>
        <v>120</v>
      </c>
      <c r="AS83">
        <v>130</v>
      </c>
      <c r="AT83">
        <v>130</v>
      </c>
      <c r="AU83">
        <v>110</v>
      </c>
      <c r="AV83">
        <v>110</v>
      </c>
      <c r="AW83">
        <v>100</v>
      </c>
      <c r="AX83">
        <v>130</v>
      </c>
      <c r="AY83">
        <v>100</v>
      </c>
      <c r="AZ83">
        <v>100</v>
      </c>
      <c r="BA83">
        <v>110</v>
      </c>
      <c r="BB83">
        <v>110</v>
      </c>
      <c r="BC83">
        <v>110</v>
      </c>
      <c r="BD83">
        <v>110</v>
      </c>
      <c r="BE83">
        <v>120</v>
      </c>
      <c r="BF83">
        <v>120</v>
      </c>
      <c r="BG83">
        <v>100</v>
      </c>
      <c r="BH83">
        <v>100</v>
      </c>
      <c r="BI83">
        <v>100</v>
      </c>
      <c r="BJ83">
        <v>100</v>
      </c>
      <c r="BK83">
        <v>120</v>
      </c>
      <c r="BL83">
        <v>120</v>
      </c>
      <c r="BM83">
        <v>100</v>
      </c>
      <c r="BN83">
        <v>120</v>
      </c>
      <c r="BO83">
        <v>0</v>
      </c>
      <c r="BP83">
        <v>0</v>
      </c>
      <c r="BQ83">
        <v>120</v>
      </c>
      <c r="BR83">
        <v>120</v>
      </c>
      <c r="BS83">
        <v>120</v>
      </c>
      <c r="BT83">
        <v>120</v>
      </c>
      <c r="BU83">
        <v>130</v>
      </c>
      <c r="BV83">
        <v>130</v>
      </c>
      <c r="BW83">
        <v>100</v>
      </c>
      <c r="BX83">
        <v>120</v>
      </c>
      <c r="BY83">
        <v>110</v>
      </c>
      <c r="BZ83">
        <v>110</v>
      </c>
      <c r="CA83">
        <v>120</v>
      </c>
      <c r="CB83">
        <v>120</v>
      </c>
      <c r="CC83">
        <v>100</v>
      </c>
      <c r="CD83">
        <v>110</v>
      </c>
      <c r="CE83">
        <v>130</v>
      </c>
      <c r="CF83">
        <v>130</v>
      </c>
      <c r="CG83">
        <v>0</v>
      </c>
      <c r="CH83">
        <v>0</v>
      </c>
      <c r="CI83">
        <v>100</v>
      </c>
      <c r="CJ83">
        <v>100</v>
      </c>
      <c r="CK83">
        <v>120</v>
      </c>
      <c r="CL83">
        <v>120</v>
      </c>
      <c r="CM83">
        <v>100</v>
      </c>
      <c r="CN83">
        <v>130</v>
      </c>
      <c r="CO83">
        <v>130</v>
      </c>
      <c r="CP83">
        <v>130</v>
      </c>
      <c r="CQ83">
        <v>130</v>
      </c>
      <c r="CR83">
        <v>130</v>
      </c>
      <c r="CS83">
        <v>120</v>
      </c>
      <c r="CT83">
        <v>120</v>
      </c>
      <c r="CU83">
        <v>110</v>
      </c>
      <c r="CV83">
        <v>110</v>
      </c>
      <c r="CW83">
        <v>100</v>
      </c>
      <c r="CX83">
        <v>100</v>
      </c>
      <c r="CY83">
        <v>130</v>
      </c>
      <c r="CZ83">
        <v>130</v>
      </c>
      <c r="DA83">
        <v>130</v>
      </c>
      <c r="DB83">
        <v>130</v>
      </c>
      <c r="DC83">
        <v>130</v>
      </c>
      <c r="DD83">
        <v>130</v>
      </c>
      <c r="DE83">
        <v>120</v>
      </c>
      <c r="DF83">
        <v>120</v>
      </c>
      <c r="DG83">
        <v>110</v>
      </c>
      <c r="DH83">
        <v>110</v>
      </c>
      <c r="DI83">
        <v>110</v>
      </c>
      <c r="DJ83">
        <v>110</v>
      </c>
      <c r="DK83">
        <v>120</v>
      </c>
      <c r="DL83">
        <v>120</v>
      </c>
      <c r="DM83">
        <v>100</v>
      </c>
      <c r="DN83">
        <v>100</v>
      </c>
      <c r="DO83">
        <v>100</v>
      </c>
      <c r="DP83">
        <v>120</v>
      </c>
      <c r="DQ83">
        <v>130</v>
      </c>
      <c r="DR83">
        <v>130</v>
      </c>
      <c r="DS83">
        <v>100</v>
      </c>
      <c r="DT83">
        <v>100</v>
      </c>
      <c r="DU83">
        <v>120</v>
      </c>
      <c r="DV83">
        <v>120</v>
      </c>
      <c r="DW83">
        <v>120</v>
      </c>
      <c r="DX83">
        <v>120</v>
      </c>
      <c r="DY83">
        <v>110</v>
      </c>
      <c r="DZ83">
        <v>110</v>
      </c>
      <c r="EA83">
        <v>110</v>
      </c>
      <c r="EB83">
        <v>110</v>
      </c>
      <c r="EC83">
        <v>100</v>
      </c>
      <c r="ED83">
        <v>100</v>
      </c>
      <c r="EE83">
        <v>130</v>
      </c>
      <c r="EF83">
        <v>130</v>
      </c>
      <c r="EG83">
        <v>100</v>
      </c>
      <c r="EH83">
        <v>130</v>
      </c>
      <c r="EI83">
        <v>130</v>
      </c>
      <c r="EJ83">
        <v>130</v>
      </c>
      <c r="EK83">
        <v>100</v>
      </c>
      <c r="EL83">
        <v>130</v>
      </c>
      <c r="EM83">
        <v>100</v>
      </c>
      <c r="EN83">
        <v>100</v>
      </c>
      <c r="EO83">
        <v>100</v>
      </c>
      <c r="EP83">
        <v>100</v>
      </c>
      <c r="EQ83">
        <v>100</v>
      </c>
      <c r="ER83">
        <v>100</v>
      </c>
      <c r="ES83">
        <v>100</v>
      </c>
      <c r="ET83">
        <v>120</v>
      </c>
      <c r="EU83">
        <v>130</v>
      </c>
      <c r="EV83">
        <v>130</v>
      </c>
      <c r="EW83">
        <v>100</v>
      </c>
      <c r="EX83">
        <v>130</v>
      </c>
      <c r="EY83">
        <v>130</v>
      </c>
      <c r="EZ83">
        <v>130</v>
      </c>
      <c r="FA83">
        <v>100</v>
      </c>
      <c r="FB83">
        <v>120</v>
      </c>
      <c r="FC83">
        <v>100</v>
      </c>
      <c r="FD83">
        <v>120</v>
      </c>
      <c r="FE83">
        <v>120</v>
      </c>
      <c r="FF83">
        <v>120</v>
      </c>
      <c r="FG83">
        <v>110</v>
      </c>
      <c r="FH83">
        <v>110</v>
      </c>
      <c r="FI83">
        <v>130</v>
      </c>
      <c r="FJ83">
        <v>130</v>
      </c>
      <c r="FK83">
        <v>110</v>
      </c>
      <c r="FL83">
        <v>110</v>
      </c>
      <c r="FM83">
        <v>110</v>
      </c>
      <c r="FN83">
        <v>110</v>
      </c>
      <c r="FO83">
        <v>130</v>
      </c>
      <c r="FP83">
        <v>130</v>
      </c>
      <c r="FQ83">
        <v>100</v>
      </c>
      <c r="FR83">
        <v>110</v>
      </c>
      <c r="FS83">
        <v>110</v>
      </c>
      <c r="FT83">
        <v>110</v>
      </c>
      <c r="FU83">
        <v>100</v>
      </c>
      <c r="FV83">
        <v>120</v>
      </c>
      <c r="FW83">
        <v>130</v>
      </c>
      <c r="FX83">
        <v>130</v>
      </c>
      <c r="FY83">
        <v>130</v>
      </c>
      <c r="FZ83">
        <v>130</v>
      </c>
      <c r="GA83">
        <v>130</v>
      </c>
      <c r="GB83">
        <v>130</v>
      </c>
      <c r="GC83">
        <v>120</v>
      </c>
      <c r="GD83">
        <v>120</v>
      </c>
      <c r="GE83">
        <v>130</v>
      </c>
      <c r="GF83">
        <v>130</v>
      </c>
      <c r="GG83">
        <v>130</v>
      </c>
      <c r="GH83">
        <v>130</v>
      </c>
      <c r="GI83">
        <v>110</v>
      </c>
      <c r="GJ83">
        <v>130</v>
      </c>
      <c r="GK83">
        <v>100</v>
      </c>
      <c r="GL83">
        <v>100</v>
      </c>
      <c r="GM83">
        <v>100</v>
      </c>
      <c r="GN83">
        <v>110</v>
      </c>
      <c r="GO83">
        <v>0</v>
      </c>
      <c r="GP83">
        <v>0</v>
      </c>
      <c r="GQ83">
        <v>0</v>
      </c>
      <c r="GR83">
        <v>0</v>
      </c>
      <c r="GS83">
        <v>130</v>
      </c>
      <c r="GT83">
        <v>130</v>
      </c>
      <c r="GU83">
        <v>120</v>
      </c>
      <c r="GV83">
        <v>120</v>
      </c>
      <c r="GW83">
        <v>110</v>
      </c>
      <c r="GX83">
        <v>110</v>
      </c>
      <c r="GY83">
        <v>100</v>
      </c>
      <c r="GZ83">
        <v>120</v>
      </c>
      <c r="HA83">
        <v>0</v>
      </c>
      <c r="HB83">
        <v>0</v>
      </c>
      <c r="HC83">
        <v>130</v>
      </c>
      <c r="HD83">
        <v>130</v>
      </c>
      <c r="HE83">
        <v>110</v>
      </c>
      <c r="HF83">
        <v>110</v>
      </c>
      <c r="HG83">
        <v>100</v>
      </c>
      <c r="HH83">
        <v>110</v>
      </c>
      <c r="HI83">
        <v>100</v>
      </c>
      <c r="HJ83">
        <v>110</v>
      </c>
      <c r="HK83">
        <v>120</v>
      </c>
      <c r="HL83">
        <v>120</v>
      </c>
      <c r="HM83">
        <v>110</v>
      </c>
      <c r="HN83">
        <v>110</v>
      </c>
      <c r="HO83">
        <v>120</v>
      </c>
      <c r="HP83">
        <v>120</v>
      </c>
      <c r="HQ83">
        <v>100</v>
      </c>
      <c r="HR83">
        <v>130</v>
      </c>
      <c r="HS83">
        <v>130</v>
      </c>
      <c r="HT83">
        <v>130</v>
      </c>
      <c r="HU83">
        <v>110</v>
      </c>
      <c r="HV83">
        <v>110</v>
      </c>
      <c r="HW83">
        <v>110</v>
      </c>
      <c r="HX83">
        <v>110</v>
      </c>
      <c r="HY83">
        <v>100</v>
      </c>
      <c r="HZ83">
        <v>110</v>
      </c>
      <c r="IA83">
        <v>120</v>
      </c>
      <c r="IB83">
        <v>120</v>
      </c>
      <c r="IC83">
        <v>110</v>
      </c>
      <c r="ID83">
        <v>110</v>
      </c>
      <c r="IE83">
        <v>110</v>
      </c>
      <c r="IF83">
        <v>130</v>
      </c>
      <c r="IG83">
        <v>100</v>
      </c>
      <c r="IH83">
        <v>100</v>
      </c>
      <c r="II83">
        <v>120</v>
      </c>
      <c r="IJ83">
        <v>120</v>
      </c>
      <c r="IK83">
        <v>130</v>
      </c>
      <c r="IL83">
        <v>130</v>
      </c>
      <c r="IM83">
        <v>130</v>
      </c>
      <c r="IN83">
        <v>130</v>
      </c>
      <c r="IO83">
        <v>110</v>
      </c>
      <c r="IP83">
        <v>130</v>
      </c>
      <c r="IQ83">
        <v>100</v>
      </c>
      <c r="IR83">
        <v>120</v>
      </c>
      <c r="IS83">
        <v>100</v>
      </c>
      <c r="IT83">
        <v>130</v>
      </c>
      <c r="IU83">
        <v>100</v>
      </c>
      <c r="IV83">
        <v>100</v>
      </c>
      <c r="IW83">
        <v>110</v>
      </c>
      <c r="IX83">
        <v>110</v>
      </c>
      <c r="IY83">
        <v>130</v>
      </c>
      <c r="IZ83">
        <v>130</v>
      </c>
      <c r="JA83">
        <v>100</v>
      </c>
      <c r="JB83">
        <v>100</v>
      </c>
      <c r="JC83">
        <v>130</v>
      </c>
      <c r="JD83">
        <v>130</v>
      </c>
      <c r="JE83">
        <v>0</v>
      </c>
      <c r="JF83">
        <v>0</v>
      </c>
      <c r="JG83">
        <v>100</v>
      </c>
      <c r="JH83">
        <v>110</v>
      </c>
      <c r="JI83">
        <v>130</v>
      </c>
      <c r="JJ83">
        <v>130</v>
      </c>
      <c r="JK83">
        <v>130</v>
      </c>
      <c r="JL83">
        <v>130</v>
      </c>
      <c r="JM83">
        <v>110</v>
      </c>
      <c r="JN83">
        <v>130</v>
      </c>
      <c r="JO83">
        <v>120</v>
      </c>
      <c r="JP83">
        <v>120</v>
      </c>
      <c r="JQ83">
        <v>110</v>
      </c>
      <c r="JR83">
        <v>110</v>
      </c>
      <c r="JS83">
        <v>100</v>
      </c>
      <c r="JT83">
        <v>120</v>
      </c>
      <c r="JU83">
        <v>110</v>
      </c>
      <c r="JV83">
        <v>120</v>
      </c>
      <c r="JW83">
        <v>100</v>
      </c>
      <c r="JX83">
        <v>100</v>
      </c>
      <c r="JY83">
        <v>110</v>
      </c>
      <c r="JZ83">
        <v>110</v>
      </c>
      <c r="KA83">
        <v>110</v>
      </c>
      <c r="KB83">
        <v>110</v>
      </c>
      <c r="KC83">
        <v>120</v>
      </c>
      <c r="KD83">
        <v>130</v>
      </c>
      <c r="KE83">
        <v>110</v>
      </c>
      <c r="KF83">
        <v>130</v>
      </c>
      <c r="KG83">
        <v>100</v>
      </c>
      <c r="KH83">
        <v>130</v>
      </c>
      <c r="KI83">
        <v>120</v>
      </c>
      <c r="KJ83">
        <v>120</v>
      </c>
      <c r="KK83">
        <v>130</v>
      </c>
      <c r="KL83">
        <v>130</v>
      </c>
      <c r="KM83">
        <v>110</v>
      </c>
      <c r="KN83">
        <v>110</v>
      </c>
      <c r="KO83">
        <v>130</v>
      </c>
      <c r="KP83">
        <v>130</v>
      </c>
      <c r="KQ83">
        <v>110</v>
      </c>
      <c r="KR83">
        <v>120</v>
      </c>
      <c r="KS83">
        <v>100</v>
      </c>
      <c r="KT83">
        <v>100</v>
      </c>
      <c r="KU83">
        <v>130</v>
      </c>
      <c r="KV83">
        <v>130</v>
      </c>
      <c r="KW83">
        <v>120</v>
      </c>
      <c r="KX83">
        <v>120</v>
      </c>
      <c r="KY83">
        <v>120</v>
      </c>
      <c r="KZ83">
        <v>120</v>
      </c>
      <c r="LA83">
        <v>100</v>
      </c>
      <c r="LB83">
        <v>110</v>
      </c>
      <c r="LC83">
        <v>100</v>
      </c>
      <c r="LD83">
        <v>100</v>
      </c>
      <c r="LE83">
        <v>110</v>
      </c>
      <c r="LF83">
        <v>120</v>
      </c>
      <c r="LG83">
        <v>120</v>
      </c>
      <c r="LH83">
        <v>120</v>
      </c>
      <c r="LI83">
        <v>130</v>
      </c>
      <c r="LJ83">
        <v>130</v>
      </c>
      <c r="LK83">
        <v>110</v>
      </c>
      <c r="LL83">
        <v>110</v>
      </c>
      <c r="LM83">
        <v>100</v>
      </c>
      <c r="LN83">
        <v>110</v>
      </c>
      <c r="LO83">
        <v>110</v>
      </c>
      <c r="LP83">
        <v>110</v>
      </c>
      <c r="LQ83">
        <v>110</v>
      </c>
      <c r="LR83">
        <v>110</v>
      </c>
      <c r="LS83">
        <v>110</v>
      </c>
      <c r="LT83">
        <v>130</v>
      </c>
      <c r="LU83">
        <v>130</v>
      </c>
      <c r="LV83">
        <v>130</v>
      </c>
      <c r="LW83">
        <v>100</v>
      </c>
      <c r="LX83">
        <v>120</v>
      </c>
      <c r="LY83">
        <v>100</v>
      </c>
      <c r="LZ83">
        <v>130</v>
      </c>
      <c r="MA83">
        <v>110</v>
      </c>
      <c r="MB83">
        <v>110</v>
      </c>
      <c r="MC83">
        <v>120</v>
      </c>
      <c r="MD83">
        <v>120</v>
      </c>
      <c r="ME83">
        <v>110</v>
      </c>
      <c r="MF83">
        <v>110</v>
      </c>
      <c r="MG83">
        <v>130</v>
      </c>
      <c r="MH83">
        <v>130</v>
      </c>
      <c r="MI83">
        <v>110</v>
      </c>
      <c r="MJ83">
        <v>110</v>
      </c>
      <c r="MK83">
        <v>110</v>
      </c>
      <c r="ML83">
        <v>130</v>
      </c>
      <c r="MM83">
        <v>110</v>
      </c>
      <c r="MN83">
        <v>120</v>
      </c>
      <c r="MO83">
        <v>120</v>
      </c>
      <c r="MP83">
        <v>130</v>
      </c>
      <c r="MQ83">
        <v>110</v>
      </c>
      <c r="MR83">
        <v>110</v>
      </c>
      <c r="MS83">
        <v>130</v>
      </c>
      <c r="MT83">
        <v>130</v>
      </c>
      <c r="MU83">
        <v>110</v>
      </c>
      <c r="MV83">
        <v>110</v>
      </c>
      <c r="MW83">
        <v>110</v>
      </c>
      <c r="MX83">
        <v>110</v>
      </c>
      <c r="MY83">
        <v>100</v>
      </c>
      <c r="MZ83">
        <v>120</v>
      </c>
      <c r="NA83">
        <v>0</v>
      </c>
      <c r="NB83">
        <v>0</v>
      </c>
      <c r="NC83">
        <v>130</v>
      </c>
      <c r="ND83">
        <v>130</v>
      </c>
      <c r="NE83">
        <v>100</v>
      </c>
      <c r="NF83">
        <v>120</v>
      </c>
      <c r="NG83">
        <v>100</v>
      </c>
      <c r="NH83">
        <v>100</v>
      </c>
      <c r="NI83">
        <v>130</v>
      </c>
      <c r="NJ83">
        <v>130</v>
      </c>
      <c r="NK83">
        <v>130</v>
      </c>
      <c r="NL83">
        <v>130</v>
      </c>
      <c r="NM83">
        <v>120</v>
      </c>
      <c r="NN83">
        <v>120</v>
      </c>
      <c r="NO83">
        <v>120</v>
      </c>
      <c r="NP83">
        <v>120</v>
      </c>
      <c r="NQ83">
        <v>120</v>
      </c>
      <c r="NR83">
        <v>120</v>
      </c>
      <c r="NS83">
        <v>100</v>
      </c>
      <c r="NT83">
        <v>100</v>
      </c>
      <c r="NU83">
        <v>100</v>
      </c>
      <c r="NV83">
        <v>100</v>
      </c>
      <c r="NW83">
        <v>120</v>
      </c>
      <c r="NX83">
        <v>120</v>
      </c>
      <c r="NY83">
        <v>120</v>
      </c>
      <c r="NZ83">
        <v>120</v>
      </c>
      <c r="OA83">
        <v>120</v>
      </c>
      <c r="OB83">
        <v>120</v>
      </c>
      <c r="OC83">
        <v>100</v>
      </c>
      <c r="OD83">
        <v>120</v>
      </c>
      <c r="OE83">
        <v>100</v>
      </c>
      <c r="OF83">
        <v>130</v>
      </c>
      <c r="OG83">
        <v>130</v>
      </c>
      <c r="OH83">
        <v>130</v>
      </c>
      <c r="OI83">
        <v>120</v>
      </c>
      <c r="OJ83">
        <v>120</v>
      </c>
      <c r="OK83">
        <v>100</v>
      </c>
      <c r="OL83">
        <v>110</v>
      </c>
      <c r="OM83">
        <v>120</v>
      </c>
      <c r="ON83">
        <v>120</v>
      </c>
      <c r="OO83">
        <v>110</v>
      </c>
      <c r="OP83">
        <v>110</v>
      </c>
      <c r="OQ83">
        <v>100</v>
      </c>
      <c r="OR83">
        <v>100</v>
      </c>
      <c r="OS83">
        <v>120</v>
      </c>
      <c r="OT83">
        <v>120</v>
      </c>
      <c r="OU83">
        <v>110</v>
      </c>
      <c r="OV83">
        <v>130</v>
      </c>
      <c r="OW83">
        <v>130</v>
      </c>
      <c r="OX83">
        <v>130</v>
      </c>
      <c r="OY83">
        <v>100</v>
      </c>
      <c r="OZ83">
        <v>110</v>
      </c>
      <c r="PA83">
        <v>110</v>
      </c>
      <c r="PB83">
        <v>110</v>
      </c>
      <c r="PC83">
        <v>130</v>
      </c>
      <c r="PD83">
        <v>130</v>
      </c>
      <c r="PE83">
        <v>120</v>
      </c>
      <c r="PF83">
        <v>120</v>
      </c>
      <c r="PG83">
        <v>120</v>
      </c>
      <c r="PH83">
        <v>120</v>
      </c>
      <c r="PI83">
        <v>100</v>
      </c>
      <c r="PJ83">
        <v>110</v>
      </c>
      <c r="PK83">
        <v>110</v>
      </c>
      <c r="PL83">
        <v>110</v>
      </c>
      <c r="PM83">
        <v>110</v>
      </c>
      <c r="PN83">
        <v>110</v>
      </c>
      <c r="PO83">
        <v>100</v>
      </c>
      <c r="PP83">
        <v>110</v>
      </c>
      <c r="PQ83">
        <v>120</v>
      </c>
      <c r="PR83">
        <v>120</v>
      </c>
      <c r="PS83">
        <v>100</v>
      </c>
      <c r="PT83">
        <v>100</v>
      </c>
      <c r="PU83">
        <v>100</v>
      </c>
      <c r="PV83">
        <v>120</v>
      </c>
      <c r="PW83">
        <v>130</v>
      </c>
      <c r="PX83">
        <v>130</v>
      </c>
      <c r="PY83">
        <v>120</v>
      </c>
      <c r="PZ83">
        <v>120</v>
      </c>
      <c r="QA83">
        <v>100</v>
      </c>
      <c r="QB83">
        <v>110</v>
      </c>
      <c r="QC83">
        <v>110</v>
      </c>
      <c r="QD83">
        <v>130</v>
      </c>
      <c r="QE83">
        <v>120</v>
      </c>
      <c r="QF83">
        <v>120</v>
      </c>
      <c r="QG83">
        <v>130</v>
      </c>
      <c r="QH83">
        <v>130</v>
      </c>
      <c r="QI83">
        <v>0</v>
      </c>
      <c r="QJ83">
        <v>0</v>
      </c>
      <c r="QK83">
        <v>120</v>
      </c>
      <c r="QL83">
        <v>120</v>
      </c>
      <c r="QM83">
        <v>110</v>
      </c>
      <c r="QN83">
        <v>110</v>
      </c>
      <c r="QO83">
        <v>100</v>
      </c>
      <c r="QP83">
        <v>100</v>
      </c>
      <c r="QQ83">
        <v>100</v>
      </c>
      <c r="QR83">
        <v>100</v>
      </c>
      <c r="QS83">
        <v>130</v>
      </c>
      <c r="QT83">
        <v>130</v>
      </c>
      <c r="QU83">
        <v>130</v>
      </c>
      <c r="QV83">
        <v>130</v>
      </c>
      <c r="QW83">
        <v>130</v>
      </c>
      <c r="QX83">
        <v>130</v>
      </c>
      <c r="QY83">
        <v>130</v>
      </c>
      <c r="QZ83">
        <v>130</v>
      </c>
      <c r="RA83">
        <v>110</v>
      </c>
      <c r="RB83">
        <v>110</v>
      </c>
      <c r="RC83">
        <v>110</v>
      </c>
      <c r="RD83">
        <v>110</v>
      </c>
      <c r="RE83">
        <v>110</v>
      </c>
      <c r="RF83">
        <v>110</v>
      </c>
      <c r="RG83">
        <v>110</v>
      </c>
      <c r="RH83">
        <v>130</v>
      </c>
      <c r="RI83">
        <v>120</v>
      </c>
      <c r="RJ83">
        <v>120</v>
      </c>
      <c r="RK83">
        <v>120</v>
      </c>
      <c r="RL83">
        <v>120</v>
      </c>
      <c r="RM83">
        <v>100</v>
      </c>
      <c r="RN83">
        <v>100</v>
      </c>
      <c r="RO83">
        <v>130</v>
      </c>
      <c r="RP83">
        <v>130</v>
      </c>
      <c r="RQ83">
        <v>100</v>
      </c>
      <c r="RR83">
        <v>120</v>
      </c>
      <c r="RS83">
        <v>100</v>
      </c>
      <c r="RT83">
        <v>100</v>
      </c>
      <c r="RU83">
        <v>130</v>
      </c>
      <c r="RV83">
        <v>130</v>
      </c>
      <c r="RW83">
        <v>120</v>
      </c>
      <c r="RX83">
        <v>120</v>
      </c>
      <c r="RY83">
        <v>130</v>
      </c>
      <c r="RZ83">
        <v>130</v>
      </c>
      <c r="SA83">
        <v>120</v>
      </c>
      <c r="SB83">
        <v>130</v>
      </c>
      <c r="SC83">
        <v>120</v>
      </c>
      <c r="SD83">
        <v>120</v>
      </c>
      <c r="SE83">
        <v>100</v>
      </c>
      <c r="SF83">
        <v>100</v>
      </c>
      <c r="SG83">
        <v>100</v>
      </c>
      <c r="SH83">
        <v>100</v>
      </c>
      <c r="SI83">
        <v>120</v>
      </c>
      <c r="SJ83">
        <v>120</v>
      </c>
      <c r="SK83">
        <v>130</v>
      </c>
      <c r="SL83">
        <v>130</v>
      </c>
      <c r="SM83">
        <v>110</v>
      </c>
      <c r="SN83">
        <v>130</v>
      </c>
      <c r="SO83">
        <v>130</v>
      </c>
      <c r="SP83">
        <v>130</v>
      </c>
      <c r="SQ83">
        <v>130</v>
      </c>
      <c r="SR83">
        <v>130</v>
      </c>
      <c r="SS83">
        <v>110</v>
      </c>
      <c r="ST83">
        <v>110</v>
      </c>
      <c r="SU83">
        <v>100</v>
      </c>
      <c r="SV83">
        <v>100</v>
      </c>
      <c r="SW83">
        <v>130</v>
      </c>
      <c r="SX83">
        <v>130</v>
      </c>
      <c r="SY83">
        <v>130</v>
      </c>
      <c r="SZ83">
        <v>130</v>
      </c>
      <c r="TA83">
        <v>130</v>
      </c>
      <c r="TB83">
        <v>130</v>
      </c>
      <c r="TC83">
        <v>110</v>
      </c>
      <c r="TD83">
        <v>110</v>
      </c>
      <c r="TE83">
        <v>110</v>
      </c>
      <c r="TF83">
        <v>110</v>
      </c>
      <c r="TG83">
        <v>130</v>
      </c>
      <c r="TH83">
        <v>130</v>
      </c>
      <c r="TI83">
        <v>110</v>
      </c>
      <c r="TJ83">
        <v>110</v>
      </c>
      <c r="TK83">
        <v>100</v>
      </c>
      <c r="TL83">
        <v>100</v>
      </c>
      <c r="TM83">
        <v>110</v>
      </c>
      <c r="TN83">
        <v>130</v>
      </c>
      <c r="TO83">
        <v>100</v>
      </c>
      <c r="TP83">
        <v>100</v>
      </c>
      <c r="TQ83">
        <v>100</v>
      </c>
      <c r="TR83">
        <v>100</v>
      </c>
      <c r="TS83">
        <v>110</v>
      </c>
      <c r="TT83">
        <v>130</v>
      </c>
      <c r="TU83">
        <v>120</v>
      </c>
      <c r="TV83">
        <v>130</v>
      </c>
      <c r="TW83">
        <v>120</v>
      </c>
      <c r="TX83">
        <v>120</v>
      </c>
      <c r="TY83">
        <v>100</v>
      </c>
      <c r="TZ83">
        <v>110</v>
      </c>
      <c r="UA83">
        <v>120</v>
      </c>
      <c r="UB83">
        <v>130</v>
      </c>
      <c r="UC83">
        <v>110</v>
      </c>
      <c r="UD83">
        <v>110</v>
      </c>
      <c r="UE83">
        <v>120</v>
      </c>
      <c r="UF83">
        <v>120</v>
      </c>
      <c r="UG83">
        <v>100</v>
      </c>
      <c r="UH83">
        <v>110</v>
      </c>
      <c r="UI83">
        <v>120</v>
      </c>
      <c r="UJ83">
        <v>120</v>
      </c>
      <c r="UK83">
        <v>120</v>
      </c>
      <c r="UL83">
        <v>120</v>
      </c>
      <c r="UM83">
        <v>110</v>
      </c>
      <c r="UN83">
        <v>110</v>
      </c>
      <c r="UO83">
        <v>0</v>
      </c>
      <c r="UP83">
        <v>0</v>
      </c>
      <c r="UQ83">
        <v>100</v>
      </c>
      <c r="UR83">
        <v>130</v>
      </c>
      <c r="US83">
        <v>110</v>
      </c>
      <c r="UT83">
        <v>130</v>
      </c>
      <c r="UU83">
        <v>110</v>
      </c>
      <c r="UV83">
        <v>130</v>
      </c>
      <c r="UW83">
        <v>130</v>
      </c>
      <c r="UX83">
        <v>130</v>
      </c>
      <c r="UY83">
        <v>100</v>
      </c>
      <c r="UZ83">
        <v>120</v>
      </c>
      <c r="VA83">
        <v>100</v>
      </c>
      <c r="VB83">
        <v>100</v>
      </c>
      <c r="VC83">
        <v>130</v>
      </c>
      <c r="VD83">
        <v>130</v>
      </c>
      <c r="VE83">
        <v>110</v>
      </c>
      <c r="VF83">
        <v>110</v>
      </c>
      <c r="VG83">
        <v>120</v>
      </c>
      <c r="VH83">
        <v>120</v>
      </c>
      <c r="VI83">
        <v>100</v>
      </c>
      <c r="VJ83">
        <v>100</v>
      </c>
      <c r="VK83">
        <v>120</v>
      </c>
      <c r="VL83">
        <v>120</v>
      </c>
      <c r="VM83">
        <v>100</v>
      </c>
      <c r="VN83">
        <v>100</v>
      </c>
      <c r="VO83">
        <v>100</v>
      </c>
      <c r="VP83">
        <v>100</v>
      </c>
      <c r="VQ83">
        <v>110</v>
      </c>
      <c r="VR83">
        <v>110</v>
      </c>
      <c r="VS83">
        <v>110</v>
      </c>
      <c r="VT83">
        <v>110</v>
      </c>
      <c r="VU83">
        <v>110</v>
      </c>
      <c r="VV83">
        <v>130</v>
      </c>
      <c r="VW83">
        <v>100</v>
      </c>
      <c r="VX83">
        <v>120</v>
      </c>
      <c r="VY83">
        <v>110</v>
      </c>
      <c r="VZ83">
        <v>110</v>
      </c>
      <c r="WA83">
        <v>100</v>
      </c>
      <c r="WB83">
        <v>100</v>
      </c>
      <c r="WC83">
        <v>110</v>
      </c>
      <c r="WD83">
        <v>110</v>
      </c>
      <c r="WE83">
        <v>110</v>
      </c>
      <c r="WF83">
        <v>110</v>
      </c>
      <c r="WG83">
        <v>110</v>
      </c>
      <c r="WH83">
        <v>110</v>
      </c>
      <c r="WI83">
        <v>110</v>
      </c>
      <c r="WJ83">
        <v>130</v>
      </c>
      <c r="WK83">
        <v>120</v>
      </c>
      <c r="WL83">
        <v>120</v>
      </c>
      <c r="WM83">
        <v>100</v>
      </c>
      <c r="WN83">
        <v>120</v>
      </c>
      <c r="WO83">
        <v>100</v>
      </c>
      <c r="WP83">
        <v>120</v>
      </c>
      <c r="WQ83">
        <v>100</v>
      </c>
      <c r="WR83">
        <v>100</v>
      </c>
      <c r="WS83">
        <v>130</v>
      </c>
      <c r="WT83">
        <v>130</v>
      </c>
      <c r="WU83">
        <v>110</v>
      </c>
      <c r="WV83">
        <v>110</v>
      </c>
      <c r="WW83">
        <v>100</v>
      </c>
      <c r="WX83">
        <v>100</v>
      </c>
      <c r="WY83">
        <v>100</v>
      </c>
      <c r="WZ83">
        <v>120</v>
      </c>
      <c r="XA83">
        <v>120</v>
      </c>
      <c r="XB83">
        <v>120</v>
      </c>
      <c r="XC83">
        <v>110</v>
      </c>
      <c r="XD83">
        <v>110</v>
      </c>
      <c r="XE83">
        <v>110</v>
      </c>
      <c r="XF83">
        <v>130</v>
      </c>
      <c r="XG83">
        <v>110</v>
      </c>
      <c r="XH83">
        <v>110</v>
      </c>
      <c r="XI83">
        <v>100</v>
      </c>
      <c r="XJ83">
        <v>120</v>
      </c>
      <c r="XK83">
        <v>130</v>
      </c>
      <c r="XL83">
        <v>130</v>
      </c>
      <c r="XM83">
        <v>110</v>
      </c>
      <c r="XN83">
        <v>110</v>
      </c>
      <c r="XO83">
        <v>100</v>
      </c>
      <c r="XP83">
        <v>100</v>
      </c>
      <c r="XQ83">
        <v>100</v>
      </c>
      <c r="XR83">
        <v>110</v>
      </c>
      <c r="XS83">
        <v>130</v>
      </c>
      <c r="XT83">
        <v>130</v>
      </c>
      <c r="XU83">
        <v>130</v>
      </c>
      <c r="XV83">
        <v>130</v>
      </c>
      <c r="XW83">
        <v>110</v>
      </c>
      <c r="XX83">
        <v>110</v>
      </c>
      <c r="XY83">
        <v>120</v>
      </c>
      <c r="XZ83">
        <v>120</v>
      </c>
      <c r="YA83">
        <v>120</v>
      </c>
      <c r="YB83">
        <v>120</v>
      </c>
      <c r="YC83">
        <v>130</v>
      </c>
      <c r="YD83">
        <v>130</v>
      </c>
      <c r="YE83">
        <v>120</v>
      </c>
      <c r="YF83">
        <v>120</v>
      </c>
      <c r="YG83">
        <v>120</v>
      </c>
      <c r="YH83">
        <v>120</v>
      </c>
      <c r="YI83">
        <v>120</v>
      </c>
      <c r="YJ83">
        <v>120</v>
      </c>
      <c r="YK83">
        <v>130</v>
      </c>
      <c r="YL83">
        <v>130</v>
      </c>
      <c r="YM83">
        <v>110</v>
      </c>
      <c r="YN83">
        <v>110</v>
      </c>
      <c r="YO83">
        <v>110</v>
      </c>
      <c r="YP83">
        <v>110</v>
      </c>
      <c r="YQ83">
        <v>130</v>
      </c>
      <c r="YR83">
        <v>130</v>
      </c>
      <c r="YS83">
        <v>120</v>
      </c>
      <c r="YT83">
        <v>120</v>
      </c>
      <c r="YU83">
        <v>100</v>
      </c>
      <c r="YV83">
        <v>100</v>
      </c>
      <c r="YW83">
        <v>120</v>
      </c>
      <c r="YX83">
        <v>120</v>
      </c>
      <c r="YY83">
        <v>0</v>
      </c>
      <c r="YZ83">
        <v>0</v>
      </c>
      <c r="ZA83">
        <v>110</v>
      </c>
      <c r="ZB83">
        <v>110</v>
      </c>
      <c r="ZC83">
        <v>130</v>
      </c>
      <c r="ZD83">
        <v>130</v>
      </c>
      <c r="ZE83">
        <v>120</v>
      </c>
      <c r="ZF83">
        <v>120</v>
      </c>
      <c r="ZG83">
        <v>110</v>
      </c>
      <c r="ZH83">
        <v>130</v>
      </c>
      <c r="ZI83">
        <v>130</v>
      </c>
      <c r="ZJ83">
        <v>130</v>
      </c>
      <c r="ZK83">
        <v>100</v>
      </c>
      <c r="ZL83">
        <v>120</v>
      </c>
      <c r="ZM83">
        <v>110</v>
      </c>
      <c r="ZN83">
        <v>130</v>
      </c>
      <c r="ZO83">
        <v>120</v>
      </c>
      <c r="ZP83">
        <v>120</v>
      </c>
      <c r="ZQ83">
        <v>110</v>
      </c>
      <c r="ZR83">
        <v>130</v>
      </c>
      <c r="ZS83">
        <v>110</v>
      </c>
      <c r="ZT83">
        <v>110</v>
      </c>
      <c r="ZU83">
        <v>100</v>
      </c>
      <c r="ZV83">
        <v>100</v>
      </c>
      <c r="ZW83">
        <v>0</v>
      </c>
      <c r="ZX83">
        <v>0</v>
      </c>
      <c r="ZY83">
        <v>110</v>
      </c>
      <c r="ZZ83">
        <v>110</v>
      </c>
      <c r="AAA83">
        <v>110</v>
      </c>
      <c r="AAB83">
        <v>110</v>
      </c>
      <c r="AAC83">
        <v>130</v>
      </c>
      <c r="AAD83">
        <v>130</v>
      </c>
      <c r="AAE83">
        <v>110</v>
      </c>
      <c r="AAF83">
        <v>110</v>
      </c>
      <c r="AAG83">
        <v>120</v>
      </c>
      <c r="AAH83">
        <v>120</v>
      </c>
      <c r="AAI83">
        <v>110</v>
      </c>
      <c r="AAJ83">
        <v>130</v>
      </c>
      <c r="AAK83">
        <v>130</v>
      </c>
      <c r="AAL83">
        <v>130</v>
      </c>
      <c r="AAM83">
        <v>100</v>
      </c>
      <c r="AAN83">
        <v>130</v>
      </c>
      <c r="AAO83">
        <v>130</v>
      </c>
      <c r="AAP83">
        <v>130</v>
      </c>
      <c r="AAQ83">
        <v>110</v>
      </c>
      <c r="AAR83">
        <v>110</v>
      </c>
      <c r="AAS83">
        <v>110</v>
      </c>
      <c r="AAT83">
        <v>110</v>
      </c>
      <c r="AAU83">
        <v>100</v>
      </c>
      <c r="AAV83">
        <v>100</v>
      </c>
      <c r="AAW83">
        <v>100</v>
      </c>
      <c r="AAX83">
        <v>100</v>
      </c>
      <c r="AAY83">
        <v>100</v>
      </c>
      <c r="AAZ83">
        <v>110</v>
      </c>
      <c r="ABA83">
        <v>100</v>
      </c>
      <c r="ABB83">
        <v>100</v>
      </c>
      <c r="ABC83">
        <v>120</v>
      </c>
      <c r="ABD83">
        <v>130</v>
      </c>
      <c r="ABE83">
        <v>100</v>
      </c>
      <c r="ABF83">
        <v>120</v>
      </c>
      <c r="ABG83">
        <v>100</v>
      </c>
      <c r="ABH83">
        <v>120</v>
      </c>
      <c r="ABI83">
        <v>100</v>
      </c>
      <c r="ABJ83">
        <v>100</v>
      </c>
      <c r="ABK83">
        <v>110</v>
      </c>
      <c r="ABL83">
        <v>110</v>
      </c>
      <c r="ABM83">
        <v>130</v>
      </c>
      <c r="ABN83">
        <v>130</v>
      </c>
      <c r="ABO83">
        <v>130</v>
      </c>
      <c r="ABP83">
        <v>130</v>
      </c>
      <c r="ABQ83">
        <v>0</v>
      </c>
      <c r="ABR83">
        <v>0</v>
      </c>
      <c r="ABS83">
        <v>110</v>
      </c>
      <c r="ABT83">
        <v>110</v>
      </c>
      <c r="ABU83">
        <v>120</v>
      </c>
      <c r="ABV83">
        <v>120</v>
      </c>
      <c r="ABW83">
        <v>100</v>
      </c>
      <c r="ABX83">
        <v>130</v>
      </c>
      <c r="ABY83">
        <v>110</v>
      </c>
      <c r="ABZ83">
        <v>110</v>
      </c>
      <c r="ACA83">
        <v>100</v>
      </c>
      <c r="ACB83">
        <v>120</v>
      </c>
      <c r="ACC83">
        <v>120</v>
      </c>
      <c r="ACD83">
        <v>120</v>
      </c>
      <c r="ACE83">
        <v>130</v>
      </c>
      <c r="ACF83">
        <v>130</v>
      </c>
      <c r="ACG83">
        <v>110</v>
      </c>
      <c r="ACH83">
        <v>110</v>
      </c>
      <c r="ACI83">
        <v>100</v>
      </c>
      <c r="ACJ83">
        <v>100</v>
      </c>
      <c r="ACK83">
        <v>100</v>
      </c>
      <c r="ACL83">
        <v>100</v>
      </c>
      <c r="ACM83">
        <v>120</v>
      </c>
      <c r="ACN83">
        <v>120</v>
      </c>
      <c r="ACO83">
        <v>100</v>
      </c>
      <c r="ACP83">
        <v>100</v>
      </c>
      <c r="ACQ83">
        <v>100</v>
      </c>
      <c r="ACR83">
        <v>100</v>
      </c>
      <c r="ACS83">
        <v>0</v>
      </c>
      <c r="ACT83">
        <v>0</v>
      </c>
      <c r="ACU83">
        <v>110</v>
      </c>
      <c r="ACV83">
        <v>120</v>
      </c>
      <c r="ACW83">
        <v>100</v>
      </c>
      <c r="ACX83">
        <v>100</v>
      </c>
      <c r="ACY83">
        <v>130</v>
      </c>
      <c r="ACZ83">
        <v>130</v>
      </c>
      <c r="ADA83">
        <v>120</v>
      </c>
      <c r="ADB83">
        <v>120</v>
      </c>
      <c r="ADC83">
        <v>110</v>
      </c>
      <c r="ADD83">
        <v>130</v>
      </c>
      <c r="ADE83">
        <v>130</v>
      </c>
      <c r="ADF83">
        <v>130</v>
      </c>
      <c r="ADG83">
        <v>130</v>
      </c>
      <c r="ADH83">
        <v>130</v>
      </c>
      <c r="ADI83">
        <v>100</v>
      </c>
      <c r="ADJ83">
        <v>100</v>
      </c>
      <c r="ADK83">
        <v>100</v>
      </c>
      <c r="ADL83">
        <v>120</v>
      </c>
      <c r="ADM83">
        <v>130</v>
      </c>
      <c r="ADN83">
        <v>130</v>
      </c>
      <c r="ADO83">
        <v>100</v>
      </c>
      <c r="ADP83">
        <v>100</v>
      </c>
      <c r="ADQ83">
        <v>100</v>
      </c>
      <c r="ADR83">
        <v>100</v>
      </c>
      <c r="ADS83">
        <v>100</v>
      </c>
      <c r="ADT83">
        <v>120</v>
      </c>
      <c r="ADU83">
        <v>100</v>
      </c>
      <c r="ADV83">
        <v>100</v>
      </c>
      <c r="ADW83">
        <v>100</v>
      </c>
      <c r="ADX83">
        <v>100</v>
      </c>
      <c r="ADY83">
        <v>130</v>
      </c>
      <c r="ADZ83">
        <v>130</v>
      </c>
      <c r="AEA83">
        <v>120</v>
      </c>
      <c r="AEB83">
        <v>120</v>
      </c>
      <c r="AEC83">
        <v>130</v>
      </c>
      <c r="AED83">
        <v>130</v>
      </c>
      <c r="AEE83">
        <v>130</v>
      </c>
      <c r="AEF83">
        <v>130</v>
      </c>
      <c r="AEG83">
        <v>120</v>
      </c>
      <c r="AEH83">
        <v>120</v>
      </c>
      <c r="AEI83">
        <v>110</v>
      </c>
      <c r="AEJ83">
        <v>110</v>
      </c>
      <c r="AEK83">
        <v>110</v>
      </c>
      <c r="AEL83">
        <v>130</v>
      </c>
      <c r="AEM83">
        <v>100</v>
      </c>
      <c r="AEN83">
        <v>100</v>
      </c>
      <c r="AEO83">
        <v>100</v>
      </c>
      <c r="AEP83">
        <v>110</v>
      </c>
      <c r="AEQ83">
        <v>110</v>
      </c>
      <c r="AER83">
        <v>110</v>
      </c>
      <c r="AES83">
        <v>110</v>
      </c>
      <c r="AET83">
        <v>110</v>
      </c>
      <c r="AEU83">
        <v>110</v>
      </c>
      <c r="AEV83">
        <v>110</v>
      </c>
      <c r="AEW83">
        <v>110</v>
      </c>
      <c r="AEX83">
        <v>110</v>
      </c>
      <c r="AEY83">
        <v>120</v>
      </c>
      <c r="AEZ83">
        <v>120</v>
      </c>
      <c r="AFA83">
        <v>100</v>
      </c>
      <c r="AFB83">
        <v>100</v>
      </c>
      <c r="AFC83">
        <v>120</v>
      </c>
      <c r="AFD83">
        <v>120</v>
      </c>
      <c r="AFE83">
        <v>100</v>
      </c>
      <c r="AFF83">
        <v>100</v>
      </c>
      <c r="AFG83">
        <v>100</v>
      </c>
      <c r="AFH83">
        <v>100</v>
      </c>
      <c r="AFI83">
        <v>110</v>
      </c>
      <c r="AFJ83">
        <v>110</v>
      </c>
      <c r="AFK83">
        <v>110</v>
      </c>
      <c r="AFL83">
        <v>120</v>
      </c>
      <c r="AFM83">
        <v>130</v>
      </c>
      <c r="AFN83">
        <v>130</v>
      </c>
      <c r="AFO83">
        <v>100</v>
      </c>
      <c r="AFP83">
        <v>110</v>
      </c>
      <c r="AFQ83">
        <v>130</v>
      </c>
      <c r="AFR83">
        <v>130</v>
      </c>
      <c r="AFS83">
        <v>100</v>
      </c>
      <c r="AFT83">
        <v>110</v>
      </c>
      <c r="AFU83">
        <v>100</v>
      </c>
      <c r="AFV83">
        <v>100</v>
      </c>
      <c r="AFW83">
        <v>110</v>
      </c>
      <c r="AFX83">
        <v>110</v>
      </c>
      <c r="AFY83">
        <v>120</v>
      </c>
      <c r="AFZ83">
        <v>120</v>
      </c>
      <c r="AGA83">
        <v>100</v>
      </c>
      <c r="AGB83">
        <v>100</v>
      </c>
      <c r="AGC83">
        <v>110</v>
      </c>
      <c r="AGD83">
        <v>110</v>
      </c>
      <c r="AGE83">
        <v>120</v>
      </c>
      <c r="AGF83">
        <v>120</v>
      </c>
      <c r="AGG83">
        <v>100</v>
      </c>
      <c r="AGH83">
        <v>100</v>
      </c>
      <c r="AGI83">
        <v>100</v>
      </c>
      <c r="AGJ83">
        <v>130</v>
      </c>
      <c r="AGK83">
        <v>120</v>
      </c>
      <c r="AGL83">
        <v>120</v>
      </c>
      <c r="AGM83">
        <v>130</v>
      </c>
      <c r="AGN83">
        <v>130</v>
      </c>
      <c r="AGO83">
        <v>100</v>
      </c>
      <c r="AGP83">
        <v>100</v>
      </c>
      <c r="AGQ83">
        <v>130</v>
      </c>
      <c r="AGR83">
        <v>130</v>
      </c>
      <c r="AGS83">
        <v>110</v>
      </c>
      <c r="AGT83">
        <v>110</v>
      </c>
      <c r="AGU83">
        <v>130</v>
      </c>
      <c r="AGV83">
        <v>130</v>
      </c>
      <c r="AGW83">
        <v>110</v>
      </c>
      <c r="AGX83">
        <v>110</v>
      </c>
      <c r="AGY83">
        <v>130</v>
      </c>
      <c r="AGZ83">
        <v>130</v>
      </c>
      <c r="AHA83">
        <v>110</v>
      </c>
      <c r="AHB83">
        <v>110</v>
      </c>
      <c r="AHC83">
        <v>100</v>
      </c>
      <c r="AHD83">
        <v>100</v>
      </c>
      <c r="AHE83">
        <v>120</v>
      </c>
      <c r="AHF83">
        <v>120</v>
      </c>
      <c r="AHG83">
        <v>100</v>
      </c>
      <c r="AHH83">
        <v>100</v>
      </c>
      <c r="AHI83">
        <v>130</v>
      </c>
      <c r="AHJ83">
        <v>130</v>
      </c>
      <c r="AHK83">
        <v>110</v>
      </c>
      <c r="AHL83">
        <v>130</v>
      </c>
      <c r="AHM83">
        <v>120</v>
      </c>
      <c r="AHN83">
        <v>120</v>
      </c>
      <c r="AHO83">
        <v>120</v>
      </c>
      <c r="AHP83">
        <v>120</v>
      </c>
      <c r="AHQ83">
        <v>100</v>
      </c>
      <c r="AHR83">
        <v>110</v>
      </c>
      <c r="AHS83">
        <v>120</v>
      </c>
      <c r="AHT83">
        <v>120</v>
      </c>
      <c r="AHU83">
        <v>130</v>
      </c>
      <c r="AHV83">
        <v>130</v>
      </c>
      <c r="AHW83">
        <v>110</v>
      </c>
      <c r="AHX83">
        <v>110</v>
      </c>
      <c r="AHY83">
        <v>100</v>
      </c>
      <c r="AHZ83">
        <v>110</v>
      </c>
      <c r="AIA83">
        <v>100</v>
      </c>
      <c r="AIB83">
        <v>120</v>
      </c>
      <c r="AIC83">
        <v>100</v>
      </c>
      <c r="AID83">
        <v>100</v>
      </c>
      <c r="AIE83">
        <v>120</v>
      </c>
      <c r="AIF83">
        <v>120</v>
      </c>
      <c r="AIG83">
        <v>110</v>
      </c>
      <c r="AIH83">
        <v>120</v>
      </c>
      <c r="AII83">
        <v>100</v>
      </c>
      <c r="AIJ83">
        <v>120</v>
      </c>
      <c r="AIK83">
        <v>130</v>
      </c>
      <c r="AIL83">
        <v>130</v>
      </c>
      <c r="AIM83">
        <v>100</v>
      </c>
      <c r="AIN83">
        <v>130</v>
      </c>
      <c r="AIO83">
        <v>110</v>
      </c>
      <c r="AIP83">
        <v>130</v>
      </c>
      <c r="AIQ83">
        <v>110</v>
      </c>
      <c r="AIR83">
        <v>110</v>
      </c>
      <c r="AIS83">
        <v>110</v>
      </c>
      <c r="AIT83">
        <v>110</v>
      </c>
      <c r="AIU83">
        <v>110</v>
      </c>
      <c r="AIV83">
        <v>120</v>
      </c>
      <c r="AIW83">
        <v>110</v>
      </c>
      <c r="AIX83">
        <v>130</v>
      </c>
      <c r="AIY83">
        <v>0</v>
      </c>
      <c r="AIZ83">
        <v>0</v>
      </c>
      <c r="AJA83">
        <v>130</v>
      </c>
      <c r="AJB83">
        <v>130</v>
      </c>
      <c r="AJC83">
        <v>110</v>
      </c>
      <c r="AJD83">
        <v>110</v>
      </c>
      <c r="AJE83">
        <v>100</v>
      </c>
      <c r="AJF83">
        <v>110</v>
      </c>
      <c r="AJG83">
        <v>130</v>
      </c>
      <c r="AJH83">
        <v>130</v>
      </c>
      <c r="AJI83">
        <v>110</v>
      </c>
      <c r="AJJ83">
        <v>110</v>
      </c>
      <c r="AJK83">
        <v>130</v>
      </c>
      <c r="AJL83">
        <v>130</v>
      </c>
      <c r="AJM83">
        <v>130</v>
      </c>
      <c r="AJN83">
        <v>130</v>
      </c>
      <c r="AJO83">
        <v>120</v>
      </c>
      <c r="AJP83">
        <v>120</v>
      </c>
      <c r="AJQ83">
        <v>0</v>
      </c>
      <c r="AJR83">
        <v>0</v>
      </c>
      <c r="AJS83">
        <v>120</v>
      </c>
      <c r="AJT83">
        <v>120</v>
      </c>
      <c r="AJU83">
        <v>110</v>
      </c>
      <c r="AJV83">
        <v>130</v>
      </c>
      <c r="AJW83">
        <v>120</v>
      </c>
      <c r="AJX83">
        <v>120</v>
      </c>
      <c r="AJY83">
        <v>110</v>
      </c>
      <c r="AJZ83">
        <v>120</v>
      </c>
      <c r="AKA83">
        <v>120</v>
      </c>
      <c r="AKB83">
        <v>120</v>
      </c>
      <c r="AKC83">
        <v>110</v>
      </c>
      <c r="AKD83">
        <v>120</v>
      </c>
      <c r="AKE83">
        <v>110</v>
      </c>
      <c r="AKF83">
        <v>130</v>
      </c>
      <c r="AKG83">
        <v>110</v>
      </c>
      <c r="AKH83">
        <v>110</v>
      </c>
      <c r="AKI83">
        <v>120</v>
      </c>
      <c r="AKJ83">
        <v>120</v>
      </c>
      <c r="AKK83">
        <v>120</v>
      </c>
      <c r="AKL83">
        <v>120</v>
      </c>
      <c r="AKM83">
        <v>110</v>
      </c>
      <c r="AKN83">
        <v>110</v>
      </c>
      <c r="AKO83">
        <v>130</v>
      </c>
      <c r="AKP83">
        <v>130</v>
      </c>
      <c r="AKQ83">
        <v>110</v>
      </c>
      <c r="AKR83">
        <v>110</v>
      </c>
      <c r="AKS83">
        <v>100</v>
      </c>
      <c r="AKT83">
        <v>100</v>
      </c>
      <c r="AKU83">
        <v>100</v>
      </c>
      <c r="AKV83">
        <v>100</v>
      </c>
      <c r="AKW83">
        <v>120</v>
      </c>
      <c r="AKX83">
        <v>120</v>
      </c>
      <c r="AKY83">
        <v>100</v>
      </c>
      <c r="AKZ83">
        <v>110</v>
      </c>
      <c r="ALA83">
        <v>100</v>
      </c>
      <c r="ALB83">
        <v>120</v>
      </c>
      <c r="ALC83">
        <v>100</v>
      </c>
      <c r="ALD83">
        <v>100</v>
      </c>
      <c r="ALE83">
        <v>130</v>
      </c>
      <c r="ALF83">
        <v>130</v>
      </c>
      <c r="ALG83">
        <v>100</v>
      </c>
      <c r="ALH83">
        <v>100</v>
      </c>
      <c r="ALI83">
        <v>130</v>
      </c>
      <c r="ALJ83">
        <v>130</v>
      </c>
      <c r="ALK83">
        <v>130</v>
      </c>
      <c r="ALL83">
        <v>130</v>
      </c>
      <c r="ALM83">
        <v>100</v>
      </c>
      <c r="ALN83">
        <v>130</v>
      </c>
      <c r="ALO83">
        <v>120</v>
      </c>
      <c r="ALP83">
        <v>120</v>
      </c>
      <c r="ALQ83">
        <v>120</v>
      </c>
      <c r="ALR83">
        <v>120</v>
      </c>
      <c r="ALS83">
        <v>0</v>
      </c>
      <c r="ALT83">
        <v>0</v>
      </c>
      <c r="ALU83">
        <v>100</v>
      </c>
      <c r="ALV83">
        <v>100</v>
      </c>
      <c r="ALW83">
        <v>100</v>
      </c>
      <c r="ALX83">
        <v>100</v>
      </c>
      <c r="ALY83">
        <v>100</v>
      </c>
      <c r="ALZ83">
        <v>120</v>
      </c>
      <c r="AMA83">
        <v>100</v>
      </c>
      <c r="AMB83">
        <v>100</v>
      </c>
      <c r="AMC83">
        <v>130</v>
      </c>
      <c r="AMD83">
        <v>130</v>
      </c>
      <c r="AME83">
        <v>120</v>
      </c>
      <c r="AMF83">
        <v>120</v>
      </c>
      <c r="AMG83">
        <v>100</v>
      </c>
      <c r="AMH83">
        <v>100</v>
      </c>
      <c r="AMI83">
        <v>110</v>
      </c>
      <c r="AMJ83">
        <v>130</v>
      </c>
      <c r="AMK83">
        <v>110</v>
      </c>
      <c r="AML83">
        <v>110</v>
      </c>
      <c r="AMM83">
        <v>100</v>
      </c>
      <c r="AMN83">
        <v>100</v>
      </c>
      <c r="AMO83">
        <v>100</v>
      </c>
      <c r="AMP83">
        <v>120</v>
      </c>
      <c r="AMQ83">
        <v>100</v>
      </c>
      <c r="AMR83">
        <v>100</v>
      </c>
      <c r="AMS83">
        <v>120</v>
      </c>
      <c r="AMT83">
        <v>120</v>
      </c>
      <c r="AMU83">
        <v>120</v>
      </c>
      <c r="AMV83">
        <v>120</v>
      </c>
      <c r="AMW83">
        <v>110</v>
      </c>
      <c r="AMX83">
        <v>110</v>
      </c>
      <c r="AMY83">
        <v>0</v>
      </c>
      <c r="AMZ83">
        <v>0</v>
      </c>
      <c r="ANA83">
        <v>130</v>
      </c>
      <c r="ANB83">
        <v>130</v>
      </c>
      <c r="ANC83">
        <v>110</v>
      </c>
      <c r="AND83">
        <v>130</v>
      </c>
      <c r="ANE83">
        <v>100</v>
      </c>
      <c r="ANF83">
        <v>100</v>
      </c>
      <c r="ANG83">
        <v>130</v>
      </c>
      <c r="ANH83">
        <v>130</v>
      </c>
      <c r="ANI83">
        <v>130</v>
      </c>
      <c r="ANJ83">
        <v>130</v>
      </c>
      <c r="ANK83">
        <v>100</v>
      </c>
      <c r="ANL83">
        <v>120</v>
      </c>
      <c r="ANM83">
        <v>130</v>
      </c>
      <c r="ANN83">
        <v>130</v>
      </c>
      <c r="ANO83">
        <v>100</v>
      </c>
      <c r="ANP83">
        <v>110</v>
      </c>
      <c r="ANQ83">
        <v>110</v>
      </c>
      <c r="ANR83">
        <v>110</v>
      </c>
      <c r="ANS83">
        <v>100</v>
      </c>
      <c r="ANT83">
        <v>110</v>
      </c>
      <c r="ANU83">
        <v>100</v>
      </c>
      <c r="ANV83">
        <v>120</v>
      </c>
      <c r="ANW83">
        <v>110</v>
      </c>
      <c r="ANX83">
        <v>110</v>
      </c>
      <c r="ANY83">
        <v>110</v>
      </c>
      <c r="ANZ83">
        <v>110</v>
      </c>
      <c r="AOA83">
        <v>110</v>
      </c>
      <c r="AOB83">
        <v>130</v>
      </c>
      <c r="AOC83">
        <v>110</v>
      </c>
      <c r="AOD83">
        <v>110</v>
      </c>
      <c r="AOE83">
        <v>120</v>
      </c>
      <c r="AOF83">
        <v>120</v>
      </c>
      <c r="AOG83">
        <v>100</v>
      </c>
      <c r="AOH83">
        <v>120</v>
      </c>
      <c r="AOI83">
        <v>100</v>
      </c>
      <c r="AOJ83">
        <v>100</v>
      </c>
      <c r="AOK83">
        <v>100</v>
      </c>
      <c r="AOL83">
        <v>100</v>
      </c>
      <c r="AOM83">
        <v>120</v>
      </c>
      <c r="AON83">
        <v>120</v>
      </c>
      <c r="AOO83">
        <v>100</v>
      </c>
      <c r="AOP83">
        <v>120</v>
      </c>
      <c r="AOQ83">
        <v>130</v>
      </c>
      <c r="AOR83">
        <v>130</v>
      </c>
      <c r="AOS83">
        <v>100</v>
      </c>
      <c r="AOT83">
        <v>100</v>
      </c>
      <c r="AOU83">
        <v>110</v>
      </c>
      <c r="AOV83">
        <v>110</v>
      </c>
      <c r="AOW83">
        <v>130</v>
      </c>
      <c r="AOX83">
        <v>130</v>
      </c>
      <c r="AOY83">
        <v>100</v>
      </c>
      <c r="AOZ83">
        <v>120</v>
      </c>
      <c r="APA83">
        <v>100</v>
      </c>
      <c r="APB83">
        <v>100</v>
      </c>
      <c r="APC83">
        <v>110</v>
      </c>
      <c r="APD83">
        <v>110</v>
      </c>
      <c r="APE83">
        <v>110</v>
      </c>
      <c r="APF83">
        <v>110</v>
      </c>
      <c r="APG83">
        <v>110</v>
      </c>
      <c r="APH83">
        <v>130</v>
      </c>
      <c r="API83">
        <v>120</v>
      </c>
      <c r="APJ83">
        <v>130</v>
      </c>
      <c r="APK83">
        <v>110</v>
      </c>
      <c r="APL83">
        <v>110</v>
      </c>
      <c r="APM83">
        <v>110</v>
      </c>
      <c r="APN83">
        <v>130</v>
      </c>
      <c r="APO83">
        <v>100</v>
      </c>
      <c r="APP83">
        <v>110</v>
      </c>
      <c r="APQ83">
        <v>110</v>
      </c>
      <c r="APR83">
        <v>110</v>
      </c>
      <c r="APS83">
        <v>120</v>
      </c>
      <c r="APT83">
        <v>120</v>
      </c>
      <c r="APU83">
        <v>100</v>
      </c>
      <c r="APV83">
        <v>100</v>
      </c>
      <c r="APW83">
        <v>130</v>
      </c>
      <c r="APX83">
        <v>130</v>
      </c>
      <c r="APY83">
        <v>100</v>
      </c>
      <c r="APZ83">
        <v>120</v>
      </c>
      <c r="AQA83">
        <v>120</v>
      </c>
      <c r="AQB83">
        <v>120</v>
      </c>
      <c r="AQC83">
        <v>110</v>
      </c>
      <c r="AQD83">
        <v>110</v>
      </c>
      <c r="AQE83">
        <v>100</v>
      </c>
      <c r="AQF83">
        <v>100</v>
      </c>
      <c r="AQG83">
        <v>100</v>
      </c>
      <c r="AQH83">
        <v>110</v>
      </c>
      <c r="AQI83">
        <v>130</v>
      </c>
      <c r="AQJ83">
        <v>130</v>
      </c>
      <c r="AQK83">
        <v>100</v>
      </c>
      <c r="AQL83">
        <v>110</v>
      </c>
      <c r="AQM83">
        <v>110</v>
      </c>
      <c r="AQN83">
        <v>130</v>
      </c>
      <c r="AQO83">
        <v>110</v>
      </c>
      <c r="AQP83">
        <v>110</v>
      </c>
      <c r="AQQ83">
        <v>110</v>
      </c>
      <c r="AQR83">
        <v>110</v>
      </c>
      <c r="AQS83">
        <v>110</v>
      </c>
      <c r="AQT83">
        <v>110</v>
      </c>
      <c r="AQU83">
        <v>100</v>
      </c>
      <c r="AQV83">
        <v>120</v>
      </c>
      <c r="AQW83">
        <v>100</v>
      </c>
      <c r="AQX83">
        <v>120</v>
      </c>
      <c r="AQY83">
        <v>110</v>
      </c>
      <c r="AQZ83">
        <v>110</v>
      </c>
      <c r="ARA83">
        <v>110</v>
      </c>
      <c r="ARB83">
        <v>130</v>
      </c>
      <c r="ARC83">
        <v>110</v>
      </c>
      <c r="ARD83">
        <v>110</v>
      </c>
      <c r="ARE83">
        <v>130</v>
      </c>
      <c r="ARF83">
        <v>130</v>
      </c>
      <c r="ARG83">
        <v>100</v>
      </c>
      <c r="ARH83">
        <v>100</v>
      </c>
      <c r="ARI83">
        <v>130</v>
      </c>
      <c r="ARJ83">
        <v>130</v>
      </c>
      <c r="ARK83">
        <v>100</v>
      </c>
      <c r="ARL83">
        <v>120</v>
      </c>
      <c r="ARM83">
        <v>130</v>
      </c>
      <c r="ARN83">
        <v>130</v>
      </c>
      <c r="ARO83">
        <v>130</v>
      </c>
      <c r="ARP83">
        <v>130</v>
      </c>
      <c r="ARQ83">
        <v>100</v>
      </c>
      <c r="ARR83">
        <v>100</v>
      </c>
      <c r="ARS83">
        <v>110</v>
      </c>
      <c r="ART83">
        <v>110</v>
      </c>
      <c r="ARU83">
        <v>120</v>
      </c>
      <c r="ARV83">
        <v>120</v>
      </c>
      <c r="ARW83">
        <v>120</v>
      </c>
      <c r="ARX83">
        <v>120</v>
      </c>
      <c r="ARY83">
        <v>100</v>
      </c>
      <c r="ARZ83">
        <v>100</v>
      </c>
      <c r="ASA83">
        <v>120</v>
      </c>
      <c r="ASB83">
        <v>120</v>
      </c>
      <c r="ASC83">
        <v>120</v>
      </c>
      <c r="ASD83">
        <v>120</v>
      </c>
      <c r="ASE83">
        <v>130</v>
      </c>
      <c r="ASF83">
        <v>130</v>
      </c>
      <c r="ASG83">
        <v>100</v>
      </c>
      <c r="ASH83">
        <v>100</v>
      </c>
      <c r="ASI83">
        <v>130</v>
      </c>
      <c r="ASJ83">
        <v>130</v>
      </c>
      <c r="ASK83">
        <v>110</v>
      </c>
      <c r="ASL83">
        <v>110</v>
      </c>
      <c r="ASM83">
        <v>110</v>
      </c>
      <c r="ASN83">
        <v>110</v>
      </c>
      <c r="ASO83">
        <v>110</v>
      </c>
      <c r="ASP83">
        <v>110</v>
      </c>
      <c r="ASQ83">
        <v>130</v>
      </c>
      <c r="ASR83">
        <v>130</v>
      </c>
      <c r="ASS83">
        <v>100</v>
      </c>
      <c r="AST83">
        <v>120</v>
      </c>
      <c r="ASU83">
        <v>130</v>
      </c>
      <c r="ASV83">
        <v>130</v>
      </c>
      <c r="ASW83">
        <v>100</v>
      </c>
      <c r="ASX83">
        <v>100</v>
      </c>
      <c r="ASY83">
        <v>100</v>
      </c>
      <c r="ASZ83">
        <v>100</v>
      </c>
      <c r="ATA83">
        <v>110</v>
      </c>
      <c r="ATB83">
        <v>110</v>
      </c>
      <c r="ATC83">
        <v>120</v>
      </c>
      <c r="ATD83">
        <v>120</v>
      </c>
      <c r="ATE83">
        <v>110</v>
      </c>
      <c r="ATF83">
        <v>130</v>
      </c>
      <c r="ATG83">
        <v>110</v>
      </c>
      <c r="ATH83">
        <v>120</v>
      </c>
      <c r="ATI83">
        <v>110</v>
      </c>
      <c r="ATJ83">
        <v>130</v>
      </c>
      <c r="ATK83">
        <v>110</v>
      </c>
      <c r="ATL83">
        <v>110</v>
      </c>
      <c r="ATM83">
        <v>110</v>
      </c>
      <c r="ATN83">
        <v>120</v>
      </c>
      <c r="ATO83">
        <v>110</v>
      </c>
      <c r="ATP83">
        <v>110</v>
      </c>
      <c r="ATQ83">
        <v>100</v>
      </c>
      <c r="ATR83">
        <v>120</v>
      </c>
      <c r="ATS83">
        <v>130</v>
      </c>
      <c r="ATT83">
        <v>130</v>
      </c>
      <c r="ATU83">
        <v>100</v>
      </c>
      <c r="ATV83">
        <v>100</v>
      </c>
      <c r="ATW83">
        <v>0</v>
      </c>
      <c r="ATX83">
        <v>0</v>
      </c>
      <c r="ATY83">
        <v>110</v>
      </c>
      <c r="ATZ83">
        <v>110</v>
      </c>
      <c r="AUA83">
        <v>110</v>
      </c>
      <c r="AUB83">
        <v>110</v>
      </c>
      <c r="AUC83">
        <v>130</v>
      </c>
      <c r="AUD83">
        <v>130</v>
      </c>
      <c r="AUE83">
        <v>110</v>
      </c>
      <c r="AUF83">
        <v>130</v>
      </c>
      <c r="AUG83">
        <v>130</v>
      </c>
      <c r="AUH83">
        <v>130</v>
      </c>
      <c r="AUI83">
        <v>110</v>
      </c>
      <c r="AUJ83">
        <v>110</v>
      </c>
      <c r="AUK83">
        <v>100</v>
      </c>
      <c r="AUL83">
        <v>120</v>
      </c>
      <c r="AUM83">
        <v>130</v>
      </c>
      <c r="AUN83">
        <v>130</v>
      </c>
      <c r="AUO83">
        <v>120</v>
      </c>
      <c r="AUP83">
        <v>130</v>
      </c>
      <c r="AUQ83">
        <v>130</v>
      </c>
      <c r="AUR83">
        <v>130</v>
      </c>
      <c r="AUS83">
        <v>120</v>
      </c>
      <c r="AUT83">
        <v>120</v>
      </c>
      <c r="AUU83">
        <v>130</v>
      </c>
      <c r="AUV83">
        <v>130</v>
      </c>
      <c r="AUW83">
        <v>130</v>
      </c>
      <c r="AUX83">
        <v>130</v>
      </c>
      <c r="AUY83">
        <v>100</v>
      </c>
      <c r="AUZ83">
        <v>100</v>
      </c>
      <c r="AVA83">
        <v>100</v>
      </c>
      <c r="AVB83">
        <v>100</v>
      </c>
      <c r="AVC83">
        <v>100</v>
      </c>
      <c r="AVD83">
        <v>120</v>
      </c>
      <c r="AVE83">
        <v>120</v>
      </c>
      <c r="AVF83">
        <v>120</v>
      </c>
      <c r="AVG83">
        <v>120</v>
      </c>
      <c r="AVH83">
        <v>120</v>
      </c>
      <c r="AVI83">
        <v>110</v>
      </c>
      <c r="AVJ83">
        <v>110</v>
      </c>
      <c r="AVK83">
        <v>100</v>
      </c>
      <c r="AVL83">
        <v>100</v>
      </c>
      <c r="AVM83">
        <v>100</v>
      </c>
      <c r="AVN83">
        <v>100</v>
      </c>
      <c r="AVO83">
        <v>100</v>
      </c>
      <c r="AVP83">
        <v>110</v>
      </c>
      <c r="AVQ83">
        <v>120</v>
      </c>
      <c r="AVR83">
        <v>120</v>
      </c>
      <c r="AVS83">
        <v>110</v>
      </c>
      <c r="AVT83">
        <v>110</v>
      </c>
      <c r="AVU83">
        <v>130</v>
      </c>
      <c r="AVV83">
        <v>130</v>
      </c>
      <c r="AVW83">
        <v>130</v>
      </c>
      <c r="AVX83">
        <v>130</v>
      </c>
      <c r="AVY83">
        <v>100</v>
      </c>
      <c r="AVZ83">
        <v>100</v>
      </c>
      <c r="AWA83">
        <v>100</v>
      </c>
      <c r="AWB83">
        <v>100</v>
      </c>
      <c r="AWC83">
        <v>130</v>
      </c>
      <c r="AWD83">
        <v>130</v>
      </c>
      <c r="AWE83">
        <v>100</v>
      </c>
      <c r="AWF83">
        <v>100</v>
      </c>
      <c r="AWG83">
        <v>110</v>
      </c>
      <c r="AWH83">
        <v>110</v>
      </c>
      <c r="AWI83">
        <v>100</v>
      </c>
      <c r="AWJ83">
        <v>120</v>
      </c>
      <c r="AWK83">
        <v>100</v>
      </c>
      <c r="AWL83">
        <v>100</v>
      </c>
      <c r="AWM83">
        <v>120</v>
      </c>
      <c r="AWN83">
        <v>120</v>
      </c>
      <c r="AWO83">
        <v>110</v>
      </c>
      <c r="AWP83">
        <v>110</v>
      </c>
      <c r="AWQ83">
        <v>100</v>
      </c>
      <c r="AWR83">
        <v>100</v>
      </c>
      <c r="AWS83">
        <v>100</v>
      </c>
      <c r="AWT83">
        <v>100</v>
      </c>
      <c r="AWU83">
        <v>130</v>
      </c>
      <c r="AWV83">
        <v>130</v>
      </c>
      <c r="AWW83">
        <v>110</v>
      </c>
      <c r="AWX83">
        <v>120</v>
      </c>
      <c r="AWY83">
        <v>130</v>
      </c>
      <c r="AWZ83">
        <v>130</v>
      </c>
      <c r="AXA83">
        <v>110</v>
      </c>
      <c r="AXB83">
        <v>110</v>
      </c>
      <c r="AXC83">
        <v>110</v>
      </c>
      <c r="AXD83">
        <v>110</v>
      </c>
      <c r="AXE83">
        <v>110</v>
      </c>
      <c r="AXF83">
        <v>110</v>
      </c>
      <c r="AXG83">
        <v>120</v>
      </c>
      <c r="AXH83">
        <v>120</v>
      </c>
      <c r="AXI83">
        <v>120</v>
      </c>
      <c r="AXJ83">
        <v>130</v>
      </c>
      <c r="AXK83">
        <v>120</v>
      </c>
      <c r="AXL83">
        <v>130</v>
      </c>
      <c r="AXM83">
        <v>110</v>
      </c>
      <c r="AXN83">
        <v>110</v>
      </c>
      <c r="AXO83">
        <v>110</v>
      </c>
      <c r="AXP83">
        <v>110</v>
      </c>
      <c r="AXQ83">
        <v>120</v>
      </c>
      <c r="AXR83">
        <v>120</v>
      </c>
      <c r="AXS83">
        <v>100</v>
      </c>
      <c r="AXT83">
        <v>120</v>
      </c>
      <c r="AXU83">
        <v>120</v>
      </c>
      <c r="AXV83">
        <v>120</v>
      </c>
      <c r="AXW83">
        <v>110</v>
      </c>
      <c r="AXX83">
        <v>110</v>
      </c>
      <c r="AXY83">
        <v>100</v>
      </c>
      <c r="AXZ83">
        <v>100</v>
      </c>
      <c r="AYA83">
        <v>100</v>
      </c>
      <c r="AYB83">
        <v>110</v>
      </c>
      <c r="AYC83">
        <v>100</v>
      </c>
      <c r="AYD83">
        <v>110</v>
      </c>
      <c r="AYE83">
        <v>110</v>
      </c>
      <c r="AYF83">
        <v>110</v>
      </c>
      <c r="AYG83">
        <v>100</v>
      </c>
      <c r="AYH83">
        <v>120</v>
      </c>
      <c r="AYI83">
        <v>100</v>
      </c>
      <c r="AYJ83">
        <v>100</v>
      </c>
      <c r="AYK83">
        <v>100</v>
      </c>
      <c r="AYL83">
        <v>110</v>
      </c>
      <c r="AYM83">
        <v>110</v>
      </c>
      <c r="AYN83">
        <v>110</v>
      </c>
      <c r="AYO83">
        <v>100</v>
      </c>
      <c r="AYP83">
        <v>100</v>
      </c>
      <c r="AYQ83">
        <v>130</v>
      </c>
      <c r="AYR83">
        <v>130</v>
      </c>
      <c r="AYS83">
        <v>110</v>
      </c>
      <c r="AYT83">
        <v>110</v>
      </c>
      <c r="AYU83">
        <v>120</v>
      </c>
      <c r="AYV83">
        <v>120</v>
      </c>
      <c r="AYW83">
        <v>100</v>
      </c>
      <c r="AYX83">
        <v>100</v>
      </c>
      <c r="AYY83">
        <v>100</v>
      </c>
      <c r="AYZ83">
        <v>100</v>
      </c>
      <c r="AZA83">
        <v>110</v>
      </c>
      <c r="AZB83">
        <v>130</v>
      </c>
      <c r="AZC83">
        <v>130</v>
      </c>
      <c r="AZD83">
        <v>130</v>
      </c>
      <c r="AZE83">
        <v>110</v>
      </c>
      <c r="AZF83">
        <v>110</v>
      </c>
      <c r="AZG83">
        <v>110</v>
      </c>
      <c r="AZH83">
        <v>110</v>
      </c>
      <c r="AZI83">
        <v>100</v>
      </c>
      <c r="AZJ83">
        <v>120</v>
      </c>
      <c r="AZK83">
        <v>120</v>
      </c>
      <c r="AZL83">
        <v>120</v>
      </c>
      <c r="AZM83">
        <v>110</v>
      </c>
      <c r="AZN83">
        <v>120</v>
      </c>
      <c r="AZO83">
        <v>110</v>
      </c>
      <c r="AZP83">
        <v>110</v>
      </c>
      <c r="AZQ83">
        <v>120</v>
      </c>
      <c r="AZR83">
        <v>120</v>
      </c>
      <c r="AZS83">
        <v>100</v>
      </c>
      <c r="AZT83">
        <v>120</v>
      </c>
      <c r="AZU83">
        <v>100</v>
      </c>
      <c r="AZV83">
        <v>100</v>
      </c>
      <c r="AZW83">
        <v>120</v>
      </c>
      <c r="AZX83">
        <v>120</v>
      </c>
      <c r="AZY83">
        <v>120</v>
      </c>
      <c r="AZZ83">
        <v>130</v>
      </c>
      <c r="BAA83">
        <v>100</v>
      </c>
      <c r="BAB83">
        <v>100</v>
      </c>
      <c r="BAC83">
        <v>100</v>
      </c>
      <c r="BAD83">
        <v>100</v>
      </c>
      <c r="BAE83">
        <v>110</v>
      </c>
      <c r="BAF83">
        <v>120</v>
      </c>
      <c r="BAG83">
        <v>120</v>
      </c>
      <c r="BAH83">
        <v>120</v>
      </c>
      <c r="BAI83">
        <v>130</v>
      </c>
      <c r="BAJ83">
        <v>130</v>
      </c>
      <c r="BAK83">
        <v>120</v>
      </c>
      <c r="BAL83">
        <v>120</v>
      </c>
      <c r="BAM83">
        <v>100</v>
      </c>
      <c r="BAN83">
        <v>120</v>
      </c>
      <c r="BAO83">
        <v>120</v>
      </c>
      <c r="BAP83">
        <v>120</v>
      </c>
      <c r="BAQ83">
        <v>100</v>
      </c>
      <c r="BAR83">
        <v>110</v>
      </c>
      <c r="BAS83">
        <v>100</v>
      </c>
      <c r="BAT83">
        <v>100</v>
      </c>
      <c r="BAU83">
        <v>100</v>
      </c>
      <c r="BAV83">
        <v>100</v>
      </c>
      <c r="BAW83">
        <v>130</v>
      </c>
      <c r="BAX83">
        <v>130</v>
      </c>
      <c r="BAY83">
        <v>100</v>
      </c>
      <c r="BAZ83">
        <v>130</v>
      </c>
      <c r="BBA83">
        <v>110</v>
      </c>
      <c r="BBB83">
        <v>130</v>
      </c>
      <c r="BBC83">
        <v>110</v>
      </c>
      <c r="BBD83">
        <v>110</v>
      </c>
      <c r="BBE83">
        <v>100</v>
      </c>
      <c r="BBF83">
        <v>100</v>
      </c>
      <c r="BBG83">
        <v>100</v>
      </c>
      <c r="BBH83">
        <v>110</v>
      </c>
      <c r="BBI83">
        <v>120</v>
      </c>
      <c r="BBJ83">
        <v>120</v>
      </c>
      <c r="BBK83">
        <v>120</v>
      </c>
      <c r="BBL83">
        <v>120</v>
      </c>
      <c r="BBM83">
        <v>110</v>
      </c>
      <c r="BBN83">
        <v>130</v>
      </c>
      <c r="BBO83">
        <v>110</v>
      </c>
      <c r="BBP83">
        <v>130</v>
      </c>
      <c r="BBQ83">
        <v>110</v>
      </c>
      <c r="BBR83">
        <v>110</v>
      </c>
      <c r="BBS83">
        <v>100</v>
      </c>
      <c r="BBT83">
        <v>100</v>
      </c>
      <c r="BBU83">
        <v>100</v>
      </c>
      <c r="BBV83">
        <v>120</v>
      </c>
      <c r="BBW83">
        <v>130</v>
      </c>
      <c r="BBX83">
        <v>130</v>
      </c>
      <c r="BBY83">
        <v>100</v>
      </c>
      <c r="BBZ83">
        <v>100</v>
      </c>
      <c r="BCA83">
        <v>120</v>
      </c>
      <c r="BCB83">
        <v>120</v>
      </c>
      <c r="BCC83">
        <v>100</v>
      </c>
      <c r="BCD83">
        <v>100</v>
      </c>
      <c r="BCE83">
        <v>130</v>
      </c>
      <c r="BCF83">
        <v>130</v>
      </c>
      <c r="BCG83">
        <v>130</v>
      </c>
      <c r="BCH83">
        <v>130</v>
      </c>
      <c r="BCI83">
        <v>100</v>
      </c>
      <c r="BCJ83">
        <v>100</v>
      </c>
      <c r="BCK83">
        <v>110</v>
      </c>
      <c r="BCL83">
        <v>110</v>
      </c>
      <c r="BCM83">
        <v>110</v>
      </c>
      <c r="BCN83">
        <v>110</v>
      </c>
      <c r="BCO83">
        <v>130</v>
      </c>
      <c r="BCP83">
        <v>130</v>
      </c>
      <c r="BCQ83">
        <v>100</v>
      </c>
      <c r="BCR83">
        <v>120</v>
      </c>
      <c r="BCS83">
        <v>120</v>
      </c>
      <c r="BCT83">
        <v>120</v>
      </c>
      <c r="BCU83">
        <v>100</v>
      </c>
      <c r="BCV83">
        <v>120</v>
      </c>
      <c r="BCW83">
        <v>120</v>
      </c>
      <c r="BCX83">
        <v>120</v>
      </c>
      <c r="BCY83">
        <v>110</v>
      </c>
      <c r="BCZ83">
        <v>130</v>
      </c>
      <c r="BDA83">
        <v>130</v>
      </c>
      <c r="BDB83">
        <v>130</v>
      </c>
      <c r="BDC83">
        <v>110</v>
      </c>
      <c r="BDD83">
        <v>110</v>
      </c>
      <c r="BDE83">
        <v>100</v>
      </c>
      <c r="BDF83">
        <v>120</v>
      </c>
      <c r="BDG83">
        <v>120</v>
      </c>
      <c r="BDH83">
        <v>120</v>
      </c>
      <c r="BDI83">
        <v>110</v>
      </c>
      <c r="BDJ83">
        <v>110</v>
      </c>
      <c r="BDK83">
        <v>110</v>
      </c>
      <c r="BDL83">
        <v>120</v>
      </c>
      <c r="BDM83">
        <v>100</v>
      </c>
      <c r="BDN83">
        <v>100</v>
      </c>
      <c r="BDO83">
        <v>130</v>
      </c>
      <c r="BDP83">
        <v>130</v>
      </c>
      <c r="BDQ83">
        <v>100</v>
      </c>
      <c r="BDR83">
        <v>120</v>
      </c>
      <c r="BDS83">
        <v>100</v>
      </c>
      <c r="BDT83">
        <v>100</v>
      </c>
      <c r="BDU83">
        <v>130</v>
      </c>
      <c r="BDV83">
        <v>130</v>
      </c>
      <c r="BDW83">
        <v>120</v>
      </c>
      <c r="BDX83">
        <v>120</v>
      </c>
      <c r="BDY83">
        <v>100</v>
      </c>
      <c r="BDZ83">
        <v>100</v>
      </c>
      <c r="BEA83">
        <v>110</v>
      </c>
      <c r="BEB83">
        <v>110</v>
      </c>
      <c r="BEC83">
        <v>110</v>
      </c>
      <c r="BED83">
        <v>110</v>
      </c>
      <c r="BEE83">
        <v>110</v>
      </c>
      <c r="BEF83">
        <v>130</v>
      </c>
      <c r="BEG83">
        <v>120</v>
      </c>
      <c r="BEH83">
        <v>120</v>
      </c>
      <c r="BEI83">
        <v>130</v>
      </c>
      <c r="BEJ83">
        <v>130</v>
      </c>
      <c r="BEK83">
        <v>120</v>
      </c>
      <c r="BEL83">
        <v>120</v>
      </c>
      <c r="BEM83">
        <v>110</v>
      </c>
      <c r="BEN83">
        <v>110</v>
      </c>
      <c r="BEO83">
        <v>100</v>
      </c>
      <c r="BEP83">
        <v>110</v>
      </c>
      <c r="BEQ83">
        <v>120</v>
      </c>
      <c r="BER83">
        <v>120</v>
      </c>
      <c r="BES83">
        <v>120</v>
      </c>
      <c r="BET83">
        <v>120</v>
      </c>
      <c r="BEU83">
        <v>100</v>
      </c>
      <c r="BEV83">
        <v>100</v>
      </c>
      <c r="BEW83">
        <v>100</v>
      </c>
      <c r="BEX83">
        <v>100</v>
      </c>
      <c r="BEY83">
        <v>130</v>
      </c>
      <c r="BEZ83">
        <v>130</v>
      </c>
      <c r="BFA83">
        <v>110</v>
      </c>
      <c r="BFB83">
        <v>110</v>
      </c>
      <c r="BFC83">
        <v>130</v>
      </c>
      <c r="BFD83">
        <v>130</v>
      </c>
      <c r="BFE83">
        <v>100</v>
      </c>
      <c r="BFF83">
        <v>100</v>
      </c>
      <c r="BFG83">
        <v>120</v>
      </c>
      <c r="BFH83">
        <v>120</v>
      </c>
      <c r="BFI83">
        <v>130</v>
      </c>
      <c r="BFJ83">
        <v>130</v>
      </c>
      <c r="BFK83">
        <v>110</v>
      </c>
      <c r="BFL83">
        <v>110</v>
      </c>
      <c r="BFM83">
        <v>100</v>
      </c>
      <c r="BFN83">
        <v>100</v>
      </c>
      <c r="BFO83">
        <v>110</v>
      </c>
      <c r="BFP83">
        <v>130</v>
      </c>
      <c r="BFQ83">
        <v>100</v>
      </c>
      <c r="BFR83">
        <v>100</v>
      </c>
      <c r="BFS83">
        <v>120</v>
      </c>
      <c r="BFT83">
        <v>120</v>
      </c>
      <c r="BFU83">
        <v>130</v>
      </c>
      <c r="BFV83">
        <v>130</v>
      </c>
      <c r="BFW83">
        <v>130</v>
      </c>
      <c r="BFX83">
        <v>130</v>
      </c>
      <c r="BFY83">
        <v>100</v>
      </c>
      <c r="BFZ83">
        <v>120</v>
      </c>
      <c r="BGA83">
        <v>110</v>
      </c>
      <c r="BGB83">
        <v>130</v>
      </c>
      <c r="BGC83">
        <v>100</v>
      </c>
      <c r="BGD83">
        <v>120</v>
      </c>
      <c r="BGE83">
        <v>100</v>
      </c>
      <c r="BGF83">
        <v>120</v>
      </c>
      <c r="BGG83">
        <v>110</v>
      </c>
      <c r="BGH83">
        <v>110</v>
      </c>
      <c r="BGI83">
        <v>120</v>
      </c>
      <c r="BGJ83">
        <v>120</v>
      </c>
      <c r="BGK83">
        <v>120</v>
      </c>
      <c r="BGL83">
        <v>120</v>
      </c>
      <c r="BGM83">
        <v>100</v>
      </c>
      <c r="BGN83">
        <v>110</v>
      </c>
      <c r="BGO83">
        <v>120</v>
      </c>
      <c r="BGP83">
        <v>120</v>
      </c>
      <c r="BGQ83">
        <v>100</v>
      </c>
      <c r="BGR83">
        <v>120</v>
      </c>
      <c r="BGS83">
        <v>130</v>
      </c>
      <c r="BGT83">
        <v>130</v>
      </c>
      <c r="BGU83">
        <v>100</v>
      </c>
      <c r="BGV83">
        <v>110</v>
      </c>
      <c r="BGW83">
        <v>100</v>
      </c>
      <c r="BGX83">
        <v>100</v>
      </c>
      <c r="BGY83">
        <v>120</v>
      </c>
      <c r="BGZ83">
        <v>120</v>
      </c>
      <c r="BHA83">
        <v>100</v>
      </c>
      <c r="BHB83">
        <v>120</v>
      </c>
      <c r="BHC83">
        <v>130</v>
      </c>
      <c r="BHD83">
        <v>130</v>
      </c>
      <c r="BHE83">
        <v>100</v>
      </c>
      <c r="BHF83">
        <v>100</v>
      </c>
      <c r="BHG83">
        <v>110</v>
      </c>
      <c r="BHH83">
        <v>130</v>
      </c>
      <c r="BHI83">
        <v>100</v>
      </c>
      <c r="BHJ83">
        <v>100</v>
      </c>
      <c r="BHK83">
        <v>110</v>
      </c>
      <c r="BHL83">
        <v>110</v>
      </c>
      <c r="BHM83">
        <v>110</v>
      </c>
      <c r="BHN83">
        <v>110</v>
      </c>
      <c r="BHO83">
        <v>100</v>
      </c>
      <c r="BHP83">
        <v>100</v>
      </c>
      <c r="BHQ83">
        <v>110</v>
      </c>
      <c r="BHR83">
        <v>110</v>
      </c>
      <c r="BHS83">
        <v>110</v>
      </c>
      <c r="BHT83">
        <v>110</v>
      </c>
      <c r="BHU83">
        <v>100</v>
      </c>
      <c r="BHV83">
        <v>110</v>
      </c>
      <c r="BHW83">
        <v>130</v>
      </c>
      <c r="BHX83">
        <v>130</v>
      </c>
      <c r="BHY83">
        <v>100</v>
      </c>
      <c r="BHZ83">
        <v>110</v>
      </c>
      <c r="BIA83">
        <v>120</v>
      </c>
      <c r="BIB83">
        <v>120</v>
      </c>
      <c r="BIC83">
        <v>100</v>
      </c>
      <c r="BID83">
        <v>100</v>
      </c>
      <c r="BIE83">
        <v>100</v>
      </c>
      <c r="BIF83">
        <v>120</v>
      </c>
      <c r="BIG83">
        <v>130</v>
      </c>
      <c r="BIH83">
        <v>130</v>
      </c>
      <c r="BII83">
        <v>130</v>
      </c>
      <c r="BIJ83">
        <v>130</v>
      </c>
      <c r="BIK83">
        <v>100</v>
      </c>
      <c r="BIL83">
        <v>120</v>
      </c>
      <c r="BIM83">
        <v>100</v>
      </c>
      <c r="BIN83">
        <v>120</v>
      </c>
      <c r="BIO83">
        <v>130</v>
      </c>
      <c r="BIP83">
        <v>130</v>
      </c>
      <c r="BIQ83">
        <v>110</v>
      </c>
      <c r="BIR83">
        <v>130</v>
      </c>
      <c r="BIS83">
        <v>130</v>
      </c>
      <c r="BIT83">
        <v>130</v>
      </c>
      <c r="BIU83">
        <v>110</v>
      </c>
      <c r="BIV83">
        <v>110</v>
      </c>
      <c r="BIW83">
        <v>110</v>
      </c>
      <c r="BIX83">
        <v>110</v>
      </c>
      <c r="BIY83">
        <v>100</v>
      </c>
      <c r="BIZ83">
        <v>100</v>
      </c>
      <c r="BJA83">
        <v>130</v>
      </c>
      <c r="BJB83">
        <v>130</v>
      </c>
      <c r="BJC83">
        <v>110</v>
      </c>
      <c r="BJD83">
        <v>110</v>
      </c>
      <c r="BJE83">
        <v>100</v>
      </c>
      <c r="BJF83">
        <v>100</v>
      </c>
      <c r="BJG83">
        <v>120</v>
      </c>
      <c r="BJH83">
        <v>120</v>
      </c>
      <c r="BJI83">
        <v>110</v>
      </c>
      <c r="BJJ83">
        <v>120</v>
      </c>
      <c r="BJK83">
        <v>100</v>
      </c>
      <c r="BJL83">
        <v>110</v>
      </c>
      <c r="BJM83">
        <v>100</v>
      </c>
      <c r="BJN83">
        <v>120</v>
      </c>
      <c r="BJO83">
        <v>100</v>
      </c>
      <c r="BJP83">
        <v>100</v>
      </c>
      <c r="BJQ83">
        <v>130</v>
      </c>
      <c r="BJR83">
        <v>130</v>
      </c>
      <c r="BJS83">
        <v>100</v>
      </c>
      <c r="BJT83">
        <v>100</v>
      </c>
      <c r="BJU83">
        <v>100</v>
      </c>
      <c r="BJV83">
        <v>100</v>
      </c>
      <c r="BJW83">
        <v>130</v>
      </c>
      <c r="BJX83">
        <v>130</v>
      </c>
      <c r="BJY83">
        <v>130</v>
      </c>
      <c r="BJZ83">
        <v>130</v>
      </c>
      <c r="BKA83">
        <v>100</v>
      </c>
      <c r="BKB83">
        <v>100</v>
      </c>
      <c r="BKC83">
        <v>100</v>
      </c>
      <c r="BKD83">
        <v>120</v>
      </c>
      <c r="BKE83">
        <v>100</v>
      </c>
      <c r="BKF83">
        <v>120</v>
      </c>
      <c r="BKG83">
        <v>120</v>
      </c>
      <c r="BKH83">
        <v>120</v>
      </c>
      <c r="BKI83">
        <v>120</v>
      </c>
      <c r="BKJ83">
        <v>120</v>
      </c>
      <c r="BKK83">
        <v>130</v>
      </c>
      <c r="BKL83">
        <v>130</v>
      </c>
      <c r="BKM83">
        <v>110</v>
      </c>
      <c r="BKN83">
        <v>120</v>
      </c>
      <c r="BKO83">
        <v>100</v>
      </c>
      <c r="BKP83">
        <v>100</v>
      </c>
      <c r="BKQ83">
        <v>100</v>
      </c>
      <c r="BKR83">
        <v>100</v>
      </c>
      <c r="BKS83">
        <v>100</v>
      </c>
      <c r="BKT83">
        <v>100</v>
      </c>
      <c r="BKU83">
        <v>100</v>
      </c>
      <c r="BKV83">
        <v>100</v>
      </c>
      <c r="BKW83">
        <v>120</v>
      </c>
      <c r="BKX83">
        <v>120</v>
      </c>
      <c r="BKY83">
        <v>130</v>
      </c>
      <c r="BKZ83">
        <v>130</v>
      </c>
      <c r="BLA83">
        <v>100</v>
      </c>
      <c r="BLB83">
        <v>120</v>
      </c>
      <c r="BLC83">
        <v>130</v>
      </c>
      <c r="BLD83">
        <v>130</v>
      </c>
      <c r="BLE83">
        <v>100</v>
      </c>
      <c r="BLF83">
        <v>110</v>
      </c>
      <c r="BLG83">
        <v>120</v>
      </c>
      <c r="BLH83">
        <v>120</v>
      </c>
      <c r="BLI83">
        <v>100</v>
      </c>
      <c r="BLJ83">
        <v>100</v>
      </c>
      <c r="BLK83">
        <v>130</v>
      </c>
      <c r="BLL83">
        <v>130</v>
      </c>
      <c r="BLM83">
        <v>110</v>
      </c>
      <c r="BLN83">
        <v>130</v>
      </c>
      <c r="BLO83">
        <v>100</v>
      </c>
      <c r="BLP83">
        <v>100</v>
      </c>
      <c r="BLQ83">
        <v>110</v>
      </c>
      <c r="BLR83">
        <v>110</v>
      </c>
      <c r="BLS83">
        <v>130</v>
      </c>
      <c r="BLT83">
        <v>130</v>
      </c>
      <c r="BLU83">
        <v>100</v>
      </c>
      <c r="BLV83">
        <v>100</v>
      </c>
      <c r="BLW83">
        <v>130</v>
      </c>
      <c r="BLX83">
        <v>130</v>
      </c>
      <c r="BLY83">
        <v>100</v>
      </c>
      <c r="BLZ83">
        <v>100</v>
      </c>
      <c r="BMA83">
        <v>120</v>
      </c>
      <c r="BMB83">
        <v>120</v>
      </c>
      <c r="BMC83">
        <v>120</v>
      </c>
      <c r="BMD83">
        <v>120</v>
      </c>
      <c r="BME83">
        <v>100</v>
      </c>
      <c r="BMF83">
        <v>110</v>
      </c>
      <c r="BMG83">
        <v>100</v>
      </c>
      <c r="BMH83">
        <v>100</v>
      </c>
      <c r="BMI83">
        <v>120</v>
      </c>
      <c r="BMJ83">
        <v>120</v>
      </c>
      <c r="BMK83">
        <v>110</v>
      </c>
      <c r="BML83">
        <v>110</v>
      </c>
      <c r="BMM83">
        <v>100</v>
      </c>
      <c r="BMN83">
        <v>120</v>
      </c>
      <c r="BMO83">
        <v>120</v>
      </c>
      <c r="BMP83">
        <v>120</v>
      </c>
      <c r="BMQ83">
        <v>110</v>
      </c>
      <c r="BMR83">
        <v>130</v>
      </c>
      <c r="BMS83">
        <v>130</v>
      </c>
      <c r="BMT83">
        <v>130</v>
      </c>
      <c r="BMU83">
        <v>110</v>
      </c>
      <c r="BMV83">
        <v>110</v>
      </c>
      <c r="BMW83">
        <v>130</v>
      </c>
      <c r="BMX83">
        <v>130</v>
      </c>
      <c r="BMY83">
        <v>100</v>
      </c>
      <c r="BMZ83">
        <v>110</v>
      </c>
      <c r="BNA83">
        <v>110</v>
      </c>
      <c r="BNB83">
        <v>110</v>
      </c>
      <c r="BNC83">
        <v>130</v>
      </c>
      <c r="BND83">
        <v>130</v>
      </c>
      <c r="BNE83">
        <v>130</v>
      </c>
      <c r="BNF83">
        <v>130</v>
      </c>
      <c r="BNG83">
        <v>100</v>
      </c>
      <c r="BNH83">
        <v>100</v>
      </c>
      <c r="BNI83">
        <v>130</v>
      </c>
      <c r="BNJ83">
        <v>130</v>
      </c>
      <c r="BNK83">
        <v>110</v>
      </c>
      <c r="BNL83">
        <v>110</v>
      </c>
      <c r="BNM83">
        <v>130</v>
      </c>
      <c r="BNN83">
        <v>130</v>
      </c>
      <c r="BNO83">
        <v>110</v>
      </c>
      <c r="BNP83">
        <v>110</v>
      </c>
      <c r="BNQ83">
        <v>100</v>
      </c>
      <c r="BNR83">
        <v>100</v>
      </c>
      <c r="BNS83">
        <v>110</v>
      </c>
      <c r="BNT83">
        <v>120</v>
      </c>
      <c r="BNU83">
        <v>130</v>
      </c>
      <c r="BNV83">
        <v>130</v>
      </c>
      <c r="BNW83">
        <v>110</v>
      </c>
      <c r="BNX83">
        <v>110</v>
      </c>
      <c r="BNY83">
        <v>110</v>
      </c>
      <c r="BNZ83">
        <v>130</v>
      </c>
      <c r="BOA83">
        <v>110</v>
      </c>
      <c r="BOB83">
        <v>110</v>
      </c>
      <c r="BOC83">
        <v>100</v>
      </c>
      <c r="BOD83">
        <v>100</v>
      </c>
      <c r="BOE83">
        <v>130</v>
      </c>
      <c r="BOF83">
        <v>130</v>
      </c>
      <c r="BOG83">
        <v>120</v>
      </c>
      <c r="BOH83">
        <v>120</v>
      </c>
      <c r="BOI83">
        <v>100</v>
      </c>
      <c r="BOJ83">
        <v>100</v>
      </c>
      <c r="BOK83">
        <v>100</v>
      </c>
      <c r="BOL83">
        <v>110</v>
      </c>
      <c r="BOM83">
        <v>100</v>
      </c>
      <c r="BON83">
        <v>100</v>
      </c>
      <c r="BOO83">
        <v>120</v>
      </c>
      <c r="BOP83">
        <v>120</v>
      </c>
      <c r="BOQ83">
        <v>100</v>
      </c>
      <c r="BOR83">
        <v>130</v>
      </c>
      <c r="BOS83">
        <v>100</v>
      </c>
      <c r="BOT83">
        <v>100</v>
      </c>
      <c r="BOU83">
        <v>110</v>
      </c>
      <c r="BOV83">
        <v>130</v>
      </c>
      <c r="BOW83">
        <v>110</v>
      </c>
      <c r="BOX83">
        <v>130</v>
      </c>
      <c r="BOY83">
        <v>100</v>
      </c>
      <c r="BOZ83">
        <v>100</v>
      </c>
      <c r="BPA83">
        <v>100</v>
      </c>
      <c r="BPB83">
        <v>100</v>
      </c>
      <c r="BPC83">
        <v>120</v>
      </c>
      <c r="BPD83">
        <v>120</v>
      </c>
      <c r="BPE83">
        <v>120</v>
      </c>
      <c r="BPF83">
        <v>120</v>
      </c>
      <c r="BPG83">
        <v>100</v>
      </c>
      <c r="BPH83">
        <v>120</v>
      </c>
      <c r="BPI83">
        <v>130</v>
      </c>
      <c r="BPJ83">
        <v>130</v>
      </c>
      <c r="BPK83">
        <v>110</v>
      </c>
      <c r="BPL83">
        <v>120</v>
      </c>
      <c r="BPM83">
        <v>110</v>
      </c>
      <c r="BPN83">
        <v>130</v>
      </c>
      <c r="BPO83">
        <v>120</v>
      </c>
      <c r="BPP83">
        <v>120</v>
      </c>
      <c r="BPQ83">
        <v>120</v>
      </c>
      <c r="BPR83">
        <v>120</v>
      </c>
      <c r="BPS83">
        <v>130</v>
      </c>
      <c r="BPT83">
        <v>130</v>
      </c>
      <c r="BPU83">
        <v>130</v>
      </c>
      <c r="BPV83">
        <v>130</v>
      </c>
      <c r="BPW83">
        <v>100</v>
      </c>
      <c r="BPX83">
        <v>100</v>
      </c>
      <c r="BPY83">
        <v>120</v>
      </c>
      <c r="BPZ83">
        <v>130</v>
      </c>
      <c r="BQA83">
        <v>130</v>
      </c>
      <c r="BQB83">
        <v>130</v>
      </c>
      <c r="BQC83">
        <v>110</v>
      </c>
      <c r="BQD83">
        <v>120</v>
      </c>
      <c r="BQE83">
        <v>110</v>
      </c>
      <c r="BQF83">
        <v>110</v>
      </c>
      <c r="BQG83">
        <v>110</v>
      </c>
      <c r="BQH83">
        <v>110</v>
      </c>
      <c r="BQI83">
        <v>100</v>
      </c>
      <c r="BQJ83">
        <v>100</v>
      </c>
      <c r="BQK83">
        <v>100</v>
      </c>
      <c r="BQL83">
        <v>100</v>
      </c>
      <c r="BQM83">
        <v>110</v>
      </c>
      <c r="BQN83">
        <v>120</v>
      </c>
      <c r="BQO83">
        <v>100</v>
      </c>
      <c r="BQP83">
        <v>110</v>
      </c>
      <c r="BQQ83">
        <v>100</v>
      </c>
      <c r="BQR83">
        <v>100</v>
      </c>
      <c r="BQS83">
        <v>100</v>
      </c>
      <c r="BQT83">
        <v>100</v>
      </c>
      <c r="BQU83">
        <v>120</v>
      </c>
      <c r="BQV83">
        <v>120</v>
      </c>
      <c r="BQW83">
        <v>110</v>
      </c>
      <c r="BQX83">
        <v>110</v>
      </c>
      <c r="BQY83">
        <v>110</v>
      </c>
      <c r="BQZ83">
        <v>130</v>
      </c>
      <c r="BRA83">
        <v>100</v>
      </c>
      <c r="BRB83">
        <v>100</v>
      </c>
      <c r="BRC83">
        <v>120</v>
      </c>
      <c r="BRD83">
        <v>120</v>
      </c>
      <c r="BRE83">
        <v>100</v>
      </c>
      <c r="BRF83">
        <v>120</v>
      </c>
      <c r="BRG83">
        <v>130</v>
      </c>
      <c r="BRH83">
        <v>130</v>
      </c>
      <c r="BRI83">
        <v>100</v>
      </c>
      <c r="BRJ83">
        <v>120</v>
      </c>
      <c r="BRK83">
        <v>100</v>
      </c>
      <c r="BRL83">
        <v>110</v>
      </c>
      <c r="BRM83">
        <v>100</v>
      </c>
      <c r="BRN83">
        <v>120</v>
      </c>
      <c r="BRO83">
        <v>110</v>
      </c>
      <c r="BRP83">
        <v>110</v>
      </c>
      <c r="BRQ83">
        <v>110</v>
      </c>
      <c r="BRR83">
        <v>110</v>
      </c>
      <c r="BRS83">
        <v>110</v>
      </c>
      <c r="BRT83">
        <v>110</v>
      </c>
      <c r="BRU83">
        <v>110</v>
      </c>
      <c r="BRV83">
        <v>130</v>
      </c>
      <c r="BRW83">
        <v>110</v>
      </c>
      <c r="BRX83">
        <v>110</v>
      </c>
      <c r="BRY83">
        <v>110</v>
      </c>
      <c r="BRZ83">
        <v>110</v>
      </c>
      <c r="BSA83">
        <v>100</v>
      </c>
      <c r="BSB83">
        <v>120</v>
      </c>
      <c r="BSC83">
        <v>110</v>
      </c>
      <c r="BSD83">
        <v>110</v>
      </c>
      <c r="BSE83">
        <v>100</v>
      </c>
      <c r="BSF83">
        <v>100</v>
      </c>
      <c r="BSG83">
        <v>130</v>
      </c>
      <c r="BSH83">
        <v>130</v>
      </c>
      <c r="BSI83">
        <v>100</v>
      </c>
      <c r="BSJ83">
        <v>100</v>
      </c>
      <c r="BSK83">
        <v>110</v>
      </c>
      <c r="BSL83">
        <v>110</v>
      </c>
      <c r="BSM83">
        <v>110</v>
      </c>
      <c r="BSN83">
        <v>130</v>
      </c>
      <c r="BSO83">
        <v>100</v>
      </c>
      <c r="BSP83">
        <v>120</v>
      </c>
      <c r="BSQ83">
        <v>120</v>
      </c>
      <c r="BSR83">
        <v>120</v>
      </c>
      <c r="BSS83">
        <v>120</v>
      </c>
      <c r="BST83">
        <v>120</v>
      </c>
      <c r="BSU83">
        <v>110</v>
      </c>
      <c r="BSV83">
        <v>110</v>
      </c>
      <c r="BSW83">
        <v>120</v>
      </c>
      <c r="BSX83">
        <v>130</v>
      </c>
      <c r="BSY83">
        <v>110</v>
      </c>
      <c r="BSZ83">
        <v>110</v>
      </c>
      <c r="BTA83">
        <v>120</v>
      </c>
      <c r="BTB83">
        <v>120</v>
      </c>
      <c r="BTC83">
        <v>100</v>
      </c>
      <c r="BTD83">
        <v>100</v>
      </c>
      <c r="BTE83">
        <v>100</v>
      </c>
      <c r="BTF83">
        <v>100</v>
      </c>
      <c r="BTG83">
        <v>120</v>
      </c>
      <c r="BTH83">
        <v>120</v>
      </c>
      <c r="BTI83">
        <v>130</v>
      </c>
      <c r="BTJ83">
        <v>130</v>
      </c>
      <c r="BTK83">
        <v>120</v>
      </c>
      <c r="BTL83">
        <v>120</v>
      </c>
      <c r="BTM83">
        <v>130</v>
      </c>
      <c r="BTN83">
        <v>130</v>
      </c>
      <c r="BTO83">
        <v>110</v>
      </c>
      <c r="BTP83">
        <v>130</v>
      </c>
      <c r="BTQ83">
        <v>120</v>
      </c>
      <c r="BTR83">
        <v>120</v>
      </c>
      <c r="BTS83">
        <v>120</v>
      </c>
      <c r="BTT83">
        <v>120</v>
      </c>
      <c r="BTU83">
        <v>130</v>
      </c>
      <c r="BTV83">
        <v>130</v>
      </c>
      <c r="BTW83">
        <v>130</v>
      </c>
      <c r="BTX83">
        <v>130</v>
      </c>
      <c r="BTY83">
        <v>110</v>
      </c>
      <c r="BTZ83">
        <v>130</v>
      </c>
      <c r="BUA83">
        <v>100</v>
      </c>
      <c r="BUB83">
        <v>100</v>
      </c>
      <c r="BUC83">
        <v>110</v>
      </c>
      <c r="BUD83">
        <v>130</v>
      </c>
      <c r="BUE83">
        <v>100</v>
      </c>
      <c r="BUF83">
        <v>100</v>
      </c>
      <c r="BUG83">
        <v>120</v>
      </c>
      <c r="BUH83">
        <v>120</v>
      </c>
      <c r="BUI83">
        <v>100</v>
      </c>
      <c r="BUJ83">
        <v>130</v>
      </c>
      <c r="BUK83">
        <v>130</v>
      </c>
      <c r="BUL83">
        <v>130</v>
      </c>
      <c r="BUM83">
        <v>130</v>
      </c>
      <c r="BUN83">
        <v>130</v>
      </c>
      <c r="BUO83">
        <v>100</v>
      </c>
      <c r="BUP83">
        <v>100</v>
      </c>
      <c r="BUQ83">
        <v>100</v>
      </c>
      <c r="BUR83">
        <v>100</v>
      </c>
      <c r="BUS83">
        <v>100</v>
      </c>
      <c r="BUT83">
        <v>100</v>
      </c>
      <c r="BUU83">
        <v>130</v>
      </c>
      <c r="BUV83">
        <v>130</v>
      </c>
      <c r="BUW83">
        <v>110</v>
      </c>
      <c r="BUX83">
        <v>110</v>
      </c>
      <c r="BUY83">
        <v>120</v>
      </c>
      <c r="BUZ83">
        <v>120</v>
      </c>
      <c r="BVA83">
        <v>100</v>
      </c>
      <c r="BVB83">
        <v>100</v>
      </c>
      <c r="BVC83">
        <v>120</v>
      </c>
      <c r="BVD83">
        <v>120</v>
      </c>
      <c r="BVE83">
        <v>110</v>
      </c>
      <c r="BVF83">
        <v>110</v>
      </c>
      <c r="BVG83">
        <v>110</v>
      </c>
      <c r="BVH83">
        <v>110</v>
      </c>
      <c r="BVI83">
        <v>120</v>
      </c>
      <c r="BVJ83">
        <v>120</v>
      </c>
      <c r="BVK83">
        <v>110</v>
      </c>
      <c r="BVL83">
        <v>110</v>
      </c>
      <c r="BVM83">
        <v>100</v>
      </c>
      <c r="BVN83">
        <v>100</v>
      </c>
      <c r="BVO83">
        <v>100</v>
      </c>
      <c r="BVP83">
        <v>120</v>
      </c>
      <c r="BVQ83">
        <v>120</v>
      </c>
      <c r="BVR83">
        <v>120</v>
      </c>
      <c r="BVS83">
        <v>100</v>
      </c>
      <c r="BVT83">
        <v>100</v>
      </c>
      <c r="BVU83">
        <v>130</v>
      </c>
      <c r="BVV83">
        <v>130</v>
      </c>
      <c r="BVW83">
        <v>100</v>
      </c>
      <c r="BVX83">
        <v>100</v>
      </c>
      <c r="BVY83">
        <v>100</v>
      </c>
      <c r="BVZ83">
        <v>100</v>
      </c>
      <c r="BWA83">
        <v>120</v>
      </c>
      <c r="BWB83">
        <v>120</v>
      </c>
      <c r="BWC83">
        <v>130</v>
      </c>
      <c r="BWD83">
        <v>130</v>
      </c>
      <c r="BWE83">
        <v>120</v>
      </c>
      <c r="BWF83">
        <v>120</v>
      </c>
      <c r="BWG83">
        <v>130</v>
      </c>
      <c r="BWH83">
        <v>130</v>
      </c>
      <c r="BWI83">
        <v>130</v>
      </c>
      <c r="BWJ83">
        <v>130</v>
      </c>
      <c r="BWK83">
        <v>120</v>
      </c>
      <c r="BWL83">
        <v>120</v>
      </c>
      <c r="BWM83">
        <v>120</v>
      </c>
      <c r="BWN83">
        <v>120</v>
      </c>
      <c r="BWO83">
        <v>130</v>
      </c>
      <c r="BWP83">
        <v>130</v>
      </c>
      <c r="BWQ83">
        <v>110</v>
      </c>
      <c r="BWR83">
        <v>110</v>
      </c>
      <c r="BWS83">
        <v>100</v>
      </c>
      <c r="BWT83">
        <v>100</v>
      </c>
      <c r="BWU83">
        <v>130</v>
      </c>
      <c r="BWV83">
        <v>130</v>
      </c>
      <c r="BWW83">
        <v>120</v>
      </c>
      <c r="BWX83">
        <v>120</v>
      </c>
      <c r="BWY83">
        <v>100</v>
      </c>
      <c r="BWZ83">
        <v>100</v>
      </c>
      <c r="BXA83">
        <v>120</v>
      </c>
      <c r="BXB83">
        <v>120</v>
      </c>
      <c r="BXC83">
        <v>130</v>
      </c>
      <c r="BXD83">
        <v>130</v>
      </c>
      <c r="BXE83">
        <v>130</v>
      </c>
      <c r="BXF83">
        <v>130</v>
      </c>
      <c r="BXG83">
        <v>120</v>
      </c>
      <c r="BXH83">
        <v>120</v>
      </c>
      <c r="BXI83">
        <v>130</v>
      </c>
      <c r="BXJ83">
        <v>130</v>
      </c>
      <c r="BXK83">
        <v>110</v>
      </c>
      <c r="BXL83">
        <v>130</v>
      </c>
      <c r="BXM83">
        <v>110</v>
      </c>
      <c r="BXN83">
        <v>110</v>
      </c>
      <c r="BXO83">
        <v>110</v>
      </c>
      <c r="BXP83">
        <v>130</v>
      </c>
      <c r="BXQ83">
        <v>100</v>
      </c>
      <c r="BXR83">
        <v>120</v>
      </c>
      <c r="BXS83">
        <v>130</v>
      </c>
      <c r="BXT83">
        <v>130</v>
      </c>
      <c r="BXU83">
        <v>100</v>
      </c>
      <c r="BXV83">
        <v>100</v>
      </c>
      <c r="BXW83">
        <v>100</v>
      </c>
      <c r="BXX83">
        <v>120</v>
      </c>
      <c r="BXY83">
        <v>100</v>
      </c>
      <c r="BXZ83">
        <v>120</v>
      </c>
      <c r="BYA83">
        <v>100</v>
      </c>
      <c r="BYB83">
        <v>100</v>
      </c>
      <c r="BYC83">
        <v>100</v>
      </c>
      <c r="BYD83">
        <v>120</v>
      </c>
      <c r="BYE83">
        <v>100</v>
      </c>
      <c r="BYF83">
        <v>130</v>
      </c>
      <c r="BYG83">
        <v>110</v>
      </c>
      <c r="BYH83">
        <v>120</v>
      </c>
      <c r="BYI83">
        <v>110</v>
      </c>
      <c r="BYJ83">
        <v>130</v>
      </c>
      <c r="BYK83">
        <v>110</v>
      </c>
      <c r="BYL83">
        <v>110</v>
      </c>
      <c r="BYM83">
        <v>110</v>
      </c>
      <c r="BYN83">
        <v>110</v>
      </c>
      <c r="BYO83">
        <v>130</v>
      </c>
      <c r="BYP83">
        <v>130</v>
      </c>
      <c r="BYQ83">
        <v>130</v>
      </c>
      <c r="BYR83">
        <v>130</v>
      </c>
      <c r="BYS83">
        <v>110</v>
      </c>
      <c r="BYT83">
        <v>120</v>
      </c>
      <c r="BYU83">
        <v>130</v>
      </c>
      <c r="BYV83">
        <v>130</v>
      </c>
      <c r="BYW83">
        <v>100</v>
      </c>
      <c r="BYX83">
        <v>100</v>
      </c>
      <c r="BYY83">
        <v>100</v>
      </c>
      <c r="BYZ83">
        <v>130</v>
      </c>
      <c r="BZA83">
        <v>120</v>
      </c>
      <c r="BZB83">
        <v>120</v>
      </c>
      <c r="BZC83">
        <v>110</v>
      </c>
      <c r="BZD83">
        <v>110</v>
      </c>
      <c r="BZE83">
        <v>130</v>
      </c>
      <c r="BZF83">
        <v>130</v>
      </c>
      <c r="BZG83">
        <v>130</v>
      </c>
      <c r="BZH83">
        <v>130</v>
      </c>
      <c r="BZI83">
        <v>130</v>
      </c>
      <c r="BZJ83">
        <v>130</v>
      </c>
      <c r="BZK83">
        <v>100</v>
      </c>
      <c r="BZL83">
        <v>110</v>
      </c>
      <c r="BZM83">
        <v>100</v>
      </c>
      <c r="BZN83">
        <v>100</v>
      </c>
      <c r="BZO83">
        <v>100</v>
      </c>
      <c r="BZP83">
        <v>100</v>
      </c>
      <c r="BZQ83">
        <v>100</v>
      </c>
      <c r="BZR83">
        <v>100</v>
      </c>
      <c r="BZS83">
        <v>130</v>
      </c>
      <c r="BZT83">
        <v>130</v>
      </c>
      <c r="BZU83">
        <v>110</v>
      </c>
      <c r="BZV83">
        <v>130</v>
      </c>
      <c r="BZW83">
        <v>110</v>
      </c>
      <c r="BZX83">
        <v>110</v>
      </c>
      <c r="BZY83">
        <v>120</v>
      </c>
      <c r="BZZ83">
        <v>120</v>
      </c>
      <c r="CAA83">
        <v>110</v>
      </c>
      <c r="CAB83">
        <v>130</v>
      </c>
      <c r="CAC83">
        <v>130</v>
      </c>
      <c r="CAD83">
        <v>130</v>
      </c>
      <c r="CAE83">
        <v>100</v>
      </c>
      <c r="CAF83">
        <v>120</v>
      </c>
      <c r="CAG83">
        <v>110</v>
      </c>
      <c r="CAH83">
        <v>110</v>
      </c>
      <c r="CAI83">
        <v>110</v>
      </c>
      <c r="CAJ83">
        <v>130</v>
      </c>
      <c r="CAK83">
        <v>100</v>
      </c>
      <c r="CAL83">
        <v>110</v>
      </c>
      <c r="CAM83">
        <v>100</v>
      </c>
      <c r="CAN83">
        <v>130</v>
      </c>
      <c r="CAO83">
        <v>120</v>
      </c>
      <c r="CAP83">
        <v>120</v>
      </c>
      <c r="CAQ83">
        <v>110</v>
      </c>
      <c r="CAR83">
        <v>130</v>
      </c>
      <c r="CAS83">
        <v>100</v>
      </c>
      <c r="CAT83">
        <v>100</v>
      </c>
      <c r="CAU83">
        <v>130</v>
      </c>
      <c r="CAV83">
        <v>130</v>
      </c>
      <c r="CAW83">
        <v>110</v>
      </c>
      <c r="CAX83">
        <v>130</v>
      </c>
      <c r="CAY83">
        <v>110</v>
      </c>
      <c r="CAZ83">
        <v>110</v>
      </c>
      <c r="CBA83">
        <v>100</v>
      </c>
      <c r="CBB83">
        <v>110</v>
      </c>
      <c r="CBC83">
        <v>130</v>
      </c>
      <c r="CBD83">
        <v>130</v>
      </c>
      <c r="CBE83">
        <v>100</v>
      </c>
      <c r="CBF83">
        <v>110</v>
      </c>
      <c r="CBG83">
        <v>100</v>
      </c>
      <c r="CBH83">
        <v>110</v>
      </c>
      <c r="CBI83">
        <v>110</v>
      </c>
      <c r="CBJ83">
        <v>120</v>
      </c>
      <c r="CBK83">
        <v>130</v>
      </c>
      <c r="CBL83">
        <v>130</v>
      </c>
      <c r="CBM83">
        <v>100</v>
      </c>
      <c r="CBN83">
        <v>120</v>
      </c>
      <c r="CBO83">
        <v>120</v>
      </c>
      <c r="CBP83">
        <v>120</v>
      </c>
      <c r="CBQ83">
        <v>110</v>
      </c>
      <c r="CBR83">
        <v>110</v>
      </c>
      <c r="CBS83">
        <v>120</v>
      </c>
      <c r="CBT83">
        <v>120</v>
      </c>
      <c r="CBU83">
        <v>130</v>
      </c>
      <c r="CBV83">
        <v>130</v>
      </c>
      <c r="CBW83">
        <v>120</v>
      </c>
      <c r="CBX83">
        <v>120</v>
      </c>
      <c r="CBY83">
        <v>130</v>
      </c>
      <c r="CBZ83">
        <v>130</v>
      </c>
      <c r="CCA83">
        <v>100</v>
      </c>
      <c r="CCB83">
        <v>120</v>
      </c>
      <c r="CCC83">
        <v>130</v>
      </c>
      <c r="CCD83">
        <v>130</v>
      </c>
      <c r="CCE83">
        <v>100</v>
      </c>
      <c r="CCF83">
        <v>120</v>
      </c>
      <c r="CCG83">
        <v>120</v>
      </c>
      <c r="CCH83">
        <v>120</v>
      </c>
      <c r="CCI83">
        <v>120</v>
      </c>
      <c r="CCJ83">
        <v>130</v>
      </c>
      <c r="CCK83">
        <v>130</v>
      </c>
      <c r="CCL83">
        <v>130</v>
      </c>
      <c r="CCM83">
        <v>100</v>
      </c>
      <c r="CCN83">
        <v>100</v>
      </c>
      <c r="CCO83">
        <v>110</v>
      </c>
      <c r="CCP83">
        <v>110</v>
      </c>
      <c r="CCQ83">
        <v>100</v>
      </c>
      <c r="CCR83">
        <v>100</v>
      </c>
      <c r="CCS83">
        <v>110</v>
      </c>
      <c r="CCT83">
        <v>130</v>
      </c>
      <c r="CCU83">
        <v>110</v>
      </c>
      <c r="CCV83">
        <v>110</v>
      </c>
      <c r="CCW83">
        <v>110</v>
      </c>
      <c r="CCX83">
        <v>130</v>
      </c>
      <c r="CCY83">
        <v>100</v>
      </c>
      <c r="CCZ83">
        <v>110</v>
      </c>
      <c r="CDA83">
        <v>130</v>
      </c>
      <c r="CDB83">
        <v>130</v>
      </c>
      <c r="CDC83">
        <v>130</v>
      </c>
      <c r="CDD83">
        <v>130</v>
      </c>
      <c r="CDE83">
        <v>100</v>
      </c>
      <c r="CDF83">
        <v>100</v>
      </c>
      <c r="CDG83">
        <v>110</v>
      </c>
      <c r="CDH83">
        <v>110</v>
      </c>
      <c r="CDI83">
        <v>110</v>
      </c>
      <c r="CDJ83">
        <v>120</v>
      </c>
      <c r="CDK83">
        <v>120</v>
      </c>
      <c r="CDL83">
        <v>120</v>
      </c>
      <c r="CDM83">
        <v>110</v>
      </c>
      <c r="CDN83">
        <v>130</v>
      </c>
      <c r="CDO83">
        <v>130</v>
      </c>
      <c r="CDP83">
        <v>130</v>
      </c>
      <c r="CDQ83">
        <v>100</v>
      </c>
      <c r="CDR83">
        <v>100</v>
      </c>
      <c r="CDS83">
        <v>100</v>
      </c>
      <c r="CDT83">
        <v>100</v>
      </c>
      <c r="CDU83">
        <v>110</v>
      </c>
      <c r="CDV83">
        <v>110</v>
      </c>
      <c r="CDW83">
        <v>110</v>
      </c>
      <c r="CDX83">
        <v>130</v>
      </c>
      <c r="CDY83">
        <v>110</v>
      </c>
      <c r="CDZ83">
        <v>130</v>
      </c>
      <c r="CEA83">
        <v>110</v>
      </c>
      <c r="CEB83">
        <v>110</v>
      </c>
      <c r="CEC83">
        <v>110</v>
      </c>
      <c r="CED83">
        <v>130</v>
      </c>
      <c r="CEE83">
        <v>100</v>
      </c>
      <c r="CEF83">
        <v>120</v>
      </c>
      <c r="CEG83">
        <v>100</v>
      </c>
      <c r="CEH83">
        <v>100</v>
      </c>
      <c r="CEI83">
        <v>100</v>
      </c>
      <c r="CEJ83">
        <v>120</v>
      </c>
      <c r="CEK83">
        <v>110</v>
      </c>
      <c r="CEL83">
        <v>110</v>
      </c>
      <c r="CEM83">
        <v>100</v>
      </c>
      <c r="CEN83">
        <v>100</v>
      </c>
      <c r="CEO83">
        <v>100</v>
      </c>
      <c r="CEP83">
        <v>100</v>
      </c>
      <c r="CEQ83">
        <v>100</v>
      </c>
      <c r="CER83">
        <v>120</v>
      </c>
      <c r="CES83">
        <v>120</v>
      </c>
      <c r="CET83">
        <v>120</v>
      </c>
      <c r="CEU83">
        <v>110</v>
      </c>
      <c r="CEV83">
        <v>130</v>
      </c>
      <c r="CEW83">
        <v>100</v>
      </c>
      <c r="CEX83">
        <v>110</v>
      </c>
      <c r="CEY83">
        <v>100</v>
      </c>
      <c r="CEZ83">
        <v>100</v>
      </c>
      <c r="CFA83">
        <v>110</v>
      </c>
      <c r="CFB83">
        <v>110</v>
      </c>
      <c r="CFC83">
        <v>110</v>
      </c>
      <c r="CFD83">
        <v>110</v>
      </c>
      <c r="CFE83">
        <v>100</v>
      </c>
      <c r="CFF83">
        <v>100</v>
      </c>
      <c r="CFG83">
        <v>130</v>
      </c>
      <c r="CFH83">
        <v>130</v>
      </c>
      <c r="CFI83">
        <v>120</v>
      </c>
      <c r="CFJ83">
        <v>120</v>
      </c>
      <c r="CFK83">
        <v>110</v>
      </c>
      <c r="CFL83">
        <v>130</v>
      </c>
      <c r="CFM83">
        <v>110</v>
      </c>
      <c r="CFN83">
        <v>130</v>
      </c>
      <c r="CFO83">
        <v>110</v>
      </c>
      <c r="CFP83">
        <v>130</v>
      </c>
      <c r="CFQ83">
        <v>110</v>
      </c>
      <c r="CFR83">
        <v>110</v>
      </c>
      <c r="CFS83">
        <v>130</v>
      </c>
      <c r="CFT83">
        <v>130</v>
      </c>
      <c r="CFU83">
        <v>100</v>
      </c>
      <c r="CFV83">
        <v>100</v>
      </c>
      <c r="CFW83">
        <v>110</v>
      </c>
      <c r="CFX83">
        <v>110</v>
      </c>
      <c r="CFY83">
        <v>110</v>
      </c>
      <c r="CFZ83">
        <v>110</v>
      </c>
      <c r="CGA83">
        <v>130</v>
      </c>
      <c r="CGB83">
        <v>130</v>
      </c>
      <c r="CGC83">
        <v>120</v>
      </c>
      <c r="CGD83">
        <v>120</v>
      </c>
      <c r="CGE83">
        <v>110</v>
      </c>
      <c r="CGF83">
        <v>130</v>
      </c>
      <c r="CGG83">
        <v>120</v>
      </c>
      <c r="CGH83">
        <v>120</v>
      </c>
      <c r="CGI83">
        <v>100</v>
      </c>
      <c r="CGJ83">
        <v>130</v>
      </c>
      <c r="CGK83">
        <v>110</v>
      </c>
      <c r="CGL83">
        <v>130</v>
      </c>
      <c r="CGM83">
        <v>100</v>
      </c>
      <c r="CGN83">
        <v>100</v>
      </c>
      <c r="CGO83">
        <v>110</v>
      </c>
      <c r="CGP83">
        <v>130</v>
      </c>
      <c r="CGQ83">
        <v>130</v>
      </c>
      <c r="CGR83">
        <v>130</v>
      </c>
      <c r="CGS83">
        <v>120</v>
      </c>
      <c r="CGT83">
        <v>120</v>
      </c>
      <c r="CGU83">
        <v>130</v>
      </c>
      <c r="CGV83">
        <v>130</v>
      </c>
      <c r="CGW83">
        <v>100</v>
      </c>
      <c r="CGX83">
        <v>100</v>
      </c>
      <c r="CGY83">
        <v>100</v>
      </c>
      <c r="CGZ83">
        <v>100</v>
      </c>
      <c r="CHA83">
        <v>130</v>
      </c>
      <c r="CHB83">
        <v>130</v>
      </c>
      <c r="CHC83">
        <v>110</v>
      </c>
      <c r="CHD83">
        <v>110</v>
      </c>
      <c r="CHE83">
        <v>120</v>
      </c>
      <c r="CHF83">
        <v>120</v>
      </c>
      <c r="CHG83">
        <v>100</v>
      </c>
      <c r="CHH83">
        <v>110</v>
      </c>
      <c r="CHI83">
        <v>100</v>
      </c>
      <c r="CHJ83">
        <v>110</v>
      </c>
      <c r="CHK83">
        <v>100</v>
      </c>
      <c r="CHL83">
        <v>100</v>
      </c>
      <c r="CHM83">
        <v>120</v>
      </c>
      <c r="CHN83">
        <v>120</v>
      </c>
      <c r="CHO83">
        <v>100</v>
      </c>
      <c r="CHP83">
        <v>110</v>
      </c>
      <c r="CHQ83">
        <v>110</v>
      </c>
      <c r="CHR83">
        <v>110</v>
      </c>
      <c r="CHS83">
        <v>120</v>
      </c>
      <c r="CHT83">
        <v>120</v>
      </c>
      <c r="CHU83">
        <v>110</v>
      </c>
      <c r="CHV83">
        <v>110</v>
      </c>
      <c r="CHW83">
        <v>100</v>
      </c>
      <c r="CHX83">
        <v>110</v>
      </c>
      <c r="CHY83">
        <v>130</v>
      </c>
      <c r="CHZ83">
        <v>130</v>
      </c>
      <c r="CIA83">
        <v>130</v>
      </c>
      <c r="CIB83">
        <v>130</v>
      </c>
      <c r="CIC83">
        <v>130</v>
      </c>
      <c r="CID83">
        <v>130</v>
      </c>
      <c r="CIE83">
        <v>110</v>
      </c>
      <c r="CIF83">
        <v>110</v>
      </c>
      <c r="CIG83">
        <v>130</v>
      </c>
      <c r="CIH83">
        <v>130</v>
      </c>
      <c r="CII83">
        <v>110</v>
      </c>
      <c r="CIJ83">
        <v>110</v>
      </c>
      <c r="CIK83">
        <v>120</v>
      </c>
      <c r="CIL83">
        <v>120</v>
      </c>
      <c r="CIM83">
        <v>130</v>
      </c>
      <c r="CIN83">
        <v>130</v>
      </c>
      <c r="CIO83">
        <v>110</v>
      </c>
      <c r="CIP83">
        <v>110</v>
      </c>
      <c r="CIQ83">
        <v>110</v>
      </c>
      <c r="CIR83">
        <v>110</v>
      </c>
      <c r="CIS83">
        <v>110</v>
      </c>
      <c r="CIT83">
        <v>130</v>
      </c>
      <c r="CIU83">
        <v>120</v>
      </c>
      <c r="CIV83">
        <v>120</v>
      </c>
      <c r="CIW83">
        <v>100</v>
      </c>
      <c r="CIX83">
        <v>100</v>
      </c>
      <c r="CIY83">
        <v>130</v>
      </c>
      <c r="CIZ83">
        <v>130</v>
      </c>
      <c r="CJA83">
        <v>120</v>
      </c>
      <c r="CJB83">
        <v>120</v>
      </c>
      <c r="CJC83">
        <v>110</v>
      </c>
      <c r="CJD83">
        <v>110</v>
      </c>
      <c r="CJE83">
        <v>130</v>
      </c>
      <c r="CJF83">
        <v>130</v>
      </c>
      <c r="CJG83">
        <v>100</v>
      </c>
      <c r="CJH83">
        <v>100</v>
      </c>
      <c r="CJI83">
        <v>130</v>
      </c>
      <c r="CJJ83">
        <v>130</v>
      </c>
      <c r="CJK83">
        <v>100</v>
      </c>
      <c r="CJL83">
        <v>100</v>
      </c>
      <c r="CJM83">
        <v>120</v>
      </c>
      <c r="CJN83">
        <v>120</v>
      </c>
      <c r="CJO83">
        <v>110</v>
      </c>
      <c r="CJP83">
        <v>120</v>
      </c>
      <c r="CJQ83">
        <v>130</v>
      </c>
      <c r="CJR83">
        <v>130</v>
      </c>
      <c r="CJS83">
        <v>110</v>
      </c>
      <c r="CJT83">
        <v>130</v>
      </c>
      <c r="CJU83">
        <v>100</v>
      </c>
      <c r="CJV83">
        <v>100</v>
      </c>
      <c r="CJW83">
        <v>110</v>
      </c>
      <c r="CJX83">
        <v>110</v>
      </c>
      <c r="CJY83">
        <v>120</v>
      </c>
      <c r="CJZ83">
        <v>120</v>
      </c>
      <c r="CKA83">
        <v>110</v>
      </c>
      <c r="CKB83">
        <v>130</v>
      </c>
      <c r="CKC83">
        <v>120</v>
      </c>
      <c r="CKD83">
        <v>120</v>
      </c>
      <c r="CKE83">
        <v>100</v>
      </c>
      <c r="CKF83">
        <v>110</v>
      </c>
      <c r="CKG83">
        <v>100</v>
      </c>
      <c r="CKH83">
        <v>110</v>
      </c>
      <c r="CKI83">
        <v>120</v>
      </c>
      <c r="CKJ83">
        <v>120</v>
      </c>
      <c r="CKK83">
        <v>130</v>
      </c>
      <c r="CKL83">
        <v>130</v>
      </c>
      <c r="CKM83">
        <v>100</v>
      </c>
      <c r="CKN83">
        <v>120</v>
      </c>
      <c r="CKO83">
        <v>130</v>
      </c>
      <c r="CKP83">
        <v>130</v>
      </c>
      <c r="CKQ83">
        <v>120</v>
      </c>
      <c r="CKR83">
        <v>120</v>
      </c>
      <c r="CKS83">
        <v>100</v>
      </c>
      <c r="CKT83">
        <v>120</v>
      </c>
      <c r="CKU83">
        <v>110</v>
      </c>
      <c r="CKV83">
        <v>110</v>
      </c>
      <c r="CKW83">
        <v>120</v>
      </c>
      <c r="CKX83">
        <v>120</v>
      </c>
      <c r="CKY83">
        <v>110</v>
      </c>
      <c r="CKZ83">
        <v>120</v>
      </c>
      <c r="CLA83">
        <v>110</v>
      </c>
      <c r="CLB83">
        <v>110</v>
      </c>
      <c r="CLC83">
        <v>110</v>
      </c>
      <c r="CLD83">
        <v>110</v>
      </c>
      <c r="CLE83">
        <v>100</v>
      </c>
      <c r="CLF83">
        <v>100</v>
      </c>
      <c r="CLG83">
        <v>100</v>
      </c>
      <c r="CLH83">
        <v>110</v>
      </c>
      <c r="CLI83">
        <v>120</v>
      </c>
      <c r="CLJ83">
        <v>120</v>
      </c>
      <c r="CLK83">
        <v>100</v>
      </c>
      <c r="CLL83">
        <v>100</v>
      </c>
      <c r="CLM83">
        <v>110</v>
      </c>
      <c r="CLN83">
        <v>120</v>
      </c>
      <c r="CLO83">
        <v>100</v>
      </c>
      <c r="CLP83">
        <v>110</v>
      </c>
      <c r="CLQ83">
        <v>100</v>
      </c>
      <c r="CLR83">
        <v>120</v>
      </c>
      <c r="CLS83">
        <v>110</v>
      </c>
      <c r="CLT83">
        <v>110</v>
      </c>
      <c r="CLU83">
        <v>110</v>
      </c>
      <c r="CLV83">
        <v>110</v>
      </c>
      <c r="CLW83">
        <v>130</v>
      </c>
      <c r="CLX83">
        <v>130</v>
      </c>
      <c r="CLY83">
        <v>120</v>
      </c>
      <c r="CLZ83">
        <v>120</v>
      </c>
      <c r="CMA83">
        <v>100</v>
      </c>
      <c r="CMB83">
        <v>100</v>
      </c>
      <c r="CMC83">
        <v>130</v>
      </c>
      <c r="CMD83">
        <v>130</v>
      </c>
      <c r="CME83">
        <v>100</v>
      </c>
      <c r="CMF83">
        <v>120</v>
      </c>
      <c r="CMG83">
        <v>100</v>
      </c>
      <c r="CMH83">
        <v>120</v>
      </c>
      <c r="CMI83">
        <v>100</v>
      </c>
      <c r="CMJ83">
        <v>100</v>
      </c>
      <c r="CMK83">
        <v>110</v>
      </c>
      <c r="CML83">
        <v>120</v>
      </c>
      <c r="CMM83">
        <v>100</v>
      </c>
      <c r="CMN83">
        <v>130</v>
      </c>
      <c r="CMO83">
        <v>100</v>
      </c>
      <c r="CMP83">
        <v>110</v>
      </c>
      <c r="CMQ83">
        <v>110</v>
      </c>
      <c r="CMR83">
        <v>110</v>
      </c>
      <c r="CMS83">
        <v>110</v>
      </c>
      <c r="CMT83">
        <v>110</v>
      </c>
      <c r="CMU83">
        <v>120</v>
      </c>
      <c r="CMV83">
        <v>120</v>
      </c>
      <c r="CMW83">
        <v>100</v>
      </c>
      <c r="CMX83">
        <v>100</v>
      </c>
      <c r="CMY83">
        <v>110</v>
      </c>
      <c r="CMZ83">
        <v>130</v>
      </c>
      <c r="CNA83">
        <v>100</v>
      </c>
      <c r="CNB83">
        <v>100</v>
      </c>
      <c r="CNC83">
        <v>120</v>
      </c>
      <c r="CND83">
        <v>120</v>
      </c>
      <c r="CNE83">
        <v>110</v>
      </c>
      <c r="CNF83">
        <v>110</v>
      </c>
      <c r="CNG83">
        <v>100</v>
      </c>
      <c r="CNH83">
        <v>100</v>
      </c>
      <c r="CNI83">
        <v>100</v>
      </c>
      <c r="CNJ83">
        <v>100</v>
      </c>
      <c r="CNK83">
        <v>120</v>
      </c>
      <c r="CNL83">
        <v>120</v>
      </c>
      <c r="CNM83">
        <v>110</v>
      </c>
      <c r="CNN83">
        <v>110</v>
      </c>
      <c r="CNO83">
        <v>120</v>
      </c>
      <c r="CNP83">
        <v>120</v>
      </c>
      <c r="CNQ83">
        <v>110</v>
      </c>
      <c r="CNR83">
        <v>130</v>
      </c>
      <c r="CNS83">
        <v>100</v>
      </c>
      <c r="CNT83">
        <v>100</v>
      </c>
      <c r="CNU83">
        <v>130</v>
      </c>
      <c r="CNV83">
        <v>130</v>
      </c>
      <c r="CNW83">
        <v>100</v>
      </c>
      <c r="CNX83">
        <v>100</v>
      </c>
      <c r="CNY83">
        <v>130</v>
      </c>
      <c r="CNZ83">
        <v>130</v>
      </c>
      <c r="COA83">
        <v>100</v>
      </c>
      <c r="COB83">
        <v>120</v>
      </c>
      <c r="COC83">
        <v>130</v>
      </c>
      <c r="COD83">
        <v>130</v>
      </c>
      <c r="COE83">
        <v>100</v>
      </c>
      <c r="COF83">
        <v>100</v>
      </c>
      <c r="COG83">
        <v>130</v>
      </c>
      <c r="COH83">
        <v>130</v>
      </c>
      <c r="COI83">
        <v>100</v>
      </c>
      <c r="COJ83">
        <v>100</v>
      </c>
      <c r="COK83">
        <v>110</v>
      </c>
      <c r="COL83">
        <v>110</v>
      </c>
      <c r="COM83">
        <v>130</v>
      </c>
      <c r="CON83">
        <v>130</v>
      </c>
      <c r="COO83">
        <v>110</v>
      </c>
      <c r="COP83">
        <v>130</v>
      </c>
      <c r="COQ83">
        <v>130</v>
      </c>
      <c r="COR83">
        <v>130</v>
      </c>
      <c r="COS83">
        <v>130</v>
      </c>
      <c r="COT83">
        <v>130</v>
      </c>
      <c r="COU83">
        <v>100</v>
      </c>
      <c r="COV83">
        <v>120</v>
      </c>
      <c r="COW83">
        <v>130</v>
      </c>
      <c r="COX83">
        <v>130</v>
      </c>
      <c r="COY83">
        <v>110</v>
      </c>
      <c r="COZ83">
        <v>130</v>
      </c>
      <c r="CPA83">
        <v>110</v>
      </c>
      <c r="CPB83">
        <v>110</v>
      </c>
      <c r="CPC83">
        <v>100</v>
      </c>
      <c r="CPD83">
        <v>100</v>
      </c>
      <c r="CPE83">
        <v>100</v>
      </c>
      <c r="CPF83">
        <v>130</v>
      </c>
      <c r="CPG83">
        <v>100</v>
      </c>
      <c r="CPH83">
        <v>120</v>
      </c>
      <c r="CPI83">
        <v>100</v>
      </c>
      <c r="CPJ83">
        <v>120</v>
      </c>
      <c r="CPK83">
        <v>100</v>
      </c>
      <c r="CPL83">
        <v>110</v>
      </c>
      <c r="CPM83">
        <v>110</v>
      </c>
      <c r="CPN83">
        <v>130</v>
      </c>
      <c r="CPO83">
        <v>110</v>
      </c>
      <c r="CPP83">
        <v>110</v>
      </c>
      <c r="CPQ83">
        <v>110</v>
      </c>
      <c r="CPR83">
        <v>130</v>
      </c>
      <c r="CPS83">
        <v>120</v>
      </c>
      <c r="CPT83">
        <v>120</v>
      </c>
      <c r="CPU83">
        <v>100</v>
      </c>
      <c r="CPV83">
        <v>100</v>
      </c>
      <c r="CPW83">
        <v>100</v>
      </c>
      <c r="CPX83">
        <v>100</v>
      </c>
      <c r="CPY83">
        <v>130</v>
      </c>
      <c r="CPZ83">
        <v>130</v>
      </c>
      <c r="CQA83">
        <v>110</v>
      </c>
      <c r="CQB83">
        <v>130</v>
      </c>
      <c r="CQC83">
        <v>100</v>
      </c>
      <c r="CQD83">
        <v>130</v>
      </c>
      <c r="CQE83">
        <v>130</v>
      </c>
      <c r="CQF83">
        <v>130</v>
      </c>
      <c r="CQG83">
        <v>100</v>
      </c>
      <c r="CQH83">
        <v>130</v>
      </c>
      <c r="CQI83">
        <v>120</v>
      </c>
      <c r="CQJ83">
        <v>120</v>
      </c>
      <c r="CQK83">
        <v>110</v>
      </c>
      <c r="CQL83">
        <v>110</v>
      </c>
      <c r="CQM83">
        <v>130</v>
      </c>
      <c r="CQN83">
        <v>130</v>
      </c>
      <c r="CQO83">
        <v>130</v>
      </c>
      <c r="CQP83">
        <v>130</v>
      </c>
      <c r="CQQ83">
        <v>110</v>
      </c>
      <c r="CQR83">
        <v>130</v>
      </c>
      <c r="CQS83">
        <v>100</v>
      </c>
      <c r="CQT83">
        <v>100</v>
      </c>
      <c r="CQU83">
        <v>100</v>
      </c>
      <c r="CQV83">
        <v>100</v>
      </c>
      <c r="CQW83">
        <v>110</v>
      </c>
      <c r="CQX83">
        <v>110</v>
      </c>
      <c r="CQY83">
        <v>100</v>
      </c>
      <c r="CQZ83">
        <v>110</v>
      </c>
      <c r="CRA83">
        <v>110</v>
      </c>
      <c r="CRB83">
        <v>110</v>
      </c>
      <c r="CRC83">
        <v>130</v>
      </c>
      <c r="CRD83">
        <v>130</v>
      </c>
      <c r="CRE83">
        <v>120</v>
      </c>
      <c r="CRF83">
        <v>120</v>
      </c>
      <c r="CRG83">
        <v>110</v>
      </c>
      <c r="CRH83">
        <v>110</v>
      </c>
      <c r="CRI83">
        <v>100</v>
      </c>
      <c r="CRJ83">
        <v>120</v>
      </c>
      <c r="CRK83">
        <v>100</v>
      </c>
      <c r="CRL83">
        <v>120</v>
      </c>
      <c r="CRM83">
        <v>100</v>
      </c>
      <c r="CRN83">
        <v>100</v>
      </c>
      <c r="CRO83">
        <v>110</v>
      </c>
      <c r="CRP83">
        <v>110</v>
      </c>
      <c r="CRQ83">
        <v>100</v>
      </c>
      <c r="CRR83">
        <v>100</v>
      </c>
      <c r="CRS83">
        <v>100</v>
      </c>
      <c r="CRT83">
        <v>100</v>
      </c>
      <c r="CRU83">
        <v>100</v>
      </c>
      <c r="CRV83">
        <v>120</v>
      </c>
      <c r="CRW83">
        <v>100</v>
      </c>
      <c r="CRX83">
        <v>100</v>
      </c>
      <c r="CRY83">
        <v>100</v>
      </c>
      <c r="CRZ83">
        <v>100</v>
      </c>
      <c r="CSA83">
        <v>100</v>
      </c>
      <c r="CSB83">
        <v>100</v>
      </c>
      <c r="CSC83">
        <v>100</v>
      </c>
      <c r="CSD83">
        <v>100</v>
      </c>
      <c r="CSE83">
        <v>100</v>
      </c>
      <c r="CSF83">
        <v>130</v>
      </c>
      <c r="CSG83">
        <v>120</v>
      </c>
      <c r="CSH83">
        <v>120</v>
      </c>
      <c r="CSI83">
        <v>100</v>
      </c>
      <c r="CSJ83">
        <v>100</v>
      </c>
      <c r="CSK83">
        <v>100</v>
      </c>
      <c r="CSL83">
        <v>100</v>
      </c>
      <c r="CSM83">
        <v>120</v>
      </c>
      <c r="CSN83">
        <v>120</v>
      </c>
      <c r="CSO83">
        <v>130</v>
      </c>
      <c r="CSP83">
        <v>130</v>
      </c>
      <c r="CSQ83">
        <v>120</v>
      </c>
      <c r="CSR83">
        <v>120</v>
      </c>
      <c r="CSS83">
        <v>100</v>
      </c>
      <c r="CST83">
        <v>100</v>
      </c>
      <c r="CSU83">
        <v>110</v>
      </c>
      <c r="CSV83">
        <v>130</v>
      </c>
      <c r="CSW83">
        <v>100</v>
      </c>
      <c r="CSX83">
        <v>110</v>
      </c>
      <c r="CSY83">
        <v>100</v>
      </c>
      <c r="CSZ83">
        <v>100</v>
      </c>
      <c r="CTA83">
        <v>120</v>
      </c>
      <c r="CTB83">
        <v>120</v>
      </c>
      <c r="CTC83">
        <v>130</v>
      </c>
      <c r="CTD83">
        <v>130</v>
      </c>
      <c r="CTE83">
        <v>120</v>
      </c>
      <c r="CTF83">
        <v>120</v>
      </c>
      <c r="CTG83">
        <v>130</v>
      </c>
      <c r="CTH83">
        <v>130</v>
      </c>
      <c r="CTI83">
        <v>120</v>
      </c>
      <c r="CTJ83">
        <v>120</v>
      </c>
      <c r="CTK83">
        <v>100</v>
      </c>
      <c r="CTL83">
        <v>120</v>
      </c>
      <c r="CTM83">
        <v>120</v>
      </c>
      <c r="CTN83">
        <v>120</v>
      </c>
      <c r="CTO83">
        <v>100</v>
      </c>
      <c r="CTP83">
        <v>100</v>
      </c>
      <c r="CTQ83">
        <v>120</v>
      </c>
      <c r="CTR83">
        <v>120</v>
      </c>
      <c r="CTS83">
        <v>100</v>
      </c>
      <c r="CTT83">
        <v>120</v>
      </c>
      <c r="CTU83">
        <v>120</v>
      </c>
      <c r="CTV83">
        <v>120</v>
      </c>
      <c r="CTW83">
        <v>110</v>
      </c>
      <c r="CTX83">
        <v>110</v>
      </c>
      <c r="CTY83">
        <v>130</v>
      </c>
      <c r="CTZ83">
        <v>130</v>
      </c>
      <c r="CUA83">
        <v>100</v>
      </c>
      <c r="CUB83">
        <v>110</v>
      </c>
      <c r="CUC83">
        <v>110</v>
      </c>
      <c r="CUD83">
        <v>120</v>
      </c>
      <c r="CUE83">
        <v>110</v>
      </c>
      <c r="CUF83">
        <v>110</v>
      </c>
      <c r="CUG83">
        <v>100</v>
      </c>
      <c r="CUH83">
        <v>100</v>
      </c>
      <c r="CUI83">
        <v>100</v>
      </c>
      <c r="CUJ83">
        <v>100</v>
      </c>
      <c r="CUK83">
        <v>130</v>
      </c>
      <c r="CUL83">
        <v>130</v>
      </c>
      <c r="CUM83">
        <v>120</v>
      </c>
      <c r="CUN83">
        <v>120</v>
      </c>
      <c r="CUO83">
        <v>100</v>
      </c>
      <c r="CUP83">
        <v>120</v>
      </c>
      <c r="CUQ83">
        <v>100</v>
      </c>
      <c r="CUR83">
        <v>110</v>
      </c>
      <c r="CUS83">
        <v>100</v>
      </c>
      <c r="CUT83">
        <v>110</v>
      </c>
      <c r="CUU83">
        <v>130</v>
      </c>
      <c r="CUV83">
        <v>130</v>
      </c>
      <c r="CUW83">
        <v>120</v>
      </c>
      <c r="CUX83">
        <v>120</v>
      </c>
      <c r="CUY83">
        <v>130</v>
      </c>
      <c r="CUZ83">
        <v>130</v>
      </c>
      <c r="CVA83">
        <v>110</v>
      </c>
      <c r="CVB83">
        <v>130</v>
      </c>
      <c r="CVC83">
        <v>110</v>
      </c>
      <c r="CVD83">
        <v>130</v>
      </c>
      <c r="CVE83">
        <v>110</v>
      </c>
      <c r="CVF83">
        <v>110</v>
      </c>
      <c r="CVG83">
        <v>100</v>
      </c>
      <c r="CVH83">
        <v>100</v>
      </c>
      <c r="CVI83">
        <v>110</v>
      </c>
      <c r="CVJ83">
        <v>110</v>
      </c>
      <c r="CVK83">
        <v>130</v>
      </c>
      <c r="CVL83">
        <v>130</v>
      </c>
      <c r="CVM83">
        <v>110</v>
      </c>
      <c r="CVN83">
        <v>110</v>
      </c>
      <c r="CVO83">
        <v>100</v>
      </c>
      <c r="CVP83">
        <v>130</v>
      </c>
      <c r="CVQ83">
        <v>110</v>
      </c>
      <c r="CVR83">
        <v>130</v>
      </c>
      <c r="CVS83">
        <v>100</v>
      </c>
      <c r="CVT83">
        <v>100</v>
      </c>
      <c r="CVU83">
        <v>110</v>
      </c>
      <c r="CVV83">
        <v>130</v>
      </c>
      <c r="CVW83">
        <v>100</v>
      </c>
      <c r="CVX83">
        <v>120</v>
      </c>
      <c r="CVY83">
        <v>100</v>
      </c>
      <c r="CVZ83">
        <v>100</v>
      </c>
      <c r="CWA83">
        <v>100</v>
      </c>
      <c r="CWB83">
        <v>100</v>
      </c>
      <c r="CWC83">
        <v>130</v>
      </c>
      <c r="CWD83">
        <v>130</v>
      </c>
      <c r="CWE83">
        <v>100</v>
      </c>
      <c r="CWF83">
        <v>100</v>
      </c>
      <c r="CWG83">
        <v>100</v>
      </c>
      <c r="CWH83">
        <v>100</v>
      </c>
      <c r="CWI83">
        <v>100</v>
      </c>
      <c r="CWJ83">
        <v>100</v>
      </c>
      <c r="CWK83">
        <v>120</v>
      </c>
      <c r="CWL83">
        <v>120</v>
      </c>
      <c r="CWM83">
        <v>110</v>
      </c>
      <c r="CWN83">
        <v>110</v>
      </c>
      <c r="CWO83">
        <v>110</v>
      </c>
      <c r="CWP83">
        <v>110</v>
      </c>
      <c r="CWQ83">
        <v>120</v>
      </c>
      <c r="CWR83">
        <v>120</v>
      </c>
      <c r="CWS83">
        <v>100</v>
      </c>
      <c r="CWT83">
        <v>120</v>
      </c>
      <c r="CWU83">
        <v>100</v>
      </c>
      <c r="CWV83">
        <v>100</v>
      </c>
      <c r="CWW83">
        <v>130</v>
      </c>
      <c r="CWX83">
        <v>130</v>
      </c>
      <c r="CWY83">
        <v>100</v>
      </c>
      <c r="CWZ83">
        <v>100</v>
      </c>
      <c r="CXA83">
        <v>130</v>
      </c>
      <c r="CXB83">
        <v>130</v>
      </c>
      <c r="CXC83">
        <v>120</v>
      </c>
      <c r="CXD83">
        <v>120</v>
      </c>
      <c r="CXE83">
        <v>100</v>
      </c>
      <c r="CXF83">
        <v>130</v>
      </c>
      <c r="CXG83">
        <v>120</v>
      </c>
      <c r="CXH83">
        <v>120</v>
      </c>
      <c r="CXI83">
        <v>100</v>
      </c>
      <c r="CXJ83">
        <v>100</v>
      </c>
      <c r="CXK83">
        <v>100</v>
      </c>
      <c r="CXL83">
        <v>120</v>
      </c>
      <c r="CXM83">
        <v>100</v>
      </c>
      <c r="CXN83">
        <v>100</v>
      </c>
      <c r="CXO83">
        <v>110</v>
      </c>
      <c r="CXP83">
        <v>110</v>
      </c>
      <c r="CXQ83">
        <v>110</v>
      </c>
      <c r="CXR83">
        <v>130</v>
      </c>
      <c r="CXS83">
        <v>100</v>
      </c>
      <c r="CXT83">
        <v>100</v>
      </c>
      <c r="CXU83">
        <v>100</v>
      </c>
      <c r="CXV83">
        <v>120</v>
      </c>
      <c r="CXW83">
        <v>120</v>
      </c>
      <c r="CXX83">
        <v>120</v>
      </c>
      <c r="CXY83">
        <v>100</v>
      </c>
      <c r="CXZ83">
        <v>100</v>
      </c>
      <c r="CYA83">
        <v>130</v>
      </c>
      <c r="CYB83">
        <v>130</v>
      </c>
      <c r="CYC83">
        <v>120</v>
      </c>
      <c r="CYD83">
        <v>120</v>
      </c>
      <c r="CYE83">
        <v>100</v>
      </c>
      <c r="CYF83">
        <v>100</v>
      </c>
      <c r="CYG83">
        <v>100</v>
      </c>
      <c r="CYH83">
        <v>100</v>
      </c>
      <c r="CYI83">
        <v>110</v>
      </c>
      <c r="CYJ83">
        <v>110</v>
      </c>
      <c r="CYK83">
        <v>110</v>
      </c>
      <c r="CYL83">
        <v>110</v>
      </c>
      <c r="CYM83">
        <v>130</v>
      </c>
      <c r="CYN83">
        <v>130</v>
      </c>
      <c r="CYO83">
        <v>110</v>
      </c>
      <c r="CYP83">
        <v>110</v>
      </c>
      <c r="CYQ83">
        <v>110</v>
      </c>
      <c r="CYR83">
        <v>130</v>
      </c>
      <c r="CYS83">
        <v>130</v>
      </c>
      <c r="CYT83">
        <v>130</v>
      </c>
      <c r="CYU83">
        <v>110</v>
      </c>
      <c r="CYV83">
        <v>110</v>
      </c>
      <c r="CYW83">
        <v>100</v>
      </c>
      <c r="CYX83">
        <v>100</v>
      </c>
      <c r="CYY83">
        <v>100</v>
      </c>
      <c r="CYZ83">
        <v>100</v>
      </c>
      <c r="CZA83">
        <v>120</v>
      </c>
      <c r="CZB83">
        <v>120</v>
      </c>
      <c r="CZC83">
        <v>120</v>
      </c>
      <c r="CZD83">
        <v>120</v>
      </c>
      <c r="CZE83">
        <v>110</v>
      </c>
      <c r="CZF83">
        <v>110</v>
      </c>
      <c r="CZG83">
        <v>100</v>
      </c>
      <c r="CZH83">
        <v>110</v>
      </c>
      <c r="CZI83">
        <v>110</v>
      </c>
      <c r="CZJ83">
        <v>110</v>
      </c>
      <c r="CZK83">
        <v>110</v>
      </c>
      <c r="CZL83">
        <v>110</v>
      </c>
      <c r="CZM83">
        <v>100</v>
      </c>
      <c r="CZN83">
        <v>100</v>
      </c>
      <c r="CZO83">
        <v>120</v>
      </c>
      <c r="CZP83">
        <v>120</v>
      </c>
      <c r="CZQ83">
        <v>100</v>
      </c>
      <c r="CZR83">
        <v>100</v>
      </c>
      <c r="CZS83">
        <v>100</v>
      </c>
      <c r="CZT83">
        <v>100</v>
      </c>
      <c r="CZU83">
        <v>130</v>
      </c>
      <c r="CZV83">
        <v>130</v>
      </c>
      <c r="CZW83">
        <v>100</v>
      </c>
      <c r="CZX83">
        <v>100</v>
      </c>
      <c r="CZY83">
        <v>110</v>
      </c>
      <c r="CZZ83">
        <v>110</v>
      </c>
      <c r="DAA83">
        <v>100</v>
      </c>
      <c r="DAB83">
        <v>100</v>
      </c>
      <c r="DAC83">
        <v>110</v>
      </c>
      <c r="DAD83">
        <v>110</v>
      </c>
      <c r="DAE83">
        <v>110</v>
      </c>
      <c r="DAF83">
        <v>120</v>
      </c>
      <c r="DAG83">
        <v>120</v>
      </c>
      <c r="DAH83">
        <v>120</v>
      </c>
      <c r="DAI83">
        <v>110</v>
      </c>
      <c r="DAJ83">
        <v>110</v>
      </c>
      <c r="DAK83">
        <v>100</v>
      </c>
      <c r="DAL83">
        <v>100</v>
      </c>
      <c r="DAM83">
        <v>130</v>
      </c>
      <c r="DAN83">
        <v>130</v>
      </c>
      <c r="DAO83">
        <v>120</v>
      </c>
      <c r="DAP83">
        <v>120</v>
      </c>
      <c r="DAQ83">
        <v>120</v>
      </c>
      <c r="DAR83">
        <v>120</v>
      </c>
      <c r="DAS83">
        <v>100</v>
      </c>
      <c r="DAT83">
        <v>120</v>
      </c>
      <c r="DAU83">
        <v>130</v>
      </c>
      <c r="DAV83">
        <v>130</v>
      </c>
      <c r="DAW83">
        <v>130</v>
      </c>
      <c r="DAX83">
        <v>130</v>
      </c>
      <c r="DAY83">
        <v>100</v>
      </c>
      <c r="DAZ83">
        <v>100</v>
      </c>
      <c r="DBA83">
        <v>100</v>
      </c>
      <c r="DBB83">
        <v>100</v>
      </c>
      <c r="DBC83">
        <v>100</v>
      </c>
      <c r="DBD83">
        <v>120</v>
      </c>
      <c r="DBE83">
        <v>120</v>
      </c>
      <c r="DBF83">
        <v>120</v>
      </c>
      <c r="DBG83">
        <v>100</v>
      </c>
      <c r="DBH83">
        <v>100</v>
      </c>
      <c r="DBI83">
        <v>100</v>
      </c>
      <c r="DBJ83">
        <v>100</v>
      </c>
      <c r="DBK83">
        <v>100</v>
      </c>
      <c r="DBL83">
        <v>100</v>
      </c>
      <c r="DBM83">
        <v>110</v>
      </c>
      <c r="DBN83">
        <v>110</v>
      </c>
      <c r="DBO83">
        <v>120</v>
      </c>
      <c r="DBP83">
        <v>120</v>
      </c>
      <c r="DBQ83">
        <v>110</v>
      </c>
      <c r="DBR83">
        <v>110</v>
      </c>
      <c r="DBS83">
        <v>100</v>
      </c>
      <c r="DBT83">
        <v>100</v>
      </c>
      <c r="DBU83">
        <v>100</v>
      </c>
      <c r="DBV83">
        <v>100</v>
      </c>
      <c r="DBW83">
        <v>110</v>
      </c>
      <c r="DBX83">
        <v>110</v>
      </c>
      <c r="DBY83">
        <v>120</v>
      </c>
      <c r="DBZ83">
        <v>120</v>
      </c>
      <c r="DCA83">
        <v>100</v>
      </c>
      <c r="DCB83">
        <v>120</v>
      </c>
      <c r="DCC83">
        <v>130</v>
      </c>
      <c r="DCD83">
        <v>130</v>
      </c>
      <c r="DCE83">
        <v>120</v>
      </c>
      <c r="DCF83">
        <v>120</v>
      </c>
      <c r="DCG83">
        <v>100</v>
      </c>
      <c r="DCH83">
        <v>110</v>
      </c>
      <c r="DCI83">
        <v>110</v>
      </c>
      <c r="DCJ83">
        <v>110</v>
      </c>
      <c r="DCK83">
        <v>130</v>
      </c>
      <c r="DCL83">
        <v>130</v>
      </c>
      <c r="DCM83">
        <v>100</v>
      </c>
      <c r="DCN83">
        <v>120</v>
      </c>
      <c r="DCO83">
        <v>130</v>
      </c>
      <c r="DCP83">
        <v>130</v>
      </c>
      <c r="DCQ83">
        <v>100</v>
      </c>
      <c r="DCR83">
        <v>120</v>
      </c>
      <c r="DCS83">
        <v>120</v>
      </c>
      <c r="DCT83">
        <v>120</v>
      </c>
      <c r="DCU83">
        <v>110</v>
      </c>
      <c r="DCV83">
        <v>130</v>
      </c>
      <c r="DCW83">
        <v>100</v>
      </c>
      <c r="DCX83">
        <v>100</v>
      </c>
      <c r="DCY83">
        <v>100</v>
      </c>
      <c r="DCZ83">
        <v>100</v>
      </c>
      <c r="DDA83">
        <v>120</v>
      </c>
      <c r="DDB83">
        <v>120</v>
      </c>
      <c r="DDC83">
        <v>110</v>
      </c>
      <c r="DDD83">
        <v>130</v>
      </c>
      <c r="DDE83">
        <v>100</v>
      </c>
      <c r="DDF83">
        <v>100</v>
      </c>
      <c r="DDG83">
        <v>100</v>
      </c>
      <c r="DDH83">
        <v>100</v>
      </c>
      <c r="DDI83">
        <v>120</v>
      </c>
      <c r="DDJ83">
        <v>120</v>
      </c>
      <c r="DDK83">
        <v>120</v>
      </c>
      <c r="DDL83">
        <v>120</v>
      </c>
      <c r="DDM83">
        <v>100</v>
      </c>
      <c r="DDN83">
        <v>120</v>
      </c>
      <c r="DDO83">
        <v>130</v>
      </c>
      <c r="DDP83">
        <v>130</v>
      </c>
      <c r="DDQ83">
        <v>130</v>
      </c>
      <c r="DDR83">
        <v>130</v>
      </c>
      <c r="DDS83">
        <v>130</v>
      </c>
      <c r="DDT83">
        <v>130</v>
      </c>
      <c r="DDU83">
        <v>100</v>
      </c>
      <c r="DDV83">
        <v>120</v>
      </c>
      <c r="DDW83">
        <v>120</v>
      </c>
      <c r="DDX83">
        <v>120</v>
      </c>
      <c r="DDY83">
        <v>120</v>
      </c>
      <c r="DDZ83">
        <v>120</v>
      </c>
      <c r="DEA83">
        <v>130</v>
      </c>
      <c r="DEB83">
        <v>130</v>
      </c>
      <c r="DEC83">
        <v>110</v>
      </c>
      <c r="DED83">
        <v>110</v>
      </c>
      <c r="DEE83">
        <v>100</v>
      </c>
      <c r="DEF83">
        <v>100</v>
      </c>
      <c r="DEG83">
        <v>130</v>
      </c>
      <c r="DEH83">
        <v>130</v>
      </c>
      <c r="DEI83">
        <v>120</v>
      </c>
      <c r="DEJ83">
        <v>120</v>
      </c>
      <c r="DEK83">
        <v>130</v>
      </c>
      <c r="DEL83">
        <v>130</v>
      </c>
      <c r="DEM83">
        <v>110</v>
      </c>
      <c r="DEN83">
        <v>110</v>
      </c>
      <c r="DEO83">
        <v>110</v>
      </c>
      <c r="DEP83">
        <v>110</v>
      </c>
      <c r="DEQ83">
        <v>100</v>
      </c>
      <c r="DER83">
        <v>100</v>
      </c>
      <c r="DES83">
        <v>120</v>
      </c>
      <c r="DET83">
        <v>120</v>
      </c>
      <c r="DEU83">
        <v>120</v>
      </c>
      <c r="DEV83">
        <v>120</v>
      </c>
      <c r="DEW83">
        <v>110</v>
      </c>
      <c r="DEX83">
        <v>110</v>
      </c>
      <c r="DEY83">
        <v>110</v>
      </c>
      <c r="DEZ83">
        <v>110</v>
      </c>
      <c r="DFA83">
        <v>100</v>
      </c>
      <c r="DFB83">
        <v>100</v>
      </c>
      <c r="DFC83">
        <v>120</v>
      </c>
      <c r="DFD83">
        <v>120</v>
      </c>
      <c r="DFE83">
        <v>100</v>
      </c>
      <c r="DFF83">
        <v>110</v>
      </c>
      <c r="DFG83">
        <v>130</v>
      </c>
      <c r="DFH83">
        <v>130</v>
      </c>
      <c r="DFI83">
        <v>120</v>
      </c>
      <c r="DFJ83">
        <v>120</v>
      </c>
      <c r="DFK83">
        <v>120</v>
      </c>
      <c r="DFL83">
        <v>120</v>
      </c>
      <c r="DFM83">
        <v>110</v>
      </c>
      <c r="DFN83">
        <v>130</v>
      </c>
      <c r="DFO83">
        <v>130</v>
      </c>
      <c r="DFP83">
        <v>130</v>
      </c>
      <c r="DFQ83">
        <v>130</v>
      </c>
      <c r="DFR83">
        <v>130</v>
      </c>
      <c r="DFS83">
        <v>130</v>
      </c>
      <c r="DFT83">
        <v>130</v>
      </c>
      <c r="DFU83">
        <v>110</v>
      </c>
      <c r="DFV83">
        <v>130</v>
      </c>
      <c r="DFW83">
        <v>130</v>
      </c>
      <c r="DFX83">
        <v>130</v>
      </c>
      <c r="DFY83">
        <v>130</v>
      </c>
      <c r="DFZ83">
        <v>130</v>
      </c>
      <c r="DGA83">
        <v>120</v>
      </c>
      <c r="DGB83">
        <v>120</v>
      </c>
      <c r="DGC83">
        <v>110</v>
      </c>
      <c r="DGD83">
        <v>110</v>
      </c>
      <c r="DGE83">
        <v>100</v>
      </c>
      <c r="DGF83">
        <v>100</v>
      </c>
      <c r="DGG83">
        <v>130</v>
      </c>
      <c r="DGH83">
        <v>130</v>
      </c>
      <c r="DGI83">
        <v>100</v>
      </c>
      <c r="DGJ83">
        <v>110</v>
      </c>
      <c r="DGK83">
        <v>110</v>
      </c>
      <c r="DGL83">
        <v>110</v>
      </c>
      <c r="DGM83">
        <v>100</v>
      </c>
      <c r="DGN83">
        <v>110</v>
      </c>
      <c r="DGO83">
        <v>100</v>
      </c>
      <c r="DGP83">
        <v>100</v>
      </c>
      <c r="DGQ83">
        <v>110</v>
      </c>
      <c r="DGR83">
        <v>110</v>
      </c>
      <c r="DGS83">
        <v>130</v>
      </c>
      <c r="DGT83">
        <v>130</v>
      </c>
      <c r="DGU83">
        <v>100</v>
      </c>
      <c r="DGV83">
        <v>110</v>
      </c>
      <c r="DGW83">
        <v>100</v>
      </c>
      <c r="DGX83">
        <v>110</v>
      </c>
      <c r="DGY83">
        <v>100</v>
      </c>
      <c r="DGZ83">
        <v>100</v>
      </c>
      <c r="DHA83">
        <v>110</v>
      </c>
      <c r="DHB83">
        <v>130</v>
      </c>
      <c r="DHC83">
        <v>100</v>
      </c>
      <c r="DHD83">
        <v>100</v>
      </c>
      <c r="DHE83">
        <v>120</v>
      </c>
      <c r="DHF83">
        <v>120</v>
      </c>
      <c r="DHG83">
        <v>100</v>
      </c>
      <c r="DHH83">
        <v>100</v>
      </c>
      <c r="DHI83">
        <v>130</v>
      </c>
      <c r="DHJ83">
        <v>130</v>
      </c>
      <c r="DHK83">
        <v>100</v>
      </c>
      <c r="DHL83">
        <v>100</v>
      </c>
      <c r="DHM83">
        <v>130</v>
      </c>
      <c r="DHN83">
        <v>130</v>
      </c>
      <c r="DHO83">
        <v>110</v>
      </c>
      <c r="DHP83">
        <v>110</v>
      </c>
      <c r="DHQ83">
        <v>110</v>
      </c>
      <c r="DHR83">
        <v>110</v>
      </c>
      <c r="DHS83">
        <v>110</v>
      </c>
      <c r="DHT83">
        <v>120</v>
      </c>
      <c r="DHU83">
        <v>110</v>
      </c>
      <c r="DHV83">
        <v>110</v>
      </c>
      <c r="DHW83">
        <v>120</v>
      </c>
      <c r="DHX83">
        <v>120</v>
      </c>
      <c r="DHY83">
        <v>110</v>
      </c>
      <c r="DHZ83">
        <v>130</v>
      </c>
      <c r="DIA83">
        <v>110</v>
      </c>
      <c r="DIB83">
        <v>130</v>
      </c>
      <c r="DIC83">
        <v>130</v>
      </c>
      <c r="DID83">
        <v>130</v>
      </c>
      <c r="DIE83">
        <v>110</v>
      </c>
      <c r="DIF83">
        <v>110</v>
      </c>
      <c r="DIG83">
        <v>100</v>
      </c>
      <c r="DIH83">
        <v>100</v>
      </c>
      <c r="DII83">
        <v>130</v>
      </c>
      <c r="DIJ83">
        <v>130</v>
      </c>
      <c r="DIK83">
        <v>100</v>
      </c>
      <c r="DIL83">
        <v>120</v>
      </c>
      <c r="DIM83">
        <v>120</v>
      </c>
      <c r="DIN83">
        <v>120</v>
      </c>
      <c r="DIO83">
        <v>110</v>
      </c>
      <c r="DIP83">
        <v>110</v>
      </c>
      <c r="DIQ83">
        <v>120</v>
      </c>
      <c r="DIR83">
        <v>120</v>
      </c>
      <c r="DIS83">
        <v>100</v>
      </c>
      <c r="DIT83">
        <v>100</v>
      </c>
      <c r="DIU83">
        <v>110</v>
      </c>
      <c r="DIV83">
        <v>110</v>
      </c>
      <c r="DIW83">
        <v>100</v>
      </c>
      <c r="DIX83">
        <v>100</v>
      </c>
      <c r="DIY83">
        <v>110</v>
      </c>
      <c r="DIZ83">
        <v>110</v>
      </c>
      <c r="DJA83">
        <v>130</v>
      </c>
      <c r="DJB83">
        <v>130</v>
      </c>
      <c r="DJC83">
        <v>100</v>
      </c>
      <c r="DJD83">
        <v>110</v>
      </c>
      <c r="DJE83">
        <v>110</v>
      </c>
      <c r="DJF83">
        <v>110</v>
      </c>
      <c r="DJG83">
        <v>110</v>
      </c>
      <c r="DJH83">
        <v>130</v>
      </c>
      <c r="DJI83">
        <v>100</v>
      </c>
      <c r="DJJ83">
        <v>110</v>
      </c>
      <c r="DJK83">
        <v>120</v>
      </c>
      <c r="DJL83">
        <v>120</v>
      </c>
      <c r="DJM83">
        <v>100</v>
      </c>
      <c r="DJN83">
        <v>100</v>
      </c>
      <c r="DJO83">
        <v>110</v>
      </c>
      <c r="DJP83">
        <v>110</v>
      </c>
      <c r="DJQ83">
        <v>110</v>
      </c>
      <c r="DJR83">
        <v>130</v>
      </c>
      <c r="DJS83">
        <v>110</v>
      </c>
      <c r="DJT83">
        <v>110</v>
      </c>
      <c r="DJU83">
        <v>110</v>
      </c>
      <c r="DJV83">
        <v>130</v>
      </c>
      <c r="DJW83">
        <v>110</v>
      </c>
      <c r="DJX83">
        <v>130</v>
      </c>
      <c r="DJY83">
        <v>100</v>
      </c>
      <c r="DJZ83">
        <v>100</v>
      </c>
      <c r="DKA83">
        <v>130</v>
      </c>
      <c r="DKB83">
        <v>130</v>
      </c>
      <c r="DKC83">
        <v>130</v>
      </c>
      <c r="DKD83">
        <v>130</v>
      </c>
      <c r="DKE83">
        <v>100</v>
      </c>
      <c r="DKF83">
        <v>100</v>
      </c>
      <c r="DKG83">
        <v>110</v>
      </c>
      <c r="DKH83">
        <v>110</v>
      </c>
      <c r="DKI83">
        <v>100</v>
      </c>
      <c r="DKJ83">
        <v>120</v>
      </c>
      <c r="DKK83">
        <v>120</v>
      </c>
      <c r="DKL83">
        <v>120</v>
      </c>
      <c r="DKM83">
        <v>100</v>
      </c>
      <c r="DKN83">
        <v>100</v>
      </c>
      <c r="DKO83">
        <v>130</v>
      </c>
      <c r="DKP83">
        <v>130</v>
      </c>
      <c r="DKQ83">
        <v>100</v>
      </c>
      <c r="DKR83">
        <v>130</v>
      </c>
      <c r="DKS83">
        <v>110</v>
      </c>
      <c r="DKT83">
        <v>130</v>
      </c>
      <c r="DKU83">
        <v>100</v>
      </c>
      <c r="DKV83">
        <v>100</v>
      </c>
      <c r="DKW83">
        <v>100</v>
      </c>
      <c r="DKX83">
        <v>100</v>
      </c>
      <c r="DKY83">
        <v>100</v>
      </c>
      <c r="DKZ83">
        <v>130</v>
      </c>
      <c r="DLA83">
        <v>100</v>
      </c>
      <c r="DLB83">
        <v>100</v>
      </c>
      <c r="DLC83">
        <v>110</v>
      </c>
      <c r="DLD83">
        <v>110</v>
      </c>
      <c r="DLE83">
        <v>110</v>
      </c>
      <c r="DLF83">
        <v>120</v>
      </c>
      <c r="DLG83">
        <v>100</v>
      </c>
      <c r="DLH83">
        <v>120</v>
      </c>
      <c r="DLI83">
        <v>100</v>
      </c>
      <c r="DLJ83">
        <v>100</v>
      </c>
      <c r="DLK83">
        <v>100</v>
      </c>
      <c r="DLL83">
        <v>100</v>
      </c>
      <c r="DLM83">
        <v>110</v>
      </c>
      <c r="DLN83">
        <v>130</v>
      </c>
      <c r="DLO83">
        <v>110</v>
      </c>
      <c r="DLP83">
        <v>130</v>
      </c>
      <c r="DLQ83">
        <v>100</v>
      </c>
      <c r="DLR83">
        <v>110</v>
      </c>
      <c r="DLS83">
        <v>100</v>
      </c>
      <c r="DLT83">
        <v>110</v>
      </c>
      <c r="DLU83">
        <v>120</v>
      </c>
      <c r="DLV83">
        <v>120</v>
      </c>
      <c r="DLW83">
        <v>100</v>
      </c>
      <c r="DLX83">
        <v>100</v>
      </c>
      <c r="DLY83">
        <v>120</v>
      </c>
      <c r="DLZ83">
        <v>120</v>
      </c>
      <c r="DMA83">
        <v>100</v>
      </c>
      <c r="DMB83">
        <v>120</v>
      </c>
      <c r="DMC83">
        <v>100</v>
      </c>
      <c r="DMD83">
        <v>120</v>
      </c>
      <c r="DME83">
        <v>100</v>
      </c>
      <c r="DMF83">
        <v>120</v>
      </c>
      <c r="DMG83">
        <v>100</v>
      </c>
      <c r="DMH83">
        <v>100</v>
      </c>
      <c r="DMI83">
        <v>110</v>
      </c>
      <c r="DMJ83">
        <v>130</v>
      </c>
      <c r="DMK83">
        <v>100</v>
      </c>
      <c r="DML83">
        <v>120</v>
      </c>
      <c r="DMM83">
        <v>110</v>
      </c>
      <c r="DMN83">
        <v>110</v>
      </c>
      <c r="DMO83">
        <v>100</v>
      </c>
      <c r="DMP83">
        <v>120</v>
      </c>
      <c r="DMQ83">
        <v>110</v>
      </c>
      <c r="DMR83">
        <v>120</v>
      </c>
      <c r="DMS83">
        <v>100</v>
      </c>
      <c r="DMT83">
        <v>110</v>
      </c>
      <c r="DMU83">
        <v>110</v>
      </c>
      <c r="DMV83">
        <v>110</v>
      </c>
      <c r="DMW83">
        <v>120</v>
      </c>
      <c r="DMX83">
        <v>120</v>
      </c>
      <c r="DMY83">
        <v>110</v>
      </c>
      <c r="DMZ83">
        <v>130</v>
      </c>
      <c r="DNA83">
        <v>110</v>
      </c>
      <c r="DNB83">
        <v>110</v>
      </c>
      <c r="DNC83">
        <v>100</v>
      </c>
      <c r="DND83">
        <v>130</v>
      </c>
      <c r="DNE83">
        <v>100</v>
      </c>
      <c r="DNF83">
        <v>120</v>
      </c>
      <c r="DNG83">
        <v>120</v>
      </c>
      <c r="DNH83">
        <v>120</v>
      </c>
      <c r="DNI83">
        <v>120</v>
      </c>
      <c r="DNJ83">
        <v>120</v>
      </c>
      <c r="DNK83">
        <v>110</v>
      </c>
      <c r="DNL83">
        <v>130</v>
      </c>
      <c r="DNM83">
        <v>100</v>
      </c>
      <c r="DNN83">
        <v>130</v>
      </c>
      <c r="DNO83">
        <v>110</v>
      </c>
      <c r="DNP83">
        <v>110</v>
      </c>
      <c r="DNQ83">
        <v>120</v>
      </c>
      <c r="DNR83">
        <v>120</v>
      </c>
      <c r="DNS83">
        <v>130</v>
      </c>
      <c r="DNT83">
        <v>130</v>
      </c>
      <c r="DNU83">
        <v>100</v>
      </c>
      <c r="DNV83">
        <v>100</v>
      </c>
      <c r="DNW83">
        <v>110</v>
      </c>
      <c r="DNX83">
        <v>110</v>
      </c>
      <c r="DNY83">
        <v>130</v>
      </c>
      <c r="DNZ83">
        <v>130</v>
      </c>
      <c r="DOA83">
        <v>120</v>
      </c>
      <c r="DOB83">
        <v>120</v>
      </c>
      <c r="DOC83">
        <v>120</v>
      </c>
      <c r="DOD83">
        <v>120</v>
      </c>
      <c r="DOE83">
        <v>120</v>
      </c>
      <c r="DOF83">
        <v>120</v>
      </c>
      <c r="DOG83">
        <v>120</v>
      </c>
      <c r="DOH83">
        <v>120</v>
      </c>
      <c r="DOI83">
        <v>100</v>
      </c>
      <c r="DOJ83">
        <v>100</v>
      </c>
      <c r="DOK83">
        <v>120</v>
      </c>
      <c r="DOL83">
        <v>120</v>
      </c>
      <c r="DOM83">
        <v>130</v>
      </c>
      <c r="DON83">
        <v>130</v>
      </c>
      <c r="DOO83">
        <v>100</v>
      </c>
      <c r="DOP83">
        <v>100</v>
      </c>
      <c r="DOQ83">
        <v>100</v>
      </c>
      <c r="DOR83">
        <v>100</v>
      </c>
      <c r="DOS83">
        <v>120</v>
      </c>
      <c r="DOT83">
        <v>120</v>
      </c>
      <c r="DOU83">
        <v>110</v>
      </c>
      <c r="DOV83">
        <v>110</v>
      </c>
      <c r="DOW83">
        <v>100</v>
      </c>
      <c r="DOX83">
        <v>110</v>
      </c>
      <c r="DOY83">
        <v>110</v>
      </c>
      <c r="DOZ83">
        <v>110</v>
      </c>
      <c r="DPA83">
        <v>100</v>
      </c>
      <c r="DPB83">
        <v>100</v>
      </c>
      <c r="DPC83">
        <v>110</v>
      </c>
      <c r="DPD83">
        <v>120</v>
      </c>
      <c r="DPE83">
        <v>120</v>
      </c>
      <c r="DPF83">
        <v>120</v>
      </c>
      <c r="DPG83">
        <v>120</v>
      </c>
      <c r="DPH83">
        <v>120</v>
      </c>
      <c r="DPI83">
        <v>100</v>
      </c>
      <c r="DPJ83">
        <v>110</v>
      </c>
      <c r="DPK83">
        <v>130</v>
      </c>
      <c r="DPL83">
        <v>130</v>
      </c>
      <c r="DPM83">
        <v>100</v>
      </c>
      <c r="DPN83">
        <v>100</v>
      </c>
      <c r="DPO83">
        <v>100</v>
      </c>
      <c r="DPP83">
        <v>100</v>
      </c>
      <c r="DPQ83">
        <v>110</v>
      </c>
      <c r="DPR83">
        <v>130</v>
      </c>
      <c r="DPS83">
        <v>110</v>
      </c>
      <c r="DPT83">
        <v>120</v>
      </c>
      <c r="DPU83">
        <v>130</v>
      </c>
      <c r="DPV83">
        <v>130</v>
      </c>
      <c r="DPW83">
        <v>130</v>
      </c>
      <c r="DPX83">
        <v>130</v>
      </c>
      <c r="DPY83">
        <v>130</v>
      </c>
      <c r="DPZ83">
        <v>130</v>
      </c>
      <c r="DQA83">
        <v>110</v>
      </c>
      <c r="DQB83">
        <v>110</v>
      </c>
      <c r="DQC83">
        <v>120</v>
      </c>
      <c r="DQD83">
        <v>120</v>
      </c>
      <c r="DQE83">
        <v>110</v>
      </c>
      <c r="DQF83">
        <v>130</v>
      </c>
      <c r="DQG83">
        <v>120</v>
      </c>
      <c r="DQH83">
        <v>120</v>
      </c>
      <c r="DQI83">
        <v>110</v>
      </c>
      <c r="DQJ83">
        <v>110</v>
      </c>
      <c r="DQK83">
        <v>130</v>
      </c>
      <c r="DQL83">
        <v>130</v>
      </c>
      <c r="DQM83">
        <v>120</v>
      </c>
      <c r="DQN83">
        <v>120</v>
      </c>
      <c r="DQO83">
        <v>100</v>
      </c>
      <c r="DQP83">
        <v>110</v>
      </c>
      <c r="DQQ83">
        <v>120</v>
      </c>
      <c r="DQR83">
        <v>120</v>
      </c>
      <c r="DQS83">
        <v>100</v>
      </c>
      <c r="DQT83">
        <v>100</v>
      </c>
      <c r="DQU83">
        <v>100</v>
      </c>
      <c r="DQV83">
        <v>130</v>
      </c>
      <c r="DQW83">
        <v>100</v>
      </c>
      <c r="DQX83">
        <v>120</v>
      </c>
      <c r="DQY83">
        <v>110</v>
      </c>
      <c r="DQZ83">
        <v>130</v>
      </c>
      <c r="DRA83">
        <v>100</v>
      </c>
      <c r="DRB83">
        <v>120</v>
      </c>
      <c r="DRC83">
        <v>110</v>
      </c>
      <c r="DRD83">
        <v>130</v>
      </c>
      <c r="DRE83">
        <v>100</v>
      </c>
      <c r="DRF83">
        <v>110</v>
      </c>
      <c r="DRG83">
        <v>100</v>
      </c>
      <c r="DRH83">
        <v>120</v>
      </c>
      <c r="DRI83">
        <v>100</v>
      </c>
      <c r="DRJ83">
        <v>120</v>
      </c>
      <c r="DRK83">
        <v>120</v>
      </c>
      <c r="DRL83">
        <v>120</v>
      </c>
      <c r="DRM83">
        <v>100</v>
      </c>
      <c r="DRN83">
        <v>100</v>
      </c>
      <c r="DRO83">
        <v>110</v>
      </c>
      <c r="DRP83">
        <v>130</v>
      </c>
      <c r="DRQ83">
        <v>100</v>
      </c>
      <c r="DRR83">
        <v>120</v>
      </c>
      <c r="DRS83">
        <v>100</v>
      </c>
      <c r="DRT83">
        <v>100</v>
      </c>
      <c r="DRU83">
        <v>120</v>
      </c>
      <c r="DRV83">
        <v>120</v>
      </c>
      <c r="DRW83">
        <v>120</v>
      </c>
      <c r="DRX83">
        <v>120</v>
      </c>
      <c r="DRY83">
        <v>120</v>
      </c>
      <c r="DRZ83">
        <v>120</v>
      </c>
      <c r="DSA83">
        <v>100</v>
      </c>
      <c r="DSB83">
        <v>120</v>
      </c>
      <c r="DSC83">
        <v>110</v>
      </c>
      <c r="DSD83">
        <v>130</v>
      </c>
      <c r="DSE83">
        <v>100</v>
      </c>
      <c r="DSF83">
        <v>100</v>
      </c>
      <c r="DSG83">
        <v>100</v>
      </c>
      <c r="DSH83">
        <v>100</v>
      </c>
      <c r="DSI83">
        <v>110</v>
      </c>
      <c r="DSJ83">
        <v>120</v>
      </c>
      <c r="DSK83">
        <v>110</v>
      </c>
      <c r="DSL83">
        <v>110</v>
      </c>
      <c r="DSM83">
        <v>100</v>
      </c>
      <c r="DSN83">
        <v>120</v>
      </c>
      <c r="DSO83">
        <v>110</v>
      </c>
      <c r="DSP83">
        <v>110</v>
      </c>
      <c r="DSQ83">
        <v>110</v>
      </c>
      <c r="DSR83">
        <v>110</v>
      </c>
      <c r="DSS83">
        <v>110</v>
      </c>
      <c r="DST83">
        <v>130</v>
      </c>
      <c r="DSU83">
        <v>110</v>
      </c>
      <c r="DSV83">
        <v>130</v>
      </c>
      <c r="DSW83">
        <v>110</v>
      </c>
      <c r="DSX83">
        <v>130</v>
      </c>
      <c r="DSY83">
        <v>120</v>
      </c>
      <c r="DSZ83">
        <v>120</v>
      </c>
      <c r="DTA83">
        <v>110</v>
      </c>
      <c r="DTB83">
        <v>110</v>
      </c>
      <c r="DTC83">
        <v>100</v>
      </c>
      <c r="DTD83">
        <v>110</v>
      </c>
      <c r="DTE83">
        <v>100</v>
      </c>
      <c r="DTF83">
        <v>100</v>
      </c>
      <c r="DTG83">
        <v>120</v>
      </c>
      <c r="DTH83">
        <v>120</v>
      </c>
      <c r="DTI83">
        <v>130</v>
      </c>
      <c r="DTJ83">
        <v>130</v>
      </c>
      <c r="DTK83">
        <v>100</v>
      </c>
      <c r="DTL83">
        <v>100</v>
      </c>
      <c r="DTM83">
        <v>120</v>
      </c>
      <c r="DTN83">
        <v>120</v>
      </c>
      <c r="DTO83">
        <v>110</v>
      </c>
      <c r="DTP83">
        <v>130</v>
      </c>
      <c r="DTQ83">
        <v>100</v>
      </c>
      <c r="DTR83">
        <v>100</v>
      </c>
      <c r="DTS83">
        <v>110</v>
      </c>
      <c r="DTT83">
        <v>110</v>
      </c>
      <c r="DTU83">
        <v>120</v>
      </c>
      <c r="DTV83">
        <v>120</v>
      </c>
      <c r="DTW83">
        <v>100</v>
      </c>
      <c r="DTX83">
        <v>100</v>
      </c>
      <c r="DTY83">
        <v>130</v>
      </c>
      <c r="DTZ83">
        <v>130</v>
      </c>
      <c r="DUA83">
        <v>110</v>
      </c>
      <c r="DUB83">
        <v>130</v>
      </c>
      <c r="DUC83">
        <v>100</v>
      </c>
      <c r="DUD83">
        <v>120</v>
      </c>
      <c r="DUE83">
        <v>130</v>
      </c>
      <c r="DUF83">
        <v>130</v>
      </c>
      <c r="DUG83">
        <v>110</v>
      </c>
      <c r="DUH83">
        <v>130</v>
      </c>
      <c r="DUI83">
        <v>110</v>
      </c>
      <c r="DUJ83">
        <v>130</v>
      </c>
      <c r="DUK83">
        <v>100</v>
      </c>
      <c r="DUL83">
        <v>100</v>
      </c>
      <c r="DUM83">
        <v>120</v>
      </c>
      <c r="DUN83">
        <v>120</v>
      </c>
      <c r="DUO83">
        <v>110</v>
      </c>
      <c r="DUP83">
        <v>110</v>
      </c>
      <c r="DUQ83">
        <v>110</v>
      </c>
      <c r="DUR83">
        <v>110</v>
      </c>
      <c r="DUS83">
        <v>100</v>
      </c>
      <c r="DUT83">
        <v>100</v>
      </c>
      <c r="DUU83">
        <v>100</v>
      </c>
      <c r="DUV83">
        <v>120</v>
      </c>
      <c r="DUW83">
        <v>120</v>
      </c>
      <c r="DUX83">
        <v>120</v>
      </c>
      <c r="DUY83">
        <v>110</v>
      </c>
      <c r="DUZ83">
        <v>110</v>
      </c>
      <c r="DVA83">
        <v>120</v>
      </c>
      <c r="DVB83">
        <v>120</v>
      </c>
      <c r="DVC83">
        <v>120</v>
      </c>
      <c r="DVD83">
        <v>120</v>
      </c>
      <c r="DVE83">
        <v>100</v>
      </c>
      <c r="DVF83">
        <v>100</v>
      </c>
      <c r="DVG83">
        <v>110</v>
      </c>
      <c r="DVH83">
        <v>130</v>
      </c>
      <c r="DVI83">
        <v>100</v>
      </c>
      <c r="DVJ83">
        <v>100</v>
      </c>
      <c r="DVK83">
        <v>110</v>
      </c>
      <c r="DVL83">
        <v>110</v>
      </c>
      <c r="DVM83">
        <v>100</v>
      </c>
      <c r="DVN83">
        <v>130</v>
      </c>
      <c r="DVO83">
        <v>100</v>
      </c>
      <c r="DVP83">
        <v>100</v>
      </c>
      <c r="DVQ83">
        <v>100</v>
      </c>
      <c r="DVR83">
        <v>100</v>
      </c>
      <c r="DVS83">
        <v>120</v>
      </c>
      <c r="DVT83">
        <v>120</v>
      </c>
      <c r="DVU83">
        <v>110</v>
      </c>
      <c r="DVV83">
        <v>130</v>
      </c>
      <c r="DVW83">
        <v>100</v>
      </c>
      <c r="DVX83">
        <v>100</v>
      </c>
      <c r="DVY83">
        <v>130</v>
      </c>
      <c r="DVZ83">
        <v>130</v>
      </c>
      <c r="DWA83">
        <v>100</v>
      </c>
      <c r="DWB83">
        <v>100</v>
      </c>
      <c r="DWC83">
        <v>120</v>
      </c>
      <c r="DWD83">
        <v>120</v>
      </c>
      <c r="DWE83">
        <v>120</v>
      </c>
      <c r="DWF83">
        <v>120</v>
      </c>
      <c r="DWG83">
        <v>100</v>
      </c>
      <c r="DWH83">
        <v>100</v>
      </c>
      <c r="DWI83">
        <v>100</v>
      </c>
      <c r="DWJ83">
        <v>100</v>
      </c>
      <c r="DWK83">
        <v>100</v>
      </c>
      <c r="DWL83">
        <v>110</v>
      </c>
      <c r="DWM83">
        <v>110</v>
      </c>
      <c r="DWN83">
        <v>130</v>
      </c>
      <c r="DWO83">
        <v>100</v>
      </c>
      <c r="DWP83">
        <v>100</v>
      </c>
      <c r="DWQ83">
        <v>110</v>
      </c>
      <c r="DWR83">
        <v>110</v>
      </c>
      <c r="DWS83">
        <v>110</v>
      </c>
      <c r="DWT83">
        <v>130</v>
      </c>
      <c r="DWU83">
        <v>130</v>
      </c>
      <c r="DWV83">
        <v>130</v>
      </c>
      <c r="DWW83">
        <v>110</v>
      </c>
      <c r="DWX83">
        <v>110</v>
      </c>
      <c r="DWY83">
        <v>110</v>
      </c>
      <c r="DWZ83">
        <v>110</v>
      </c>
      <c r="DXA83">
        <v>110</v>
      </c>
      <c r="DXB83">
        <v>110</v>
      </c>
      <c r="DXC83">
        <v>110</v>
      </c>
      <c r="DXD83">
        <v>110</v>
      </c>
      <c r="DXE83">
        <v>100</v>
      </c>
      <c r="DXF83">
        <v>100</v>
      </c>
      <c r="DXG83">
        <v>110</v>
      </c>
      <c r="DXH83">
        <v>110</v>
      </c>
      <c r="DXI83">
        <v>110</v>
      </c>
      <c r="DXJ83">
        <v>130</v>
      </c>
      <c r="DXK83">
        <v>100</v>
      </c>
      <c r="DXL83">
        <v>100</v>
      </c>
      <c r="DXM83">
        <v>100</v>
      </c>
      <c r="DXN83">
        <v>110</v>
      </c>
      <c r="DXO83">
        <v>110</v>
      </c>
      <c r="DXP83">
        <v>130</v>
      </c>
      <c r="DXQ83">
        <v>110</v>
      </c>
      <c r="DXR83">
        <v>110</v>
      </c>
      <c r="DXS83">
        <v>110</v>
      </c>
      <c r="DXT83">
        <v>110</v>
      </c>
      <c r="DXU83">
        <v>110</v>
      </c>
      <c r="DXV83">
        <v>110</v>
      </c>
      <c r="DXW83">
        <v>100</v>
      </c>
      <c r="DXX83">
        <v>100</v>
      </c>
      <c r="DXY83">
        <v>100</v>
      </c>
      <c r="DXZ83">
        <v>110</v>
      </c>
      <c r="DYA83">
        <v>130</v>
      </c>
      <c r="DYB83">
        <v>130</v>
      </c>
      <c r="DYC83">
        <v>120</v>
      </c>
      <c r="DYD83">
        <v>120</v>
      </c>
      <c r="DYE83">
        <v>110</v>
      </c>
      <c r="DYF83">
        <v>110</v>
      </c>
      <c r="DYG83">
        <v>100</v>
      </c>
      <c r="DYH83">
        <v>110</v>
      </c>
      <c r="DYI83">
        <v>120</v>
      </c>
      <c r="DYJ83">
        <v>120</v>
      </c>
      <c r="DYK83">
        <v>130</v>
      </c>
      <c r="DYL83">
        <v>130</v>
      </c>
      <c r="DYM83">
        <v>120</v>
      </c>
      <c r="DYN83">
        <v>120</v>
      </c>
      <c r="DYO83">
        <v>130</v>
      </c>
      <c r="DYP83">
        <v>130</v>
      </c>
      <c r="DYQ83">
        <v>120</v>
      </c>
      <c r="DYR83">
        <v>120</v>
      </c>
      <c r="DYS83">
        <v>100</v>
      </c>
      <c r="DYT83">
        <v>120</v>
      </c>
      <c r="DYU83">
        <v>120</v>
      </c>
      <c r="DYV83">
        <v>120</v>
      </c>
      <c r="DYW83">
        <v>130</v>
      </c>
      <c r="DYX83">
        <v>130</v>
      </c>
      <c r="DYY83">
        <v>100</v>
      </c>
      <c r="DYZ83">
        <v>100</v>
      </c>
      <c r="DZA83">
        <v>120</v>
      </c>
      <c r="DZB83">
        <v>130</v>
      </c>
      <c r="DZC83">
        <v>130</v>
      </c>
      <c r="DZD83">
        <v>130</v>
      </c>
      <c r="DZE83">
        <v>130</v>
      </c>
      <c r="DZF83">
        <v>130</v>
      </c>
      <c r="DZG83">
        <v>100</v>
      </c>
      <c r="DZH83">
        <v>100</v>
      </c>
      <c r="DZI83">
        <v>110</v>
      </c>
      <c r="DZJ83">
        <v>130</v>
      </c>
      <c r="DZK83">
        <v>100</v>
      </c>
      <c r="DZL83">
        <v>100</v>
      </c>
      <c r="DZM83">
        <v>100</v>
      </c>
      <c r="DZN83">
        <v>100</v>
      </c>
      <c r="DZO83">
        <v>120</v>
      </c>
      <c r="DZP83">
        <v>120</v>
      </c>
      <c r="DZQ83">
        <v>110</v>
      </c>
      <c r="DZR83">
        <v>120</v>
      </c>
      <c r="DZS83">
        <v>120</v>
      </c>
      <c r="DZT83">
        <v>120</v>
      </c>
      <c r="DZU83">
        <v>110</v>
      </c>
      <c r="DZV83">
        <v>110</v>
      </c>
      <c r="DZW83">
        <v>130</v>
      </c>
      <c r="DZX83">
        <v>130</v>
      </c>
      <c r="DZY83">
        <v>130</v>
      </c>
      <c r="DZZ83">
        <v>130</v>
      </c>
      <c r="EAA83">
        <v>100</v>
      </c>
      <c r="EAB83">
        <v>100</v>
      </c>
      <c r="EAC83">
        <v>110</v>
      </c>
      <c r="EAD83">
        <v>110</v>
      </c>
      <c r="EAE83">
        <v>130</v>
      </c>
      <c r="EAF83">
        <v>130</v>
      </c>
      <c r="EAG83">
        <v>110</v>
      </c>
      <c r="EAH83">
        <v>110</v>
      </c>
      <c r="EAI83">
        <v>130</v>
      </c>
      <c r="EAJ83">
        <v>130</v>
      </c>
      <c r="EAK83">
        <v>100</v>
      </c>
      <c r="EAL83">
        <v>100</v>
      </c>
      <c r="EAM83">
        <v>110</v>
      </c>
      <c r="EAN83">
        <v>130</v>
      </c>
      <c r="EAO83">
        <v>100</v>
      </c>
      <c r="EAP83">
        <v>110</v>
      </c>
      <c r="EAQ83">
        <v>110</v>
      </c>
      <c r="EAR83">
        <v>110</v>
      </c>
      <c r="EAS83">
        <v>130</v>
      </c>
      <c r="EAT83">
        <v>130</v>
      </c>
      <c r="EAU83">
        <v>120</v>
      </c>
      <c r="EAV83">
        <v>120</v>
      </c>
      <c r="EAW83">
        <v>130</v>
      </c>
      <c r="EAX83">
        <v>130</v>
      </c>
      <c r="EAY83">
        <v>110</v>
      </c>
      <c r="EAZ83">
        <v>110</v>
      </c>
      <c r="EBA83">
        <v>110</v>
      </c>
      <c r="EBB83">
        <v>110</v>
      </c>
      <c r="EBC83">
        <v>120</v>
      </c>
      <c r="EBD83">
        <v>120</v>
      </c>
      <c r="EBE83">
        <v>110</v>
      </c>
      <c r="EBF83">
        <v>110</v>
      </c>
      <c r="EBG83">
        <v>110</v>
      </c>
      <c r="EBH83">
        <v>130</v>
      </c>
      <c r="EBI83">
        <v>120</v>
      </c>
      <c r="EBJ83">
        <v>120</v>
      </c>
      <c r="EBK83">
        <v>110</v>
      </c>
      <c r="EBL83">
        <v>130</v>
      </c>
      <c r="EBM83">
        <v>100</v>
      </c>
      <c r="EBN83">
        <v>110</v>
      </c>
      <c r="EBO83">
        <v>130</v>
      </c>
      <c r="EBP83">
        <v>130</v>
      </c>
      <c r="EBQ83">
        <v>120</v>
      </c>
      <c r="EBR83">
        <v>120</v>
      </c>
      <c r="EBS83">
        <v>120</v>
      </c>
      <c r="EBT83">
        <v>120</v>
      </c>
      <c r="EBU83">
        <v>120</v>
      </c>
      <c r="EBV83">
        <v>120</v>
      </c>
      <c r="EBW83">
        <v>130</v>
      </c>
      <c r="EBX83">
        <v>130</v>
      </c>
      <c r="EBY83">
        <v>120</v>
      </c>
      <c r="EBZ83">
        <v>120</v>
      </c>
      <c r="ECA83">
        <v>120</v>
      </c>
      <c r="ECB83">
        <v>120</v>
      </c>
      <c r="ECC83">
        <v>120</v>
      </c>
      <c r="ECD83">
        <v>120</v>
      </c>
      <c r="ECE83">
        <v>110</v>
      </c>
      <c r="ECF83">
        <v>120</v>
      </c>
      <c r="ECG83">
        <v>100</v>
      </c>
      <c r="ECH83">
        <v>100</v>
      </c>
      <c r="ECI83">
        <v>110</v>
      </c>
      <c r="ECJ83">
        <v>130</v>
      </c>
      <c r="ECK83">
        <v>130</v>
      </c>
      <c r="ECL83">
        <v>130</v>
      </c>
      <c r="ECM83">
        <v>110</v>
      </c>
      <c r="ECN83">
        <v>110</v>
      </c>
      <c r="ECO83">
        <v>130</v>
      </c>
      <c r="ECP83">
        <v>130</v>
      </c>
      <c r="ECQ83">
        <v>110</v>
      </c>
      <c r="ECR83">
        <v>120</v>
      </c>
      <c r="ECS83">
        <v>130</v>
      </c>
      <c r="ECT83">
        <v>130</v>
      </c>
      <c r="ECU83">
        <v>100</v>
      </c>
      <c r="ECV83">
        <v>100</v>
      </c>
      <c r="ECW83">
        <v>110</v>
      </c>
      <c r="ECX83">
        <v>110</v>
      </c>
      <c r="ECY83">
        <v>100</v>
      </c>
      <c r="ECZ83">
        <v>100</v>
      </c>
      <c r="EDA83">
        <v>110</v>
      </c>
      <c r="EDB83">
        <v>110</v>
      </c>
      <c r="EDC83">
        <v>120</v>
      </c>
      <c r="EDD83">
        <v>120</v>
      </c>
      <c r="EDE83">
        <v>100</v>
      </c>
      <c r="EDF83">
        <v>130</v>
      </c>
      <c r="EDG83">
        <v>120</v>
      </c>
      <c r="EDH83">
        <v>120</v>
      </c>
      <c r="EDI83">
        <v>130</v>
      </c>
      <c r="EDJ83">
        <v>130</v>
      </c>
      <c r="EDK83">
        <v>100</v>
      </c>
      <c r="EDL83">
        <v>130</v>
      </c>
      <c r="EDM83">
        <v>110</v>
      </c>
      <c r="EDN83">
        <v>130</v>
      </c>
      <c r="EDO83">
        <v>120</v>
      </c>
      <c r="EDP83">
        <v>120</v>
      </c>
      <c r="EDQ83">
        <v>110</v>
      </c>
      <c r="EDR83">
        <v>110</v>
      </c>
      <c r="EDS83">
        <v>120</v>
      </c>
      <c r="EDT83">
        <v>120</v>
      </c>
      <c r="EDU83">
        <v>100</v>
      </c>
      <c r="EDV83">
        <v>100</v>
      </c>
      <c r="EDW83">
        <v>100</v>
      </c>
      <c r="EDX83">
        <v>100</v>
      </c>
      <c r="EDY83">
        <v>120</v>
      </c>
      <c r="EDZ83">
        <v>120</v>
      </c>
      <c r="EEA83">
        <v>120</v>
      </c>
      <c r="EEB83">
        <v>120</v>
      </c>
      <c r="EEC83">
        <v>100</v>
      </c>
      <c r="EED83">
        <v>100</v>
      </c>
      <c r="EEE83">
        <v>130</v>
      </c>
      <c r="EEF83">
        <v>130</v>
      </c>
      <c r="EEG83">
        <v>130</v>
      </c>
      <c r="EEH83">
        <v>130</v>
      </c>
      <c r="EEI83">
        <v>110</v>
      </c>
      <c r="EEJ83">
        <v>110</v>
      </c>
      <c r="EEK83">
        <v>130</v>
      </c>
      <c r="EEL83">
        <v>130</v>
      </c>
      <c r="EEM83">
        <v>110</v>
      </c>
      <c r="EEN83">
        <v>110</v>
      </c>
      <c r="EEO83">
        <v>100</v>
      </c>
      <c r="EEP83">
        <v>120</v>
      </c>
      <c r="EEQ83">
        <v>120</v>
      </c>
      <c r="EER83">
        <v>120</v>
      </c>
      <c r="EES83">
        <v>120</v>
      </c>
      <c r="EET83">
        <v>120</v>
      </c>
      <c r="EEU83">
        <v>120</v>
      </c>
      <c r="EEV83">
        <v>120</v>
      </c>
      <c r="EEW83">
        <v>130</v>
      </c>
      <c r="EEX83">
        <v>130</v>
      </c>
      <c r="EEY83">
        <v>100</v>
      </c>
      <c r="EEZ83">
        <v>100</v>
      </c>
      <c r="EFA83">
        <v>130</v>
      </c>
      <c r="EFB83">
        <v>130</v>
      </c>
      <c r="EFC83">
        <v>100</v>
      </c>
      <c r="EFD83">
        <v>100</v>
      </c>
      <c r="EFE83">
        <v>100</v>
      </c>
      <c r="EFF83">
        <v>130</v>
      </c>
      <c r="EFG83">
        <v>120</v>
      </c>
      <c r="EFH83">
        <v>120</v>
      </c>
      <c r="EFI83">
        <v>100</v>
      </c>
      <c r="EFJ83">
        <v>130</v>
      </c>
      <c r="EFK83">
        <v>110</v>
      </c>
      <c r="EFL83">
        <v>110</v>
      </c>
      <c r="EFM83">
        <v>110</v>
      </c>
      <c r="EFN83">
        <v>110</v>
      </c>
      <c r="EFO83">
        <v>110</v>
      </c>
      <c r="EFP83">
        <v>110</v>
      </c>
      <c r="EFQ83">
        <v>110</v>
      </c>
      <c r="EFR83">
        <v>120</v>
      </c>
      <c r="EFS83">
        <v>110</v>
      </c>
      <c r="EFT83">
        <v>110</v>
      </c>
      <c r="EFU83">
        <v>100</v>
      </c>
      <c r="EFV83">
        <v>110</v>
      </c>
      <c r="EFW83">
        <v>110</v>
      </c>
      <c r="EFX83">
        <v>120</v>
      </c>
      <c r="EFY83">
        <v>100</v>
      </c>
      <c r="EFZ83">
        <v>120</v>
      </c>
      <c r="EGA83">
        <v>130</v>
      </c>
      <c r="EGB83">
        <v>130</v>
      </c>
      <c r="EGC83">
        <v>100</v>
      </c>
      <c r="EGD83">
        <v>120</v>
      </c>
      <c r="EGE83">
        <v>110</v>
      </c>
      <c r="EGF83">
        <v>130</v>
      </c>
      <c r="EGG83">
        <v>100</v>
      </c>
      <c r="EGH83">
        <v>100</v>
      </c>
      <c r="EGI83">
        <v>120</v>
      </c>
      <c r="EGJ83">
        <v>120</v>
      </c>
      <c r="EGK83">
        <v>100</v>
      </c>
      <c r="EGL83">
        <v>100</v>
      </c>
      <c r="EGM83">
        <v>110</v>
      </c>
      <c r="EGN83">
        <v>110</v>
      </c>
      <c r="EGO83">
        <v>100</v>
      </c>
      <c r="EGP83">
        <v>100</v>
      </c>
      <c r="EGQ83">
        <v>120</v>
      </c>
      <c r="EGR83">
        <v>120</v>
      </c>
      <c r="EGS83">
        <v>100</v>
      </c>
      <c r="EGT83">
        <v>120</v>
      </c>
      <c r="EGU83">
        <v>100</v>
      </c>
      <c r="EGV83">
        <v>120</v>
      </c>
      <c r="EGW83">
        <v>110</v>
      </c>
      <c r="EGX83">
        <v>110</v>
      </c>
      <c r="EGY83">
        <v>120</v>
      </c>
      <c r="EGZ83">
        <v>120</v>
      </c>
      <c r="EHA83">
        <v>110</v>
      </c>
      <c r="EHB83">
        <v>130</v>
      </c>
      <c r="EHC83">
        <v>120</v>
      </c>
      <c r="EHD83">
        <v>120</v>
      </c>
      <c r="EHE83">
        <v>100</v>
      </c>
      <c r="EHF83">
        <v>110</v>
      </c>
      <c r="EHG83">
        <v>130</v>
      </c>
      <c r="EHH83">
        <v>130</v>
      </c>
      <c r="EHI83">
        <v>100</v>
      </c>
      <c r="EHJ83">
        <v>120</v>
      </c>
      <c r="EHK83">
        <v>100</v>
      </c>
      <c r="EHL83">
        <v>110</v>
      </c>
      <c r="EHM83">
        <v>100</v>
      </c>
      <c r="EHN83">
        <v>100</v>
      </c>
    </row>
    <row r="84" spans="1:3602" x14ac:dyDescent="0.35">
      <c r="A84" t="s">
        <v>1902</v>
      </c>
      <c r="B84" t="s">
        <v>12</v>
      </c>
      <c r="C84">
        <v>100</v>
      </c>
      <c r="D84">
        <v>100</v>
      </c>
      <c r="E84">
        <v>110</v>
      </c>
      <c r="F84">
        <v>120</v>
      </c>
      <c r="G84">
        <v>120</v>
      </c>
      <c r="H84">
        <v>120</v>
      </c>
      <c r="I84">
        <v>100</v>
      </c>
      <c r="J84">
        <v>120</v>
      </c>
      <c r="K84">
        <v>110</v>
      </c>
      <c r="L84">
        <v>110</v>
      </c>
      <c r="M84">
        <v>130</v>
      </c>
      <c r="N84">
        <v>130</v>
      </c>
      <c r="O84">
        <v>100</v>
      </c>
      <c r="P84">
        <v>100</v>
      </c>
      <c r="Q84">
        <v>110</v>
      </c>
      <c r="R84">
        <v>110</v>
      </c>
      <c r="S84">
        <v>110</v>
      </c>
      <c r="T84">
        <v>110</v>
      </c>
      <c r="U84">
        <v>130</v>
      </c>
      <c r="V84">
        <v>130</v>
      </c>
      <c r="W84">
        <v>0</v>
      </c>
      <c r="X84">
        <v>0</v>
      </c>
      <c r="Y84">
        <v>110</v>
      </c>
      <c r="Z84">
        <v>130</v>
      </c>
      <c r="AA84">
        <v>120</v>
      </c>
      <c r="AB84">
        <v>120</v>
      </c>
      <c r="AC84">
        <v>110</v>
      </c>
      <c r="AD84">
        <v>110</v>
      </c>
      <c r="AE84">
        <v>130</v>
      </c>
      <c r="AF84">
        <v>130</v>
      </c>
      <c r="AG84">
        <v>130</v>
      </c>
      <c r="AH84">
        <v>130</v>
      </c>
      <c r="AI84">
        <v>100</v>
      </c>
      <c r="AJ84">
        <v>130</v>
      </c>
      <c r="AK84">
        <v>100</v>
      </c>
      <c r="AL84">
        <v>120</v>
      </c>
      <c r="AM84">
        <v>130</v>
      </c>
      <c r="AN84">
        <v>130</v>
      </c>
      <c r="AO84">
        <v>110</v>
      </c>
      <c r="AP84">
        <v>110</v>
      </c>
      <c r="AQ84">
        <v>120</v>
      </c>
      <c r="AR84">
        <v>120</v>
      </c>
      <c r="AS84">
        <v>110</v>
      </c>
      <c r="AT84">
        <v>130</v>
      </c>
      <c r="AU84">
        <v>100</v>
      </c>
      <c r="AV84">
        <v>110</v>
      </c>
      <c r="AW84">
        <v>0</v>
      </c>
      <c r="AX84">
        <v>0</v>
      </c>
      <c r="AY84">
        <v>100</v>
      </c>
      <c r="AZ84">
        <v>110</v>
      </c>
      <c r="BA84">
        <v>110</v>
      </c>
      <c r="BB84">
        <v>110</v>
      </c>
      <c r="BC84">
        <v>110</v>
      </c>
      <c r="BD84">
        <v>110</v>
      </c>
      <c r="BE84">
        <v>100</v>
      </c>
      <c r="BF84">
        <v>100</v>
      </c>
      <c r="BG84">
        <v>100</v>
      </c>
      <c r="BH84">
        <v>120</v>
      </c>
      <c r="BI84">
        <v>100</v>
      </c>
      <c r="BJ84">
        <v>130</v>
      </c>
      <c r="BK84">
        <v>120</v>
      </c>
      <c r="BL84">
        <v>120</v>
      </c>
      <c r="BM84">
        <v>100</v>
      </c>
      <c r="BN84">
        <v>100</v>
      </c>
      <c r="BO84">
        <v>0</v>
      </c>
      <c r="BP84">
        <v>0</v>
      </c>
      <c r="BQ84">
        <v>120</v>
      </c>
      <c r="BR84">
        <v>120</v>
      </c>
      <c r="BS84">
        <v>120</v>
      </c>
      <c r="BT84">
        <v>120</v>
      </c>
      <c r="BU84">
        <v>130</v>
      </c>
      <c r="BV84">
        <v>130</v>
      </c>
      <c r="BW84">
        <v>120</v>
      </c>
      <c r="BX84">
        <v>120</v>
      </c>
      <c r="BY84">
        <v>110</v>
      </c>
      <c r="BZ84">
        <v>110</v>
      </c>
      <c r="CA84">
        <v>120</v>
      </c>
      <c r="CB84">
        <v>120</v>
      </c>
      <c r="CC84">
        <v>100</v>
      </c>
      <c r="CD84">
        <v>100</v>
      </c>
      <c r="CE84">
        <v>130</v>
      </c>
      <c r="CF84">
        <v>130</v>
      </c>
      <c r="CG84">
        <v>110</v>
      </c>
      <c r="CH84">
        <v>110</v>
      </c>
      <c r="CI84">
        <v>120</v>
      </c>
      <c r="CJ84">
        <v>120</v>
      </c>
      <c r="CK84">
        <v>120</v>
      </c>
      <c r="CL84">
        <v>120</v>
      </c>
      <c r="CM84">
        <v>130</v>
      </c>
      <c r="CN84">
        <v>130</v>
      </c>
      <c r="CO84">
        <v>130</v>
      </c>
      <c r="CP84">
        <v>130</v>
      </c>
      <c r="CQ84">
        <v>130</v>
      </c>
      <c r="CR84">
        <v>130</v>
      </c>
      <c r="CS84">
        <v>120</v>
      </c>
      <c r="CT84">
        <v>120</v>
      </c>
      <c r="CU84">
        <v>110</v>
      </c>
      <c r="CV84">
        <v>110</v>
      </c>
      <c r="CW84">
        <v>110</v>
      </c>
      <c r="CX84">
        <v>110</v>
      </c>
      <c r="CY84">
        <v>0</v>
      </c>
      <c r="CZ84">
        <v>0</v>
      </c>
      <c r="DA84">
        <v>130</v>
      </c>
      <c r="DB84">
        <v>130</v>
      </c>
      <c r="DC84">
        <v>130</v>
      </c>
      <c r="DD84">
        <v>130</v>
      </c>
      <c r="DE84">
        <v>120</v>
      </c>
      <c r="DF84">
        <v>120</v>
      </c>
      <c r="DG84">
        <v>100</v>
      </c>
      <c r="DH84">
        <v>100</v>
      </c>
      <c r="DI84">
        <v>130</v>
      </c>
      <c r="DJ84">
        <v>130</v>
      </c>
      <c r="DK84">
        <v>120</v>
      </c>
      <c r="DL84">
        <v>120</v>
      </c>
      <c r="DM84">
        <v>100</v>
      </c>
      <c r="DN84">
        <v>100</v>
      </c>
      <c r="DO84">
        <v>120</v>
      </c>
      <c r="DP84">
        <v>120</v>
      </c>
      <c r="DQ84">
        <v>100</v>
      </c>
      <c r="DR84">
        <v>130</v>
      </c>
      <c r="DS84">
        <v>100</v>
      </c>
      <c r="DT84">
        <v>100</v>
      </c>
      <c r="DU84">
        <v>120</v>
      </c>
      <c r="DV84">
        <v>120</v>
      </c>
      <c r="DW84">
        <v>120</v>
      </c>
      <c r="DX84">
        <v>120</v>
      </c>
      <c r="DY84">
        <v>110</v>
      </c>
      <c r="DZ84">
        <v>110</v>
      </c>
      <c r="EA84">
        <v>100</v>
      </c>
      <c r="EB84">
        <v>100</v>
      </c>
      <c r="EC84">
        <v>100</v>
      </c>
      <c r="ED84">
        <v>100</v>
      </c>
      <c r="EE84">
        <v>130</v>
      </c>
      <c r="EF84">
        <v>130</v>
      </c>
      <c r="EG84">
        <v>130</v>
      </c>
      <c r="EH84">
        <v>130</v>
      </c>
      <c r="EI84">
        <v>130</v>
      </c>
      <c r="EJ84">
        <v>130</v>
      </c>
      <c r="EK84">
        <v>100</v>
      </c>
      <c r="EL84">
        <v>100</v>
      </c>
      <c r="EM84">
        <v>110</v>
      </c>
      <c r="EN84">
        <v>110</v>
      </c>
      <c r="EO84">
        <v>100</v>
      </c>
      <c r="EP84">
        <v>100</v>
      </c>
      <c r="EQ84">
        <v>100</v>
      </c>
      <c r="ER84">
        <v>110</v>
      </c>
      <c r="ES84">
        <v>120</v>
      </c>
      <c r="ET84">
        <v>120</v>
      </c>
      <c r="EU84">
        <v>130</v>
      </c>
      <c r="EV84">
        <v>130</v>
      </c>
      <c r="EW84">
        <v>130</v>
      </c>
      <c r="EX84">
        <v>130</v>
      </c>
      <c r="EY84">
        <v>130</v>
      </c>
      <c r="EZ84">
        <v>130</v>
      </c>
      <c r="FA84">
        <v>100</v>
      </c>
      <c r="FB84">
        <v>120</v>
      </c>
      <c r="FC84">
        <v>120</v>
      </c>
      <c r="FD84">
        <v>120</v>
      </c>
      <c r="FE84">
        <v>100</v>
      </c>
      <c r="FF84">
        <v>100</v>
      </c>
      <c r="FG84">
        <v>110</v>
      </c>
      <c r="FH84">
        <v>110</v>
      </c>
      <c r="FI84">
        <v>130</v>
      </c>
      <c r="FJ84">
        <v>130</v>
      </c>
      <c r="FK84">
        <v>110</v>
      </c>
      <c r="FL84">
        <v>110</v>
      </c>
      <c r="FM84">
        <v>110</v>
      </c>
      <c r="FN84">
        <v>110</v>
      </c>
      <c r="FO84">
        <v>130</v>
      </c>
      <c r="FP84">
        <v>130</v>
      </c>
      <c r="FQ84">
        <v>110</v>
      </c>
      <c r="FR84">
        <v>110</v>
      </c>
      <c r="FS84">
        <v>110</v>
      </c>
      <c r="FT84">
        <v>110</v>
      </c>
      <c r="FU84">
        <v>100</v>
      </c>
      <c r="FV84">
        <v>100</v>
      </c>
      <c r="FW84">
        <v>130</v>
      </c>
      <c r="FX84">
        <v>130</v>
      </c>
      <c r="FY84">
        <v>100</v>
      </c>
      <c r="FZ84">
        <v>130</v>
      </c>
      <c r="GA84">
        <v>130</v>
      </c>
      <c r="GB84">
        <v>130</v>
      </c>
      <c r="GC84">
        <v>120</v>
      </c>
      <c r="GD84">
        <v>120</v>
      </c>
      <c r="GE84">
        <v>110</v>
      </c>
      <c r="GF84">
        <v>130</v>
      </c>
      <c r="GG84">
        <v>0</v>
      </c>
      <c r="GH84">
        <v>0</v>
      </c>
      <c r="GI84">
        <v>130</v>
      </c>
      <c r="GJ84">
        <v>130</v>
      </c>
      <c r="GK84">
        <v>100</v>
      </c>
      <c r="GL84">
        <v>100</v>
      </c>
      <c r="GM84">
        <v>100</v>
      </c>
      <c r="GN84">
        <v>110</v>
      </c>
      <c r="GO84">
        <v>120</v>
      </c>
      <c r="GP84">
        <v>120</v>
      </c>
      <c r="GQ84">
        <v>130</v>
      </c>
      <c r="GR84">
        <v>130</v>
      </c>
      <c r="GS84">
        <v>110</v>
      </c>
      <c r="GT84">
        <v>110</v>
      </c>
      <c r="GU84">
        <v>0</v>
      </c>
      <c r="GV84">
        <v>0</v>
      </c>
      <c r="GW84">
        <v>110</v>
      </c>
      <c r="GX84">
        <v>110</v>
      </c>
      <c r="GY84">
        <v>100</v>
      </c>
      <c r="GZ84">
        <v>120</v>
      </c>
      <c r="HA84">
        <v>130</v>
      </c>
      <c r="HB84">
        <v>130</v>
      </c>
      <c r="HC84">
        <v>130</v>
      </c>
      <c r="HD84">
        <v>130</v>
      </c>
      <c r="HE84">
        <v>110</v>
      </c>
      <c r="HF84">
        <v>110</v>
      </c>
      <c r="HG84">
        <v>100</v>
      </c>
      <c r="HH84">
        <v>100</v>
      </c>
      <c r="HI84">
        <v>110</v>
      </c>
      <c r="HJ84">
        <v>110</v>
      </c>
      <c r="HK84">
        <v>120</v>
      </c>
      <c r="HL84">
        <v>120</v>
      </c>
      <c r="HM84">
        <v>110</v>
      </c>
      <c r="HN84">
        <v>110</v>
      </c>
      <c r="HO84">
        <v>120</v>
      </c>
      <c r="HP84">
        <v>120</v>
      </c>
      <c r="HQ84">
        <v>130</v>
      </c>
      <c r="HR84">
        <v>130</v>
      </c>
      <c r="HS84">
        <v>130</v>
      </c>
      <c r="HT84">
        <v>130</v>
      </c>
      <c r="HU84">
        <v>110</v>
      </c>
      <c r="HV84">
        <v>110</v>
      </c>
      <c r="HW84">
        <v>110</v>
      </c>
      <c r="HX84">
        <v>130</v>
      </c>
      <c r="HY84">
        <v>100</v>
      </c>
      <c r="HZ84">
        <v>100</v>
      </c>
      <c r="IA84">
        <v>100</v>
      </c>
      <c r="IB84">
        <v>120</v>
      </c>
      <c r="IC84">
        <v>110</v>
      </c>
      <c r="ID84">
        <v>120</v>
      </c>
      <c r="IE84">
        <v>130</v>
      </c>
      <c r="IF84">
        <v>130</v>
      </c>
      <c r="IG84">
        <v>100</v>
      </c>
      <c r="IH84">
        <v>100</v>
      </c>
      <c r="II84">
        <v>120</v>
      </c>
      <c r="IJ84">
        <v>120</v>
      </c>
      <c r="IK84">
        <v>130</v>
      </c>
      <c r="IL84">
        <v>130</v>
      </c>
      <c r="IM84">
        <v>130</v>
      </c>
      <c r="IN84">
        <v>130</v>
      </c>
      <c r="IO84">
        <v>130</v>
      </c>
      <c r="IP84">
        <v>130</v>
      </c>
      <c r="IQ84">
        <v>100</v>
      </c>
      <c r="IR84">
        <v>120</v>
      </c>
      <c r="IS84">
        <v>130</v>
      </c>
      <c r="IT84">
        <v>130</v>
      </c>
      <c r="IU84">
        <v>100</v>
      </c>
      <c r="IV84">
        <v>100</v>
      </c>
      <c r="IW84">
        <v>110</v>
      </c>
      <c r="IX84">
        <v>110</v>
      </c>
      <c r="IY84">
        <v>110</v>
      </c>
      <c r="IZ84">
        <v>130</v>
      </c>
      <c r="JA84">
        <v>100</v>
      </c>
      <c r="JB84">
        <v>100</v>
      </c>
      <c r="JC84">
        <v>130</v>
      </c>
      <c r="JD84">
        <v>130</v>
      </c>
      <c r="JE84">
        <v>110</v>
      </c>
      <c r="JF84">
        <v>110</v>
      </c>
      <c r="JG84">
        <v>110</v>
      </c>
      <c r="JH84">
        <v>110</v>
      </c>
      <c r="JI84">
        <v>130</v>
      </c>
      <c r="JJ84">
        <v>130</v>
      </c>
      <c r="JK84">
        <v>110</v>
      </c>
      <c r="JL84">
        <v>130</v>
      </c>
      <c r="JM84">
        <v>110</v>
      </c>
      <c r="JN84">
        <v>130</v>
      </c>
      <c r="JO84">
        <v>120</v>
      </c>
      <c r="JP84">
        <v>120</v>
      </c>
      <c r="JQ84">
        <v>110</v>
      </c>
      <c r="JR84">
        <v>110</v>
      </c>
      <c r="JS84">
        <v>100</v>
      </c>
      <c r="JT84">
        <v>120</v>
      </c>
      <c r="JU84">
        <v>110</v>
      </c>
      <c r="JV84">
        <v>110</v>
      </c>
      <c r="JW84">
        <v>100</v>
      </c>
      <c r="JX84">
        <v>110</v>
      </c>
      <c r="JY84">
        <v>110</v>
      </c>
      <c r="JZ84">
        <v>120</v>
      </c>
      <c r="KA84">
        <v>130</v>
      </c>
      <c r="KB84">
        <v>130</v>
      </c>
      <c r="KC84">
        <v>120</v>
      </c>
      <c r="KD84">
        <v>130</v>
      </c>
      <c r="KE84">
        <v>110</v>
      </c>
      <c r="KF84">
        <v>110</v>
      </c>
      <c r="KG84">
        <v>100</v>
      </c>
      <c r="KH84">
        <v>100</v>
      </c>
      <c r="KI84">
        <v>120</v>
      </c>
      <c r="KJ84">
        <v>120</v>
      </c>
      <c r="KK84">
        <v>130</v>
      </c>
      <c r="KL84">
        <v>130</v>
      </c>
      <c r="KM84">
        <v>110</v>
      </c>
      <c r="KN84">
        <v>130</v>
      </c>
      <c r="KO84">
        <v>110</v>
      </c>
      <c r="KP84">
        <v>110</v>
      </c>
      <c r="KQ84">
        <v>110</v>
      </c>
      <c r="KR84">
        <v>120</v>
      </c>
      <c r="KS84">
        <v>100</v>
      </c>
      <c r="KT84">
        <v>100</v>
      </c>
      <c r="KU84">
        <v>130</v>
      </c>
      <c r="KV84">
        <v>130</v>
      </c>
      <c r="KW84">
        <v>100</v>
      </c>
      <c r="KX84">
        <v>100</v>
      </c>
      <c r="KY84">
        <v>100</v>
      </c>
      <c r="KZ84">
        <v>120</v>
      </c>
      <c r="LA84">
        <v>110</v>
      </c>
      <c r="LB84">
        <v>110</v>
      </c>
      <c r="LC84">
        <v>100</v>
      </c>
      <c r="LD84">
        <v>100</v>
      </c>
      <c r="LE84">
        <v>120</v>
      </c>
      <c r="LF84">
        <v>120</v>
      </c>
      <c r="LG84">
        <v>100</v>
      </c>
      <c r="LH84">
        <v>100</v>
      </c>
      <c r="LI84">
        <v>130</v>
      </c>
      <c r="LJ84">
        <v>130</v>
      </c>
      <c r="LK84">
        <v>0</v>
      </c>
      <c r="LL84">
        <v>0</v>
      </c>
      <c r="LM84">
        <v>100</v>
      </c>
      <c r="LN84">
        <v>110</v>
      </c>
      <c r="LO84">
        <v>110</v>
      </c>
      <c r="LP84">
        <v>110</v>
      </c>
      <c r="LQ84">
        <v>110</v>
      </c>
      <c r="LR84">
        <v>110</v>
      </c>
      <c r="LS84">
        <v>130</v>
      </c>
      <c r="LT84">
        <v>130</v>
      </c>
      <c r="LU84">
        <v>130</v>
      </c>
      <c r="LV84">
        <v>130</v>
      </c>
      <c r="LW84">
        <v>0</v>
      </c>
      <c r="LX84">
        <v>0</v>
      </c>
      <c r="LY84">
        <v>130</v>
      </c>
      <c r="LZ84">
        <v>130</v>
      </c>
      <c r="MA84">
        <v>0</v>
      </c>
      <c r="MB84">
        <v>0</v>
      </c>
      <c r="MC84">
        <v>120</v>
      </c>
      <c r="MD84">
        <v>120</v>
      </c>
      <c r="ME84">
        <v>110</v>
      </c>
      <c r="MF84">
        <v>110</v>
      </c>
      <c r="MG84">
        <v>130</v>
      </c>
      <c r="MH84">
        <v>130</v>
      </c>
      <c r="MI84">
        <v>110</v>
      </c>
      <c r="MJ84">
        <v>110</v>
      </c>
      <c r="MK84">
        <v>110</v>
      </c>
      <c r="ML84">
        <v>130</v>
      </c>
      <c r="MM84">
        <v>120</v>
      </c>
      <c r="MN84">
        <v>120</v>
      </c>
      <c r="MO84">
        <v>120</v>
      </c>
      <c r="MP84">
        <v>130</v>
      </c>
      <c r="MQ84">
        <v>110</v>
      </c>
      <c r="MR84">
        <v>110</v>
      </c>
      <c r="MS84">
        <v>130</v>
      </c>
      <c r="MT84">
        <v>130</v>
      </c>
      <c r="MU84">
        <v>110</v>
      </c>
      <c r="MV84">
        <v>130</v>
      </c>
      <c r="MW84">
        <v>110</v>
      </c>
      <c r="MX84">
        <v>110</v>
      </c>
      <c r="MY84">
        <v>100</v>
      </c>
      <c r="MZ84">
        <v>100</v>
      </c>
      <c r="NA84">
        <v>100</v>
      </c>
      <c r="NB84">
        <v>100</v>
      </c>
      <c r="NC84">
        <v>130</v>
      </c>
      <c r="ND84">
        <v>130</v>
      </c>
      <c r="NE84">
        <v>100</v>
      </c>
      <c r="NF84">
        <v>100</v>
      </c>
      <c r="NG84">
        <v>110</v>
      </c>
      <c r="NH84">
        <v>110</v>
      </c>
      <c r="NI84">
        <v>110</v>
      </c>
      <c r="NJ84">
        <v>110</v>
      </c>
      <c r="NK84">
        <v>130</v>
      </c>
      <c r="NL84">
        <v>130</v>
      </c>
      <c r="NM84">
        <v>120</v>
      </c>
      <c r="NN84">
        <v>120</v>
      </c>
      <c r="NO84">
        <v>120</v>
      </c>
      <c r="NP84">
        <v>120</v>
      </c>
      <c r="NQ84">
        <v>110</v>
      </c>
      <c r="NR84">
        <v>120</v>
      </c>
      <c r="NS84">
        <v>100</v>
      </c>
      <c r="NT84">
        <v>110</v>
      </c>
      <c r="NU84">
        <v>100</v>
      </c>
      <c r="NV84">
        <v>120</v>
      </c>
      <c r="NW84">
        <v>100</v>
      </c>
      <c r="NX84">
        <v>100</v>
      </c>
      <c r="NY84">
        <v>120</v>
      </c>
      <c r="NZ84">
        <v>120</v>
      </c>
      <c r="OA84">
        <v>120</v>
      </c>
      <c r="OB84">
        <v>120</v>
      </c>
      <c r="OC84">
        <v>120</v>
      </c>
      <c r="OD84">
        <v>120</v>
      </c>
      <c r="OE84">
        <v>100</v>
      </c>
      <c r="OF84">
        <v>100</v>
      </c>
      <c r="OG84">
        <v>110</v>
      </c>
      <c r="OH84">
        <v>130</v>
      </c>
      <c r="OI84">
        <v>120</v>
      </c>
      <c r="OJ84">
        <v>120</v>
      </c>
      <c r="OK84">
        <v>100</v>
      </c>
      <c r="OL84">
        <v>110</v>
      </c>
      <c r="OM84">
        <v>120</v>
      </c>
      <c r="ON84">
        <v>120</v>
      </c>
      <c r="OO84">
        <v>0</v>
      </c>
      <c r="OP84">
        <v>0</v>
      </c>
      <c r="OQ84">
        <v>120</v>
      </c>
      <c r="OR84">
        <v>120</v>
      </c>
      <c r="OS84">
        <v>120</v>
      </c>
      <c r="OT84">
        <v>120</v>
      </c>
      <c r="OU84">
        <v>130</v>
      </c>
      <c r="OV84">
        <v>130</v>
      </c>
      <c r="OW84">
        <v>130</v>
      </c>
      <c r="OX84">
        <v>130</v>
      </c>
      <c r="OY84">
        <v>100</v>
      </c>
      <c r="OZ84">
        <v>100</v>
      </c>
      <c r="PA84">
        <v>110</v>
      </c>
      <c r="PB84">
        <v>110</v>
      </c>
      <c r="PC84">
        <v>110</v>
      </c>
      <c r="PD84">
        <v>110</v>
      </c>
      <c r="PE84">
        <v>100</v>
      </c>
      <c r="PF84">
        <v>100</v>
      </c>
      <c r="PG84">
        <v>120</v>
      </c>
      <c r="PH84">
        <v>120</v>
      </c>
      <c r="PI84">
        <v>100</v>
      </c>
      <c r="PJ84">
        <v>110</v>
      </c>
      <c r="PK84">
        <v>110</v>
      </c>
      <c r="PL84">
        <v>110</v>
      </c>
      <c r="PM84">
        <v>110</v>
      </c>
      <c r="PN84">
        <v>110</v>
      </c>
      <c r="PO84">
        <v>100</v>
      </c>
      <c r="PP84">
        <v>100</v>
      </c>
      <c r="PQ84">
        <v>120</v>
      </c>
      <c r="PR84">
        <v>120</v>
      </c>
      <c r="PS84">
        <v>110</v>
      </c>
      <c r="PT84">
        <v>110</v>
      </c>
      <c r="PU84">
        <v>120</v>
      </c>
      <c r="PV84">
        <v>120</v>
      </c>
      <c r="PW84">
        <v>100</v>
      </c>
      <c r="PX84">
        <v>130</v>
      </c>
      <c r="PY84">
        <v>120</v>
      </c>
      <c r="PZ84">
        <v>120</v>
      </c>
      <c r="QA84">
        <v>110</v>
      </c>
      <c r="QB84">
        <v>110</v>
      </c>
      <c r="QC84">
        <v>130</v>
      </c>
      <c r="QD84">
        <v>130</v>
      </c>
      <c r="QE84">
        <v>100</v>
      </c>
      <c r="QF84">
        <v>120</v>
      </c>
      <c r="QG84">
        <v>130</v>
      </c>
      <c r="QH84">
        <v>130</v>
      </c>
      <c r="QI84">
        <v>100</v>
      </c>
      <c r="QJ84">
        <v>100</v>
      </c>
      <c r="QK84">
        <v>120</v>
      </c>
      <c r="QL84">
        <v>120</v>
      </c>
      <c r="QM84">
        <v>120</v>
      </c>
      <c r="QN84">
        <v>120</v>
      </c>
      <c r="QO84">
        <v>100</v>
      </c>
      <c r="QP84">
        <v>100</v>
      </c>
      <c r="QQ84">
        <v>100</v>
      </c>
      <c r="QR84">
        <v>100</v>
      </c>
      <c r="QS84">
        <v>130</v>
      </c>
      <c r="QT84">
        <v>130</v>
      </c>
      <c r="QU84">
        <v>130</v>
      </c>
      <c r="QV84">
        <v>130</v>
      </c>
      <c r="QW84">
        <v>110</v>
      </c>
      <c r="QX84">
        <v>130</v>
      </c>
      <c r="QY84">
        <v>110</v>
      </c>
      <c r="QZ84">
        <v>130</v>
      </c>
      <c r="RA84">
        <v>110</v>
      </c>
      <c r="RB84">
        <v>110</v>
      </c>
      <c r="RC84">
        <v>110</v>
      </c>
      <c r="RD84">
        <v>110</v>
      </c>
      <c r="RE84">
        <v>110</v>
      </c>
      <c r="RF84">
        <v>110</v>
      </c>
      <c r="RG84">
        <v>130</v>
      </c>
      <c r="RH84">
        <v>130</v>
      </c>
      <c r="RI84">
        <v>120</v>
      </c>
      <c r="RJ84">
        <v>120</v>
      </c>
      <c r="RK84">
        <v>100</v>
      </c>
      <c r="RL84">
        <v>120</v>
      </c>
      <c r="RM84">
        <v>100</v>
      </c>
      <c r="RN84">
        <v>100</v>
      </c>
      <c r="RO84">
        <v>130</v>
      </c>
      <c r="RP84">
        <v>130</v>
      </c>
      <c r="RQ84">
        <v>100</v>
      </c>
      <c r="RR84">
        <v>100</v>
      </c>
      <c r="RS84">
        <v>110</v>
      </c>
      <c r="RT84">
        <v>110</v>
      </c>
      <c r="RU84">
        <v>130</v>
      </c>
      <c r="RV84">
        <v>130</v>
      </c>
      <c r="RW84">
        <v>0</v>
      </c>
      <c r="RX84">
        <v>0</v>
      </c>
      <c r="RY84">
        <v>130</v>
      </c>
      <c r="RZ84">
        <v>130</v>
      </c>
      <c r="SA84">
        <v>120</v>
      </c>
      <c r="SB84">
        <v>120</v>
      </c>
      <c r="SC84">
        <v>110</v>
      </c>
      <c r="SD84">
        <v>110</v>
      </c>
      <c r="SE84">
        <v>0</v>
      </c>
      <c r="SF84">
        <v>0</v>
      </c>
      <c r="SG84">
        <v>100</v>
      </c>
      <c r="SH84">
        <v>100</v>
      </c>
      <c r="SI84">
        <v>120</v>
      </c>
      <c r="SJ84">
        <v>120</v>
      </c>
      <c r="SK84">
        <v>130</v>
      </c>
      <c r="SL84">
        <v>130</v>
      </c>
      <c r="SM84">
        <v>0</v>
      </c>
      <c r="SN84">
        <v>0</v>
      </c>
      <c r="SO84">
        <v>130</v>
      </c>
      <c r="SP84">
        <v>130</v>
      </c>
      <c r="SQ84">
        <v>110</v>
      </c>
      <c r="SR84">
        <v>130</v>
      </c>
      <c r="SS84">
        <v>110</v>
      </c>
      <c r="ST84">
        <v>110</v>
      </c>
      <c r="SU84">
        <v>100</v>
      </c>
      <c r="SV84">
        <v>100</v>
      </c>
      <c r="SW84">
        <v>130</v>
      </c>
      <c r="SX84">
        <v>130</v>
      </c>
      <c r="SY84">
        <v>130</v>
      </c>
      <c r="SZ84">
        <v>130</v>
      </c>
      <c r="TA84">
        <v>130</v>
      </c>
      <c r="TB84">
        <v>130</v>
      </c>
      <c r="TC84">
        <v>110</v>
      </c>
      <c r="TD84">
        <v>110</v>
      </c>
      <c r="TE84">
        <v>130</v>
      </c>
      <c r="TF84">
        <v>130</v>
      </c>
      <c r="TG84">
        <v>110</v>
      </c>
      <c r="TH84">
        <v>130</v>
      </c>
      <c r="TI84">
        <v>110</v>
      </c>
      <c r="TJ84">
        <v>110</v>
      </c>
      <c r="TK84">
        <v>100</v>
      </c>
      <c r="TL84">
        <v>100</v>
      </c>
      <c r="TM84">
        <v>110</v>
      </c>
      <c r="TN84">
        <v>130</v>
      </c>
      <c r="TO84">
        <v>130</v>
      </c>
      <c r="TP84">
        <v>130</v>
      </c>
      <c r="TQ84">
        <v>100</v>
      </c>
      <c r="TR84">
        <v>100</v>
      </c>
      <c r="TS84">
        <v>110</v>
      </c>
      <c r="TT84">
        <v>130</v>
      </c>
      <c r="TU84">
        <v>120</v>
      </c>
      <c r="TV84">
        <v>130</v>
      </c>
      <c r="TW84">
        <v>120</v>
      </c>
      <c r="TX84">
        <v>120</v>
      </c>
      <c r="TY84">
        <v>100</v>
      </c>
      <c r="TZ84">
        <v>110</v>
      </c>
      <c r="UA84">
        <v>120</v>
      </c>
      <c r="UB84">
        <v>120</v>
      </c>
      <c r="UC84">
        <v>110</v>
      </c>
      <c r="UD84">
        <v>110</v>
      </c>
      <c r="UE84">
        <v>120</v>
      </c>
      <c r="UF84">
        <v>120</v>
      </c>
      <c r="UG84">
        <v>100</v>
      </c>
      <c r="UH84">
        <v>100</v>
      </c>
      <c r="UI84">
        <v>120</v>
      </c>
      <c r="UJ84">
        <v>120</v>
      </c>
      <c r="UK84">
        <v>120</v>
      </c>
      <c r="UL84">
        <v>120</v>
      </c>
      <c r="UM84">
        <v>100</v>
      </c>
      <c r="UN84">
        <v>110</v>
      </c>
      <c r="UO84">
        <v>130</v>
      </c>
      <c r="UP84">
        <v>130</v>
      </c>
      <c r="UQ84">
        <v>100</v>
      </c>
      <c r="UR84">
        <v>130</v>
      </c>
      <c r="US84">
        <v>110</v>
      </c>
      <c r="UT84">
        <v>110</v>
      </c>
      <c r="UU84">
        <v>110</v>
      </c>
      <c r="UV84">
        <v>110</v>
      </c>
      <c r="UW84">
        <v>130</v>
      </c>
      <c r="UX84">
        <v>130</v>
      </c>
      <c r="UY84">
        <v>100</v>
      </c>
      <c r="UZ84">
        <v>100</v>
      </c>
      <c r="VA84">
        <v>100</v>
      </c>
      <c r="VB84">
        <v>100</v>
      </c>
      <c r="VC84">
        <v>130</v>
      </c>
      <c r="VD84">
        <v>130</v>
      </c>
      <c r="VE84">
        <v>110</v>
      </c>
      <c r="VF84">
        <v>120</v>
      </c>
      <c r="VG84">
        <v>120</v>
      </c>
      <c r="VH84">
        <v>120</v>
      </c>
      <c r="VI84">
        <v>100</v>
      </c>
      <c r="VJ84">
        <v>100</v>
      </c>
      <c r="VK84">
        <v>120</v>
      </c>
      <c r="VL84">
        <v>120</v>
      </c>
      <c r="VM84">
        <v>100</v>
      </c>
      <c r="VN84">
        <v>100</v>
      </c>
      <c r="VO84">
        <v>110</v>
      </c>
      <c r="VP84">
        <v>110</v>
      </c>
      <c r="VQ84">
        <v>110</v>
      </c>
      <c r="VR84">
        <v>110</v>
      </c>
      <c r="VS84">
        <v>110</v>
      </c>
      <c r="VT84">
        <v>110</v>
      </c>
      <c r="VU84">
        <v>110</v>
      </c>
      <c r="VV84">
        <v>110</v>
      </c>
      <c r="VW84">
        <v>100</v>
      </c>
      <c r="VX84">
        <v>120</v>
      </c>
      <c r="VY84">
        <v>110</v>
      </c>
      <c r="VZ84">
        <v>130</v>
      </c>
      <c r="WA84">
        <v>100</v>
      </c>
      <c r="WB84">
        <v>100</v>
      </c>
      <c r="WC84">
        <v>110</v>
      </c>
      <c r="WD84">
        <v>130</v>
      </c>
      <c r="WE84">
        <v>110</v>
      </c>
      <c r="WF84">
        <v>110</v>
      </c>
      <c r="WG84">
        <v>100</v>
      </c>
      <c r="WH84">
        <v>110</v>
      </c>
      <c r="WI84">
        <v>130</v>
      </c>
      <c r="WJ84">
        <v>130</v>
      </c>
      <c r="WK84">
        <v>110</v>
      </c>
      <c r="WL84">
        <v>110</v>
      </c>
      <c r="WM84">
        <v>100</v>
      </c>
      <c r="WN84">
        <v>120</v>
      </c>
      <c r="WO84">
        <v>120</v>
      </c>
      <c r="WP84">
        <v>120</v>
      </c>
      <c r="WQ84">
        <v>100</v>
      </c>
      <c r="WR84">
        <v>120</v>
      </c>
      <c r="WS84">
        <v>130</v>
      </c>
      <c r="WT84">
        <v>130</v>
      </c>
      <c r="WU84">
        <v>110</v>
      </c>
      <c r="WV84">
        <v>120</v>
      </c>
      <c r="WW84">
        <v>100</v>
      </c>
      <c r="WX84">
        <v>100</v>
      </c>
      <c r="WY84">
        <v>100</v>
      </c>
      <c r="WZ84">
        <v>100</v>
      </c>
      <c r="XA84">
        <v>120</v>
      </c>
      <c r="XB84">
        <v>120</v>
      </c>
      <c r="XC84">
        <v>110</v>
      </c>
      <c r="XD84">
        <v>110</v>
      </c>
      <c r="XE84">
        <v>130</v>
      </c>
      <c r="XF84">
        <v>130</v>
      </c>
      <c r="XG84">
        <v>100</v>
      </c>
      <c r="XH84">
        <v>110</v>
      </c>
      <c r="XI84">
        <v>100</v>
      </c>
      <c r="XJ84">
        <v>120</v>
      </c>
      <c r="XK84">
        <v>130</v>
      </c>
      <c r="XL84">
        <v>130</v>
      </c>
      <c r="XM84">
        <v>110</v>
      </c>
      <c r="XN84">
        <v>110</v>
      </c>
      <c r="XO84">
        <v>100</v>
      </c>
      <c r="XP84">
        <v>100</v>
      </c>
      <c r="XQ84">
        <v>110</v>
      </c>
      <c r="XR84">
        <v>110</v>
      </c>
      <c r="XS84">
        <v>130</v>
      </c>
      <c r="XT84">
        <v>130</v>
      </c>
      <c r="XU84">
        <v>130</v>
      </c>
      <c r="XV84">
        <v>130</v>
      </c>
      <c r="XW84">
        <v>110</v>
      </c>
      <c r="XX84">
        <v>110</v>
      </c>
      <c r="XY84">
        <v>100</v>
      </c>
      <c r="XZ84">
        <v>120</v>
      </c>
      <c r="YA84">
        <v>100</v>
      </c>
      <c r="YB84">
        <v>120</v>
      </c>
      <c r="YC84">
        <v>0</v>
      </c>
      <c r="YD84">
        <v>0</v>
      </c>
      <c r="YE84">
        <v>120</v>
      </c>
      <c r="YF84">
        <v>120</v>
      </c>
      <c r="YG84">
        <v>100</v>
      </c>
      <c r="YH84">
        <v>100</v>
      </c>
      <c r="YI84">
        <v>120</v>
      </c>
      <c r="YJ84">
        <v>120</v>
      </c>
      <c r="YK84">
        <v>130</v>
      </c>
      <c r="YL84">
        <v>130</v>
      </c>
      <c r="YM84">
        <v>110</v>
      </c>
      <c r="YN84">
        <v>110</v>
      </c>
      <c r="YO84">
        <v>110</v>
      </c>
      <c r="YP84">
        <v>110</v>
      </c>
      <c r="YQ84">
        <v>130</v>
      </c>
      <c r="YR84">
        <v>130</v>
      </c>
      <c r="YS84">
        <v>120</v>
      </c>
      <c r="YT84">
        <v>120</v>
      </c>
      <c r="YU84">
        <v>100</v>
      </c>
      <c r="YV84">
        <v>100</v>
      </c>
      <c r="YW84">
        <v>120</v>
      </c>
      <c r="YX84">
        <v>120</v>
      </c>
      <c r="YY84">
        <v>110</v>
      </c>
      <c r="YZ84">
        <v>110</v>
      </c>
      <c r="ZA84">
        <v>110</v>
      </c>
      <c r="ZB84">
        <v>110</v>
      </c>
      <c r="ZC84">
        <v>0</v>
      </c>
      <c r="ZD84">
        <v>0</v>
      </c>
      <c r="ZE84">
        <v>120</v>
      </c>
      <c r="ZF84">
        <v>120</v>
      </c>
      <c r="ZG84">
        <v>110</v>
      </c>
      <c r="ZH84">
        <v>110</v>
      </c>
      <c r="ZI84">
        <v>130</v>
      </c>
      <c r="ZJ84">
        <v>130</v>
      </c>
      <c r="ZK84">
        <v>100</v>
      </c>
      <c r="ZL84">
        <v>100</v>
      </c>
      <c r="ZM84">
        <v>130</v>
      </c>
      <c r="ZN84">
        <v>130</v>
      </c>
      <c r="ZO84">
        <v>120</v>
      </c>
      <c r="ZP84">
        <v>120</v>
      </c>
      <c r="ZQ84">
        <v>110</v>
      </c>
      <c r="ZR84">
        <v>110</v>
      </c>
      <c r="ZS84">
        <v>110</v>
      </c>
      <c r="ZT84">
        <v>110</v>
      </c>
      <c r="ZU84">
        <v>100</v>
      </c>
      <c r="ZV84">
        <v>110</v>
      </c>
      <c r="ZW84">
        <v>130</v>
      </c>
      <c r="ZX84">
        <v>130</v>
      </c>
      <c r="ZY84">
        <v>110</v>
      </c>
      <c r="ZZ84">
        <v>110</v>
      </c>
      <c r="AAA84">
        <v>100</v>
      </c>
      <c r="AAB84">
        <v>110</v>
      </c>
      <c r="AAC84">
        <v>130</v>
      </c>
      <c r="AAD84">
        <v>130</v>
      </c>
      <c r="AAE84">
        <v>100</v>
      </c>
      <c r="AAF84">
        <v>100</v>
      </c>
      <c r="AAG84">
        <v>120</v>
      </c>
      <c r="AAH84">
        <v>120</v>
      </c>
      <c r="AAI84">
        <v>110</v>
      </c>
      <c r="AAJ84">
        <v>130</v>
      </c>
      <c r="AAK84">
        <v>120</v>
      </c>
      <c r="AAL84">
        <v>130</v>
      </c>
      <c r="AAM84">
        <v>130</v>
      </c>
      <c r="AAN84">
        <v>130</v>
      </c>
      <c r="AAO84">
        <v>110</v>
      </c>
      <c r="AAP84">
        <v>110</v>
      </c>
      <c r="AAQ84">
        <v>110</v>
      </c>
      <c r="AAR84">
        <v>130</v>
      </c>
      <c r="AAS84">
        <v>110</v>
      </c>
      <c r="AAT84">
        <v>110</v>
      </c>
      <c r="AAU84">
        <v>100</v>
      </c>
      <c r="AAV84">
        <v>110</v>
      </c>
      <c r="AAW84">
        <v>110</v>
      </c>
      <c r="AAX84">
        <v>110</v>
      </c>
      <c r="AAY84">
        <v>110</v>
      </c>
      <c r="AAZ84">
        <v>110</v>
      </c>
      <c r="ABA84">
        <v>100</v>
      </c>
      <c r="ABB84">
        <v>100</v>
      </c>
      <c r="ABC84">
        <v>120</v>
      </c>
      <c r="ABD84">
        <v>120</v>
      </c>
      <c r="ABE84">
        <v>100</v>
      </c>
      <c r="ABF84">
        <v>120</v>
      </c>
      <c r="ABG84">
        <v>120</v>
      </c>
      <c r="ABH84">
        <v>120</v>
      </c>
      <c r="ABI84">
        <v>100</v>
      </c>
      <c r="ABJ84">
        <v>110</v>
      </c>
      <c r="ABK84">
        <v>130</v>
      </c>
      <c r="ABL84">
        <v>130</v>
      </c>
      <c r="ABM84">
        <v>110</v>
      </c>
      <c r="ABN84">
        <v>110</v>
      </c>
      <c r="ABO84">
        <v>130</v>
      </c>
      <c r="ABP84">
        <v>130</v>
      </c>
      <c r="ABQ84">
        <v>100</v>
      </c>
      <c r="ABR84">
        <v>100</v>
      </c>
      <c r="ABS84">
        <v>110</v>
      </c>
      <c r="ABT84">
        <v>110</v>
      </c>
      <c r="ABU84">
        <v>100</v>
      </c>
      <c r="ABV84">
        <v>100</v>
      </c>
      <c r="ABW84">
        <v>100</v>
      </c>
      <c r="ABX84">
        <v>100</v>
      </c>
      <c r="ABY84">
        <v>110</v>
      </c>
      <c r="ABZ84">
        <v>110</v>
      </c>
      <c r="ACA84">
        <v>100</v>
      </c>
      <c r="ACB84">
        <v>120</v>
      </c>
      <c r="ACC84">
        <v>120</v>
      </c>
      <c r="ACD84">
        <v>120</v>
      </c>
      <c r="ACE84">
        <v>130</v>
      </c>
      <c r="ACF84">
        <v>130</v>
      </c>
      <c r="ACG84">
        <v>110</v>
      </c>
      <c r="ACH84">
        <v>110</v>
      </c>
      <c r="ACI84">
        <v>100</v>
      </c>
      <c r="ACJ84">
        <v>110</v>
      </c>
      <c r="ACK84">
        <v>100</v>
      </c>
      <c r="ACL84">
        <v>100</v>
      </c>
      <c r="ACM84">
        <v>100</v>
      </c>
      <c r="ACN84">
        <v>120</v>
      </c>
      <c r="ACO84">
        <v>100</v>
      </c>
      <c r="ACP84">
        <v>100</v>
      </c>
      <c r="ACQ84">
        <v>100</v>
      </c>
      <c r="ACR84">
        <v>110</v>
      </c>
      <c r="ACS84">
        <v>130</v>
      </c>
      <c r="ACT84">
        <v>130</v>
      </c>
      <c r="ACU84">
        <v>0</v>
      </c>
      <c r="ACV84">
        <v>0</v>
      </c>
      <c r="ACW84">
        <v>100</v>
      </c>
      <c r="ACX84">
        <v>100</v>
      </c>
      <c r="ACY84">
        <v>100</v>
      </c>
      <c r="ACZ84">
        <v>130</v>
      </c>
      <c r="ADA84">
        <v>120</v>
      </c>
      <c r="ADB84">
        <v>120</v>
      </c>
      <c r="ADC84">
        <v>110</v>
      </c>
      <c r="ADD84">
        <v>110</v>
      </c>
      <c r="ADE84">
        <v>130</v>
      </c>
      <c r="ADF84">
        <v>130</v>
      </c>
      <c r="ADG84">
        <v>130</v>
      </c>
      <c r="ADH84">
        <v>130</v>
      </c>
      <c r="ADI84">
        <v>100</v>
      </c>
      <c r="ADJ84">
        <v>100</v>
      </c>
      <c r="ADK84">
        <v>100</v>
      </c>
      <c r="ADL84">
        <v>100</v>
      </c>
      <c r="ADM84">
        <v>130</v>
      </c>
      <c r="ADN84">
        <v>130</v>
      </c>
      <c r="ADO84">
        <v>100</v>
      </c>
      <c r="ADP84">
        <v>100</v>
      </c>
      <c r="ADQ84">
        <v>100</v>
      </c>
      <c r="ADR84">
        <v>100</v>
      </c>
      <c r="ADS84">
        <v>100</v>
      </c>
      <c r="ADT84">
        <v>120</v>
      </c>
      <c r="ADU84">
        <v>100</v>
      </c>
      <c r="ADV84">
        <v>110</v>
      </c>
      <c r="ADW84">
        <v>100</v>
      </c>
      <c r="ADX84">
        <v>100</v>
      </c>
      <c r="ADY84">
        <v>130</v>
      </c>
      <c r="ADZ84">
        <v>130</v>
      </c>
      <c r="AEA84">
        <v>120</v>
      </c>
      <c r="AEB84">
        <v>120</v>
      </c>
      <c r="AEC84">
        <v>130</v>
      </c>
      <c r="AED84">
        <v>130</v>
      </c>
      <c r="AEE84">
        <v>110</v>
      </c>
      <c r="AEF84">
        <v>130</v>
      </c>
      <c r="AEG84">
        <v>120</v>
      </c>
      <c r="AEH84">
        <v>120</v>
      </c>
      <c r="AEI84">
        <v>110</v>
      </c>
      <c r="AEJ84">
        <v>120</v>
      </c>
      <c r="AEK84">
        <v>110</v>
      </c>
      <c r="AEL84">
        <v>110</v>
      </c>
      <c r="AEM84">
        <v>100</v>
      </c>
      <c r="AEN84">
        <v>110</v>
      </c>
      <c r="AEO84">
        <v>100</v>
      </c>
      <c r="AEP84">
        <v>110</v>
      </c>
      <c r="AEQ84">
        <v>100</v>
      </c>
      <c r="AER84">
        <v>110</v>
      </c>
      <c r="AES84">
        <v>110</v>
      </c>
      <c r="AET84">
        <v>110</v>
      </c>
      <c r="AEU84">
        <v>110</v>
      </c>
      <c r="AEV84">
        <v>110</v>
      </c>
      <c r="AEW84">
        <v>110</v>
      </c>
      <c r="AEX84">
        <v>110</v>
      </c>
      <c r="AEY84">
        <v>120</v>
      </c>
      <c r="AEZ84">
        <v>120</v>
      </c>
      <c r="AFA84">
        <v>110</v>
      </c>
      <c r="AFB84">
        <v>110</v>
      </c>
      <c r="AFC84">
        <v>100</v>
      </c>
      <c r="AFD84">
        <v>120</v>
      </c>
      <c r="AFE84">
        <v>130</v>
      </c>
      <c r="AFF84">
        <v>130</v>
      </c>
      <c r="AFG84">
        <v>100</v>
      </c>
      <c r="AFH84">
        <v>100</v>
      </c>
      <c r="AFI84">
        <v>110</v>
      </c>
      <c r="AFJ84">
        <v>130</v>
      </c>
      <c r="AFK84">
        <v>0</v>
      </c>
      <c r="AFL84">
        <v>0</v>
      </c>
      <c r="AFM84">
        <v>110</v>
      </c>
      <c r="AFN84">
        <v>110</v>
      </c>
      <c r="AFO84">
        <v>100</v>
      </c>
      <c r="AFP84">
        <v>100</v>
      </c>
      <c r="AFQ84">
        <v>130</v>
      </c>
      <c r="AFR84">
        <v>130</v>
      </c>
      <c r="AFS84">
        <v>100</v>
      </c>
      <c r="AFT84">
        <v>100</v>
      </c>
      <c r="AFU84">
        <v>100</v>
      </c>
      <c r="AFV84">
        <v>100</v>
      </c>
      <c r="AFW84">
        <v>110</v>
      </c>
      <c r="AFX84">
        <v>110</v>
      </c>
      <c r="AFY84">
        <v>120</v>
      </c>
      <c r="AFZ84">
        <v>120</v>
      </c>
      <c r="AGA84">
        <v>100</v>
      </c>
      <c r="AGB84">
        <v>100</v>
      </c>
      <c r="AGC84">
        <v>0</v>
      </c>
      <c r="AGD84">
        <v>0</v>
      </c>
      <c r="AGE84">
        <v>120</v>
      </c>
      <c r="AGF84">
        <v>120</v>
      </c>
      <c r="AGG84">
        <v>110</v>
      </c>
      <c r="AGH84">
        <v>110</v>
      </c>
      <c r="AGI84">
        <v>100</v>
      </c>
      <c r="AGJ84">
        <v>130</v>
      </c>
      <c r="AGK84">
        <v>120</v>
      </c>
      <c r="AGL84">
        <v>120</v>
      </c>
      <c r="AGM84">
        <v>120</v>
      </c>
      <c r="AGN84">
        <v>130</v>
      </c>
      <c r="AGO84">
        <v>100</v>
      </c>
      <c r="AGP84">
        <v>100</v>
      </c>
      <c r="AGQ84">
        <v>110</v>
      </c>
      <c r="AGR84">
        <v>110</v>
      </c>
      <c r="AGS84">
        <v>100</v>
      </c>
      <c r="AGT84">
        <v>110</v>
      </c>
      <c r="AGU84">
        <v>130</v>
      </c>
      <c r="AGV84">
        <v>130</v>
      </c>
      <c r="AGW84">
        <v>110</v>
      </c>
      <c r="AGX84">
        <v>110</v>
      </c>
      <c r="AGY84">
        <v>130</v>
      </c>
      <c r="AGZ84">
        <v>130</v>
      </c>
      <c r="AHA84">
        <v>110</v>
      </c>
      <c r="AHB84">
        <v>110</v>
      </c>
      <c r="AHC84">
        <v>100</v>
      </c>
      <c r="AHD84">
        <v>100</v>
      </c>
      <c r="AHE84">
        <v>0</v>
      </c>
      <c r="AHF84">
        <v>0</v>
      </c>
      <c r="AHG84">
        <v>120</v>
      </c>
      <c r="AHH84">
        <v>120</v>
      </c>
      <c r="AHI84">
        <v>130</v>
      </c>
      <c r="AHJ84">
        <v>130</v>
      </c>
      <c r="AHK84">
        <v>130</v>
      </c>
      <c r="AHL84">
        <v>130</v>
      </c>
      <c r="AHM84">
        <v>100</v>
      </c>
      <c r="AHN84">
        <v>100</v>
      </c>
      <c r="AHO84">
        <v>120</v>
      </c>
      <c r="AHP84">
        <v>120</v>
      </c>
      <c r="AHQ84">
        <v>100</v>
      </c>
      <c r="AHR84">
        <v>100</v>
      </c>
      <c r="AHS84">
        <v>100</v>
      </c>
      <c r="AHT84">
        <v>120</v>
      </c>
      <c r="AHU84">
        <v>130</v>
      </c>
      <c r="AHV84">
        <v>130</v>
      </c>
      <c r="AHW84">
        <v>110</v>
      </c>
      <c r="AHX84">
        <v>110</v>
      </c>
      <c r="AHY84">
        <v>110</v>
      </c>
      <c r="AHZ84">
        <v>110</v>
      </c>
      <c r="AIA84">
        <v>100</v>
      </c>
      <c r="AIB84">
        <v>120</v>
      </c>
      <c r="AIC84">
        <v>100</v>
      </c>
      <c r="AID84">
        <v>100</v>
      </c>
      <c r="AIE84">
        <v>100</v>
      </c>
      <c r="AIF84">
        <v>120</v>
      </c>
      <c r="AIG84">
        <v>120</v>
      </c>
      <c r="AIH84">
        <v>120</v>
      </c>
      <c r="AII84">
        <v>120</v>
      </c>
      <c r="AIJ84">
        <v>120</v>
      </c>
      <c r="AIK84">
        <v>130</v>
      </c>
      <c r="AIL84">
        <v>130</v>
      </c>
      <c r="AIM84">
        <v>100</v>
      </c>
      <c r="AIN84">
        <v>130</v>
      </c>
      <c r="AIO84">
        <v>130</v>
      </c>
      <c r="AIP84">
        <v>130</v>
      </c>
      <c r="AIQ84">
        <v>110</v>
      </c>
      <c r="AIR84">
        <v>120</v>
      </c>
      <c r="AIS84">
        <v>110</v>
      </c>
      <c r="AIT84">
        <v>110</v>
      </c>
      <c r="AIU84">
        <v>110</v>
      </c>
      <c r="AIV84">
        <v>120</v>
      </c>
      <c r="AIW84">
        <v>110</v>
      </c>
      <c r="AIX84">
        <v>110</v>
      </c>
      <c r="AIY84">
        <v>0</v>
      </c>
      <c r="AIZ84">
        <v>0</v>
      </c>
      <c r="AJA84">
        <v>130</v>
      </c>
      <c r="AJB84">
        <v>130</v>
      </c>
      <c r="AJC84">
        <v>110</v>
      </c>
      <c r="AJD84">
        <v>130</v>
      </c>
      <c r="AJE84">
        <v>100</v>
      </c>
      <c r="AJF84">
        <v>110</v>
      </c>
      <c r="AJG84">
        <v>130</v>
      </c>
      <c r="AJH84">
        <v>130</v>
      </c>
      <c r="AJI84">
        <v>110</v>
      </c>
      <c r="AJJ84">
        <v>110</v>
      </c>
      <c r="AJK84">
        <v>130</v>
      </c>
      <c r="AJL84">
        <v>130</v>
      </c>
      <c r="AJM84">
        <v>130</v>
      </c>
      <c r="AJN84">
        <v>130</v>
      </c>
      <c r="AJO84">
        <v>120</v>
      </c>
      <c r="AJP84">
        <v>120</v>
      </c>
      <c r="AJQ84">
        <v>100</v>
      </c>
      <c r="AJR84">
        <v>120</v>
      </c>
      <c r="AJS84">
        <v>110</v>
      </c>
      <c r="AJT84">
        <v>110</v>
      </c>
      <c r="AJU84">
        <v>110</v>
      </c>
      <c r="AJV84">
        <v>110</v>
      </c>
      <c r="AJW84">
        <v>100</v>
      </c>
      <c r="AJX84">
        <v>100</v>
      </c>
      <c r="AJY84">
        <v>110</v>
      </c>
      <c r="AJZ84">
        <v>120</v>
      </c>
      <c r="AKA84">
        <v>120</v>
      </c>
      <c r="AKB84">
        <v>120</v>
      </c>
      <c r="AKC84">
        <v>110</v>
      </c>
      <c r="AKD84">
        <v>110</v>
      </c>
      <c r="AKE84">
        <v>130</v>
      </c>
      <c r="AKF84">
        <v>130</v>
      </c>
      <c r="AKG84">
        <v>110</v>
      </c>
      <c r="AKH84">
        <v>110</v>
      </c>
      <c r="AKI84">
        <v>100</v>
      </c>
      <c r="AKJ84">
        <v>120</v>
      </c>
      <c r="AKK84">
        <v>120</v>
      </c>
      <c r="AKL84">
        <v>120</v>
      </c>
      <c r="AKM84">
        <v>110</v>
      </c>
      <c r="AKN84">
        <v>130</v>
      </c>
      <c r="AKO84">
        <v>130</v>
      </c>
      <c r="AKP84">
        <v>130</v>
      </c>
      <c r="AKQ84">
        <v>110</v>
      </c>
      <c r="AKR84">
        <v>110</v>
      </c>
      <c r="AKS84">
        <v>100</v>
      </c>
      <c r="AKT84">
        <v>100</v>
      </c>
      <c r="AKU84">
        <v>100</v>
      </c>
      <c r="AKV84">
        <v>100</v>
      </c>
      <c r="AKW84">
        <v>130</v>
      </c>
      <c r="AKX84">
        <v>130</v>
      </c>
      <c r="AKY84">
        <v>100</v>
      </c>
      <c r="AKZ84">
        <v>110</v>
      </c>
      <c r="ALA84">
        <v>100</v>
      </c>
      <c r="ALB84">
        <v>120</v>
      </c>
      <c r="ALC84">
        <v>110</v>
      </c>
      <c r="ALD84">
        <v>110</v>
      </c>
      <c r="ALE84">
        <v>110</v>
      </c>
      <c r="ALF84">
        <v>110</v>
      </c>
      <c r="ALG84">
        <v>100</v>
      </c>
      <c r="ALH84">
        <v>100</v>
      </c>
      <c r="ALI84">
        <v>100</v>
      </c>
      <c r="ALJ84">
        <v>130</v>
      </c>
      <c r="ALK84">
        <v>130</v>
      </c>
      <c r="ALL84">
        <v>130</v>
      </c>
      <c r="ALM84">
        <v>100</v>
      </c>
      <c r="ALN84">
        <v>130</v>
      </c>
      <c r="ALO84">
        <v>120</v>
      </c>
      <c r="ALP84">
        <v>120</v>
      </c>
      <c r="ALQ84">
        <v>100</v>
      </c>
      <c r="ALR84">
        <v>120</v>
      </c>
      <c r="ALS84">
        <v>110</v>
      </c>
      <c r="ALT84">
        <v>110</v>
      </c>
      <c r="ALU84">
        <v>100</v>
      </c>
      <c r="ALV84">
        <v>100</v>
      </c>
      <c r="ALW84">
        <v>100</v>
      </c>
      <c r="ALX84">
        <v>120</v>
      </c>
      <c r="ALY84">
        <v>100</v>
      </c>
      <c r="ALZ84">
        <v>120</v>
      </c>
      <c r="AMA84">
        <v>100</v>
      </c>
      <c r="AMB84">
        <v>100</v>
      </c>
      <c r="AMC84">
        <v>110</v>
      </c>
      <c r="AMD84">
        <v>130</v>
      </c>
      <c r="AME84">
        <v>110</v>
      </c>
      <c r="AMF84">
        <v>120</v>
      </c>
      <c r="AMG84">
        <v>100</v>
      </c>
      <c r="AMH84">
        <v>100</v>
      </c>
      <c r="AMI84">
        <v>0</v>
      </c>
      <c r="AMJ84">
        <v>0</v>
      </c>
      <c r="AMK84">
        <v>110</v>
      </c>
      <c r="AML84">
        <v>110</v>
      </c>
      <c r="AMM84">
        <v>100</v>
      </c>
      <c r="AMN84">
        <v>100</v>
      </c>
      <c r="AMO84">
        <v>120</v>
      </c>
      <c r="AMP84">
        <v>120</v>
      </c>
      <c r="AMQ84">
        <v>100</v>
      </c>
      <c r="AMR84">
        <v>100</v>
      </c>
      <c r="AMS84">
        <v>120</v>
      </c>
      <c r="AMT84">
        <v>120</v>
      </c>
      <c r="AMU84">
        <v>120</v>
      </c>
      <c r="AMV84">
        <v>120</v>
      </c>
      <c r="AMW84">
        <v>100</v>
      </c>
      <c r="AMX84">
        <v>100</v>
      </c>
      <c r="AMY84">
        <v>100</v>
      </c>
      <c r="AMZ84">
        <v>100</v>
      </c>
      <c r="ANA84">
        <v>110</v>
      </c>
      <c r="ANB84">
        <v>130</v>
      </c>
      <c r="ANC84">
        <v>110</v>
      </c>
      <c r="AND84">
        <v>110</v>
      </c>
      <c r="ANE84">
        <v>100</v>
      </c>
      <c r="ANF84">
        <v>100</v>
      </c>
      <c r="ANG84">
        <v>130</v>
      </c>
      <c r="ANH84">
        <v>130</v>
      </c>
      <c r="ANI84">
        <v>130</v>
      </c>
      <c r="ANJ84">
        <v>130</v>
      </c>
      <c r="ANK84">
        <v>100</v>
      </c>
      <c r="ANL84">
        <v>100</v>
      </c>
      <c r="ANM84">
        <v>130</v>
      </c>
      <c r="ANN84">
        <v>130</v>
      </c>
      <c r="ANO84">
        <v>100</v>
      </c>
      <c r="ANP84">
        <v>100</v>
      </c>
      <c r="ANQ84">
        <v>120</v>
      </c>
      <c r="ANR84">
        <v>120</v>
      </c>
      <c r="ANS84">
        <v>110</v>
      </c>
      <c r="ANT84">
        <v>110</v>
      </c>
      <c r="ANU84">
        <v>100</v>
      </c>
      <c r="ANV84">
        <v>120</v>
      </c>
      <c r="ANW84">
        <v>110</v>
      </c>
      <c r="ANX84">
        <v>130</v>
      </c>
      <c r="ANY84">
        <v>110</v>
      </c>
      <c r="ANZ84">
        <v>130</v>
      </c>
      <c r="AOA84">
        <v>110</v>
      </c>
      <c r="AOB84">
        <v>130</v>
      </c>
      <c r="AOC84">
        <v>110</v>
      </c>
      <c r="AOD84">
        <v>110</v>
      </c>
      <c r="AOE84">
        <v>120</v>
      </c>
      <c r="AOF84">
        <v>120</v>
      </c>
      <c r="AOG84">
        <v>120</v>
      </c>
      <c r="AOH84">
        <v>120</v>
      </c>
      <c r="AOI84">
        <v>100</v>
      </c>
      <c r="AOJ84">
        <v>100</v>
      </c>
      <c r="AOK84">
        <v>100</v>
      </c>
      <c r="AOL84">
        <v>100</v>
      </c>
      <c r="AOM84">
        <v>120</v>
      </c>
      <c r="AON84">
        <v>120</v>
      </c>
      <c r="AOO84">
        <v>100</v>
      </c>
      <c r="AOP84">
        <v>100</v>
      </c>
      <c r="AOQ84">
        <v>130</v>
      </c>
      <c r="AOR84">
        <v>130</v>
      </c>
      <c r="AOS84">
        <v>100</v>
      </c>
      <c r="AOT84">
        <v>120</v>
      </c>
      <c r="AOU84">
        <v>110</v>
      </c>
      <c r="AOV84">
        <v>130</v>
      </c>
      <c r="AOW84">
        <v>130</v>
      </c>
      <c r="AOX84">
        <v>130</v>
      </c>
      <c r="AOY84">
        <v>100</v>
      </c>
      <c r="AOZ84">
        <v>120</v>
      </c>
      <c r="APA84">
        <v>100</v>
      </c>
      <c r="APB84">
        <v>100</v>
      </c>
      <c r="APC84">
        <v>100</v>
      </c>
      <c r="APD84">
        <v>110</v>
      </c>
      <c r="APE84">
        <v>110</v>
      </c>
      <c r="APF84">
        <v>110</v>
      </c>
      <c r="APG84">
        <v>130</v>
      </c>
      <c r="APH84">
        <v>130</v>
      </c>
      <c r="API84">
        <v>130</v>
      </c>
      <c r="APJ84">
        <v>130</v>
      </c>
      <c r="APK84">
        <v>110</v>
      </c>
      <c r="APL84">
        <v>110</v>
      </c>
      <c r="APM84">
        <v>110</v>
      </c>
      <c r="APN84">
        <v>130</v>
      </c>
      <c r="APO84">
        <v>110</v>
      </c>
      <c r="APP84">
        <v>110</v>
      </c>
      <c r="APQ84">
        <v>110</v>
      </c>
      <c r="APR84">
        <v>110</v>
      </c>
      <c r="APS84">
        <v>120</v>
      </c>
      <c r="APT84">
        <v>120</v>
      </c>
      <c r="APU84">
        <v>100</v>
      </c>
      <c r="APV84">
        <v>100</v>
      </c>
      <c r="APW84">
        <v>130</v>
      </c>
      <c r="APX84">
        <v>130</v>
      </c>
      <c r="APY84">
        <v>100</v>
      </c>
      <c r="APZ84">
        <v>120</v>
      </c>
      <c r="AQA84">
        <v>120</v>
      </c>
      <c r="AQB84">
        <v>120</v>
      </c>
      <c r="AQC84">
        <v>130</v>
      </c>
      <c r="AQD84">
        <v>130</v>
      </c>
      <c r="AQE84">
        <v>100</v>
      </c>
      <c r="AQF84">
        <v>100</v>
      </c>
      <c r="AQG84">
        <v>100</v>
      </c>
      <c r="AQH84">
        <v>110</v>
      </c>
      <c r="AQI84">
        <v>110</v>
      </c>
      <c r="AQJ84">
        <v>110</v>
      </c>
      <c r="AQK84">
        <v>110</v>
      </c>
      <c r="AQL84">
        <v>110</v>
      </c>
      <c r="AQM84">
        <v>110</v>
      </c>
      <c r="AQN84">
        <v>110</v>
      </c>
      <c r="AQO84">
        <v>100</v>
      </c>
      <c r="AQP84">
        <v>110</v>
      </c>
      <c r="AQQ84">
        <v>110</v>
      </c>
      <c r="AQR84">
        <v>110</v>
      </c>
      <c r="AQS84">
        <v>130</v>
      </c>
      <c r="AQT84">
        <v>130</v>
      </c>
      <c r="AQU84">
        <v>120</v>
      </c>
      <c r="AQV84">
        <v>120</v>
      </c>
      <c r="AQW84">
        <v>100</v>
      </c>
      <c r="AQX84">
        <v>100</v>
      </c>
      <c r="AQY84">
        <v>110</v>
      </c>
      <c r="AQZ84">
        <v>130</v>
      </c>
      <c r="ARA84">
        <v>110</v>
      </c>
      <c r="ARB84">
        <v>130</v>
      </c>
      <c r="ARC84">
        <v>110</v>
      </c>
      <c r="ARD84">
        <v>110</v>
      </c>
      <c r="ARE84">
        <v>130</v>
      </c>
      <c r="ARF84">
        <v>130</v>
      </c>
      <c r="ARG84">
        <v>100</v>
      </c>
      <c r="ARH84">
        <v>100</v>
      </c>
      <c r="ARI84">
        <v>100</v>
      </c>
      <c r="ARJ84">
        <v>100</v>
      </c>
      <c r="ARK84">
        <v>120</v>
      </c>
      <c r="ARL84">
        <v>120</v>
      </c>
      <c r="ARM84">
        <v>130</v>
      </c>
      <c r="ARN84">
        <v>130</v>
      </c>
      <c r="ARO84">
        <v>110</v>
      </c>
      <c r="ARP84">
        <v>130</v>
      </c>
      <c r="ARQ84">
        <v>100</v>
      </c>
      <c r="ARR84">
        <v>100</v>
      </c>
      <c r="ARS84">
        <v>110</v>
      </c>
      <c r="ART84">
        <v>110</v>
      </c>
      <c r="ARU84">
        <v>120</v>
      </c>
      <c r="ARV84">
        <v>120</v>
      </c>
      <c r="ARW84">
        <v>120</v>
      </c>
      <c r="ARX84">
        <v>120</v>
      </c>
      <c r="ARY84">
        <v>100</v>
      </c>
      <c r="ARZ84">
        <v>100</v>
      </c>
      <c r="ASA84">
        <v>120</v>
      </c>
      <c r="ASB84">
        <v>120</v>
      </c>
      <c r="ASC84">
        <v>120</v>
      </c>
      <c r="ASD84">
        <v>120</v>
      </c>
      <c r="ASE84">
        <v>130</v>
      </c>
      <c r="ASF84">
        <v>130</v>
      </c>
      <c r="ASG84">
        <v>100</v>
      </c>
      <c r="ASH84">
        <v>100</v>
      </c>
      <c r="ASI84">
        <v>130</v>
      </c>
      <c r="ASJ84">
        <v>130</v>
      </c>
      <c r="ASK84">
        <v>110</v>
      </c>
      <c r="ASL84">
        <v>110</v>
      </c>
      <c r="ASM84">
        <v>110</v>
      </c>
      <c r="ASN84">
        <v>110</v>
      </c>
      <c r="ASO84">
        <v>0</v>
      </c>
      <c r="ASP84">
        <v>0</v>
      </c>
      <c r="ASQ84">
        <v>130</v>
      </c>
      <c r="ASR84">
        <v>130</v>
      </c>
      <c r="ASS84">
        <v>120</v>
      </c>
      <c r="AST84">
        <v>120</v>
      </c>
      <c r="ASU84">
        <v>0</v>
      </c>
      <c r="ASV84">
        <v>0</v>
      </c>
      <c r="ASW84">
        <v>100</v>
      </c>
      <c r="ASX84">
        <v>100</v>
      </c>
      <c r="ASY84">
        <v>100</v>
      </c>
      <c r="ASZ84">
        <v>120</v>
      </c>
      <c r="ATA84">
        <v>110</v>
      </c>
      <c r="ATB84">
        <v>110</v>
      </c>
      <c r="ATC84">
        <v>110</v>
      </c>
      <c r="ATD84">
        <v>120</v>
      </c>
      <c r="ATE84">
        <v>130</v>
      </c>
      <c r="ATF84">
        <v>130</v>
      </c>
      <c r="ATG84">
        <v>120</v>
      </c>
      <c r="ATH84">
        <v>120</v>
      </c>
      <c r="ATI84">
        <v>130</v>
      </c>
      <c r="ATJ84">
        <v>130</v>
      </c>
      <c r="ATK84">
        <v>110</v>
      </c>
      <c r="ATL84">
        <v>110</v>
      </c>
      <c r="ATM84">
        <v>120</v>
      </c>
      <c r="ATN84">
        <v>120</v>
      </c>
      <c r="ATO84">
        <v>100</v>
      </c>
      <c r="ATP84">
        <v>100</v>
      </c>
      <c r="ATQ84">
        <v>100</v>
      </c>
      <c r="ATR84">
        <v>100</v>
      </c>
      <c r="ATS84">
        <v>130</v>
      </c>
      <c r="ATT84">
        <v>130</v>
      </c>
      <c r="ATU84">
        <v>120</v>
      </c>
      <c r="ATV84">
        <v>120</v>
      </c>
      <c r="ATW84">
        <v>110</v>
      </c>
      <c r="ATX84">
        <v>110</v>
      </c>
      <c r="ATY84">
        <v>110</v>
      </c>
      <c r="ATZ84">
        <v>110</v>
      </c>
      <c r="AUA84">
        <v>110</v>
      </c>
      <c r="AUB84">
        <v>110</v>
      </c>
      <c r="AUC84">
        <v>130</v>
      </c>
      <c r="AUD84">
        <v>130</v>
      </c>
      <c r="AUE84">
        <v>110</v>
      </c>
      <c r="AUF84">
        <v>130</v>
      </c>
      <c r="AUG84">
        <v>100</v>
      </c>
      <c r="AUH84">
        <v>130</v>
      </c>
      <c r="AUI84">
        <v>110</v>
      </c>
      <c r="AUJ84">
        <v>110</v>
      </c>
      <c r="AUK84">
        <v>100</v>
      </c>
      <c r="AUL84">
        <v>100</v>
      </c>
      <c r="AUM84">
        <v>130</v>
      </c>
      <c r="AUN84">
        <v>130</v>
      </c>
      <c r="AUO84">
        <v>120</v>
      </c>
      <c r="AUP84">
        <v>130</v>
      </c>
      <c r="AUQ84">
        <v>130</v>
      </c>
      <c r="AUR84">
        <v>130</v>
      </c>
      <c r="AUS84">
        <v>120</v>
      </c>
      <c r="AUT84">
        <v>120</v>
      </c>
      <c r="AUU84">
        <v>130</v>
      </c>
      <c r="AUV84">
        <v>130</v>
      </c>
      <c r="AUW84">
        <v>130</v>
      </c>
      <c r="AUX84">
        <v>130</v>
      </c>
      <c r="AUY84">
        <v>100</v>
      </c>
      <c r="AUZ84">
        <v>130</v>
      </c>
      <c r="AVA84">
        <v>100</v>
      </c>
      <c r="AVB84">
        <v>110</v>
      </c>
      <c r="AVC84">
        <v>100</v>
      </c>
      <c r="AVD84">
        <v>100</v>
      </c>
      <c r="AVE84">
        <v>120</v>
      </c>
      <c r="AVF84">
        <v>120</v>
      </c>
      <c r="AVG84">
        <v>110</v>
      </c>
      <c r="AVH84">
        <v>120</v>
      </c>
      <c r="AVI84">
        <v>110</v>
      </c>
      <c r="AVJ84">
        <v>110</v>
      </c>
      <c r="AVK84">
        <v>100</v>
      </c>
      <c r="AVL84">
        <v>100</v>
      </c>
      <c r="AVM84">
        <v>100</v>
      </c>
      <c r="AVN84">
        <v>120</v>
      </c>
      <c r="AVO84">
        <v>110</v>
      </c>
      <c r="AVP84">
        <v>110</v>
      </c>
      <c r="AVQ84">
        <v>120</v>
      </c>
      <c r="AVR84">
        <v>120</v>
      </c>
      <c r="AVS84">
        <v>110</v>
      </c>
      <c r="AVT84">
        <v>110</v>
      </c>
      <c r="AVU84">
        <v>110</v>
      </c>
      <c r="AVV84">
        <v>110</v>
      </c>
      <c r="AVW84">
        <v>130</v>
      </c>
      <c r="AVX84">
        <v>130</v>
      </c>
      <c r="AVY84">
        <v>100</v>
      </c>
      <c r="AVZ84">
        <v>110</v>
      </c>
      <c r="AWA84">
        <v>100</v>
      </c>
      <c r="AWB84">
        <v>110</v>
      </c>
      <c r="AWC84">
        <v>130</v>
      </c>
      <c r="AWD84">
        <v>130</v>
      </c>
      <c r="AWE84">
        <v>100</v>
      </c>
      <c r="AWF84">
        <v>100</v>
      </c>
      <c r="AWG84">
        <v>110</v>
      </c>
      <c r="AWH84">
        <v>110</v>
      </c>
      <c r="AWI84">
        <v>120</v>
      </c>
      <c r="AWJ84">
        <v>120</v>
      </c>
      <c r="AWK84">
        <v>100</v>
      </c>
      <c r="AWL84">
        <v>100</v>
      </c>
      <c r="AWM84">
        <v>120</v>
      </c>
      <c r="AWN84">
        <v>120</v>
      </c>
      <c r="AWO84">
        <v>110</v>
      </c>
      <c r="AWP84">
        <v>110</v>
      </c>
      <c r="AWQ84">
        <v>100</v>
      </c>
      <c r="AWR84">
        <v>100</v>
      </c>
      <c r="AWS84">
        <v>100</v>
      </c>
      <c r="AWT84">
        <v>110</v>
      </c>
      <c r="AWU84">
        <v>130</v>
      </c>
      <c r="AWV84">
        <v>130</v>
      </c>
      <c r="AWW84">
        <v>110</v>
      </c>
      <c r="AWX84">
        <v>120</v>
      </c>
      <c r="AWY84">
        <v>130</v>
      </c>
      <c r="AWZ84">
        <v>130</v>
      </c>
      <c r="AXA84">
        <v>110</v>
      </c>
      <c r="AXB84">
        <v>130</v>
      </c>
      <c r="AXC84">
        <v>100</v>
      </c>
      <c r="AXD84">
        <v>100</v>
      </c>
      <c r="AXE84">
        <v>110</v>
      </c>
      <c r="AXF84">
        <v>110</v>
      </c>
      <c r="AXG84">
        <v>120</v>
      </c>
      <c r="AXH84">
        <v>120</v>
      </c>
      <c r="AXI84">
        <v>130</v>
      </c>
      <c r="AXJ84">
        <v>130</v>
      </c>
      <c r="AXK84">
        <v>130</v>
      </c>
      <c r="AXL84">
        <v>130</v>
      </c>
      <c r="AXM84">
        <v>110</v>
      </c>
      <c r="AXN84">
        <v>130</v>
      </c>
      <c r="AXO84">
        <v>100</v>
      </c>
      <c r="AXP84">
        <v>110</v>
      </c>
      <c r="AXQ84">
        <v>120</v>
      </c>
      <c r="AXR84">
        <v>120</v>
      </c>
      <c r="AXS84">
        <v>100</v>
      </c>
      <c r="AXT84">
        <v>100</v>
      </c>
      <c r="AXU84">
        <v>100</v>
      </c>
      <c r="AXV84">
        <v>100</v>
      </c>
      <c r="AXW84">
        <v>110</v>
      </c>
      <c r="AXX84">
        <v>110</v>
      </c>
      <c r="AXY84">
        <v>100</v>
      </c>
      <c r="AXZ84">
        <v>100</v>
      </c>
      <c r="AYA84">
        <v>110</v>
      </c>
      <c r="AYB84">
        <v>110</v>
      </c>
      <c r="AYC84">
        <v>100</v>
      </c>
      <c r="AYD84">
        <v>100</v>
      </c>
      <c r="AYE84">
        <v>110</v>
      </c>
      <c r="AYF84">
        <v>110</v>
      </c>
      <c r="AYG84">
        <v>100</v>
      </c>
      <c r="AYH84">
        <v>120</v>
      </c>
      <c r="AYI84">
        <v>100</v>
      </c>
      <c r="AYJ84">
        <v>100</v>
      </c>
      <c r="AYK84">
        <v>110</v>
      </c>
      <c r="AYL84">
        <v>110</v>
      </c>
      <c r="AYM84">
        <v>110</v>
      </c>
      <c r="AYN84">
        <v>120</v>
      </c>
      <c r="AYO84">
        <v>100</v>
      </c>
      <c r="AYP84">
        <v>100</v>
      </c>
      <c r="AYQ84">
        <v>130</v>
      </c>
      <c r="AYR84">
        <v>130</v>
      </c>
      <c r="AYS84">
        <v>100</v>
      </c>
      <c r="AYT84">
        <v>110</v>
      </c>
      <c r="AYU84">
        <v>120</v>
      </c>
      <c r="AYV84">
        <v>120</v>
      </c>
      <c r="AYW84">
        <v>100</v>
      </c>
      <c r="AYX84">
        <v>130</v>
      </c>
      <c r="AYY84">
        <v>100</v>
      </c>
      <c r="AYZ84">
        <v>100</v>
      </c>
      <c r="AZA84">
        <v>130</v>
      </c>
      <c r="AZB84">
        <v>130</v>
      </c>
      <c r="AZC84">
        <v>130</v>
      </c>
      <c r="AZD84">
        <v>130</v>
      </c>
      <c r="AZE84">
        <v>110</v>
      </c>
      <c r="AZF84">
        <v>110</v>
      </c>
      <c r="AZG84">
        <v>110</v>
      </c>
      <c r="AZH84">
        <v>110</v>
      </c>
      <c r="AZI84">
        <v>120</v>
      </c>
      <c r="AZJ84">
        <v>120</v>
      </c>
      <c r="AZK84">
        <v>120</v>
      </c>
      <c r="AZL84">
        <v>120</v>
      </c>
      <c r="AZM84">
        <v>110</v>
      </c>
      <c r="AZN84">
        <v>110</v>
      </c>
      <c r="AZO84">
        <v>110</v>
      </c>
      <c r="AZP84">
        <v>110</v>
      </c>
      <c r="AZQ84">
        <v>100</v>
      </c>
      <c r="AZR84">
        <v>100</v>
      </c>
      <c r="AZS84">
        <v>120</v>
      </c>
      <c r="AZT84">
        <v>120</v>
      </c>
      <c r="AZU84">
        <v>110</v>
      </c>
      <c r="AZV84">
        <v>110</v>
      </c>
      <c r="AZW84">
        <v>120</v>
      </c>
      <c r="AZX84">
        <v>120</v>
      </c>
      <c r="AZY84">
        <v>120</v>
      </c>
      <c r="AZZ84">
        <v>130</v>
      </c>
      <c r="BAA84">
        <v>100</v>
      </c>
      <c r="BAB84">
        <v>120</v>
      </c>
      <c r="BAC84">
        <v>100</v>
      </c>
      <c r="BAD84">
        <v>100</v>
      </c>
      <c r="BAE84">
        <v>110</v>
      </c>
      <c r="BAF84">
        <v>110</v>
      </c>
      <c r="BAG84">
        <v>110</v>
      </c>
      <c r="BAH84">
        <v>120</v>
      </c>
      <c r="BAI84">
        <v>130</v>
      </c>
      <c r="BAJ84">
        <v>130</v>
      </c>
      <c r="BAK84">
        <v>120</v>
      </c>
      <c r="BAL84">
        <v>120</v>
      </c>
      <c r="BAM84">
        <v>100</v>
      </c>
      <c r="BAN84">
        <v>120</v>
      </c>
      <c r="BAO84">
        <v>120</v>
      </c>
      <c r="BAP84">
        <v>120</v>
      </c>
      <c r="BAQ84">
        <v>100</v>
      </c>
      <c r="BAR84">
        <v>100</v>
      </c>
      <c r="BAS84">
        <v>120</v>
      </c>
      <c r="BAT84">
        <v>120</v>
      </c>
      <c r="BAU84">
        <v>100</v>
      </c>
      <c r="BAV84">
        <v>100</v>
      </c>
      <c r="BAW84">
        <v>130</v>
      </c>
      <c r="BAX84">
        <v>130</v>
      </c>
      <c r="BAY84">
        <v>130</v>
      </c>
      <c r="BAZ84">
        <v>130</v>
      </c>
      <c r="BBA84">
        <v>110</v>
      </c>
      <c r="BBB84">
        <v>110</v>
      </c>
      <c r="BBC84">
        <v>110</v>
      </c>
      <c r="BBD84">
        <v>110</v>
      </c>
      <c r="BBE84">
        <v>100</v>
      </c>
      <c r="BBF84">
        <v>120</v>
      </c>
      <c r="BBG84">
        <v>110</v>
      </c>
      <c r="BBH84">
        <v>110</v>
      </c>
      <c r="BBI84">
        <v>120</v>
      </c>
      <c r="BBJ84">
        <v>120</v>
      </c>
      <c r="BBK84">
        <v>120</v>
      </c>
      <c r="BBL84">
        <v>120</v>
      </c>
      <c r="BBM84">
        <v>130</v>
      </c>
      <c r="BBN84">
        <v>130</v>
      </c>
      <c r="BBO84">
        <v>130</v>
      </c>
      <c r="BBP84">
        <v>130</v>
      </c>
      <c r="BBQ84">
        <v>120</v>
      </c>
      <c r="BBR84">
        <v>120</v>
      </c>
      <c r="BBS84">
        <v>100</v>
      </c>
      <c r="BBT84">
        <v>100</v>
      </c>
      <c r="BBU84">
        <v>120</v>
      </c>
      <c r="BBV84">
        <v>120</v>
      </c>
      <c r="BBW84">
        <v>130</v>
      </c>
      <c r="BBX84">
        <v>130</v>
      </c>
      <c r="BBY84">
        <v>100</v>
      </c>
      <c r="BBZ84">
        <v>100</v>
      </c>
      <c r="BCA84">
        <v>100</v>
      </c>
      <c r="BCB84">
        <v>100</v>
      </c>
      <c r="BCC84">
        <v>100</v>
      </c>
      <c r="BCD84">
        <v>100</v>
      </c>
      <c r="BCE84">
        <v>130</v>
      </c>
      <c r="BCF84">
        <v>130</v>
      </c>
      <c r="BCG84">
        <v>130</v>
      </c>
      <c r="BCH84">
        <v>130</v>
      </c>
      <c r="BCI84">
        <v>100</v>
      </c>
      <c r="BCJ84">
        <v>100</v>
      </c>
      <c r="BCK84">
        <v>110</v>
      </c>
      <c r="BCL84">
        <v>110</v>
      </c>
      <c r="BCM84">
        <v>110</v>
      </c>
      <c r="BCN84">
        <v>110</v>
      </c>
      <c r="BCO84">
        <v>100</v>
      </c>
      <c r="BCP84">
        <v>130</v>
      </c>
      <c r="BCQ84">
        <v>120</v>
      </c>
      <c r="BCR84">
        <v>120</v>
      </c>
      <c r="BCS84">
        <v>120</v>
      </c>
      <c r="BCT84">
        <v>120</v>
      </c>
      <c r="BCU84">
        <v>120</v>
      </c>
      <c r="BCV84">
        <v>120</v>
      </c>
      <c r="BCW84">
        <v>100</v>
      </c>
      <c r="BCX84">
        <v>120</v>
      </c>
      <c r="BCY84">
        <v>110</v>
      </c>
      <c r="BCZ84">
        <v>110</v>
      </c>
      <c r="BDA84">
        <v>130</v>
      </c>
      <c r="BDB84">
        <v>130</v>
      </c>
      <c r="BDC84">
        <v>110</v>
      </c>
      <c r="BDD84">
        <v>110</v>
      </c>
      <c r="BDE84">
        <v>100</v>
      </c>
      <c r="BDF84">
        <v>100</v>
      </c>
      <c r="BDG84">
        <v>130</v>
      </c>
      <c r="BDH84">
        <v>130</v>
      </c>
      <c r="BDI84">
        <v>100</v>
      </c>
      <c r="BDJ84">
        <v>110</v>
      </c>
      <c r="BDK84">
        <v>120</v>
      </c>
      <c r="BDL84">
        <v>120</v>
      </c>
      <c r="BDM84">
        <v>100</v>
      </c>
      <c r="BDN84">
        <v>100</v>
      </c>
      <c r="BDO84">
        <v>130</v>
      </c>
      <c r="BDP84">
        <v>130</v>
      </c>
      <c r="BDQ84">
        <v>100</v>
      </c>
      <c r="BDR84">
        <v>100</v>
      </c>
      <c r="BDS84">
        <v>100</v>
      </c>
      <c r="BDT84">
        <v>100</v>
      </c>
      <c r="BDU84">
        <v>110</v>
      </c>
      <c r="BDV84">
        <v>110</v>
      </c>
      <c r="BDW84">
        <v>100</v>
      </c>
      <c r="BDX84">
        <v>120</v>
      </c>
      <c r="BDY84">
        <v>100</v>
      </c>
      <c r="BDZ84">
        <v>100</v>
      </c>
      <c r="BEA84">
        <v>110</v>
      </c>
      <c r="BEB84">
        <v>110</v>
      </c>
      <c r="BEC84">
        <v>110</v>
      </c>
      <c r="BED84">
        <v>110</v>
      </c>
      <c r="BEE84">
        <v>130</v>
      </c>
      <c r="BEF84">
        <v>130</v>
      </c>
      <c r="BEG84">
        <v>100</v>
      </c>
      <c r="BEH84">
        <v>100</v>
      </c>
      <c r="BEI84">
        <v>130</v>
      </c>
      <c r="BEJ84">
        <v>130</v>
      </c>
      <c r="BEK84">
        <v>120</v>
      </c>
      <c r="BEL84">
        <v>120</v>
      </c>
      <c r="BEM84">
        <v>110</v>
      </c>
      <c r="BEN84">
        <v>110</v>
      </c>
      <c r="BEO84">
        <v>100</v>
      </c>
      <c r="BEP84">
        <v>100</v>
      </c>
      <c r="BEQ84">
        <v>120</v>
      </c>
      <c r="BER84">
        <v>120</v>
      </c>
      <c r="BES84">
        <v>120</v>
      </c>
      <c r="BET84">
        <v>120</v>
      </c>
      <c r="BEU84">
        <v>100</v>
      </c>
      <c r="BEV84">
        <v>100</v>
      </c>
      <c r="BEW84">
        <v>100</v>
      </c>
      <c r="BEX84">
        <v>120</v>
      </c>
      <c r="BEY84">
        <v>130</v>
      </c>
      <c r="BEZ84">
        <v>130</v>
      </c>
      <c r="BFA84">
        <v>100</v>
      </c>
      <c r="BFB84">
        <v>100</v>
      </c>
      <c r="BFC84">
        <v>130</v>
      </c>
      <c r="BFD84">
        <v>130</v>
      </c>
      <c r="BFE84">
        <v>100</v>
      </c>
      <c r="BFF84">
        <v>100</v>
      </c>
      <c r="BFG84">
        <v>110</v>
      </c>
      <c r="BFH84">
        <v>110</v>
      </c>
      <c r="BFI84">
        <v>130</v>
      </c>
      <c r="BFJ84">
        <v>130</v>
      </c>
      <c r="BFK84">
        <v>110</v>
      </c>
      <c r="BFL84">
        <v>110</v>
      </c>
      <c r="BFM84">
        <v>100</v>
      </c>
      <c r="BFN84">
        <v>100</v>
      </c>
      <c r="BFO84">
        <v>110</v>
      </c>
      <c r="BFP84">
        <v>110</v>
      </c>
      <c r="BFQ84">
        <v>100</v>
      </c>
      <c r="BFR84">
        <v>100</v>
      </c>
      <c r="BFS84">
        <v>120</v>
      </c>
      <c r="BFT84">
        <v>120</v>
      </c>
      <c r="BFU84">
        <v>130</v>
      </c>
      <c r="BFV84">
        <v>130</v>
      </c>
      <c r="BFW84">
        <v>130</v>
      </c>
      <c r="BFX84">
        <v>130</v>
      </c>
      <c r="BFY84">
        <v>100</v>
      </c>
      <c r="BFZ84">
        <v>100</v>
      </c>
      <c r="BGA84">
        <v>130</v>
      </c>
      <c r="BGB84">
        <v>130</v>
      </c>
      <c r="BGC84">
        <v>100</v>
      </c>
      <c r="BGD84">
        <v>120</v>
      </c>
      <c r="BGE84">
        <v>100</v>
      </c>
      <c r="BGF84">
        <v>100</v>
      </c>
      <c r="BGG84">
        <v>100</v>
      </c>
      <c r="BGH84">
        <v>100</v>
      </c>
      <c r="BGI84">
        <v>100</v>
      </c>
      <c r="BGJ84">
        <v>120</v>
      </c>
      <c r="BGK84">
        <v>100</v>
      </c>
      <c r="BGL84">
        <v>100</v>
      </c>
      <c r="BGM84">
        <v>100</v>
      </c>
      <c r="BGN84">
        <v>100</v>
      </c>
      <c r="BGO84">
        <v>120</v>
      </c>
      <c r="BGP84">
        <v>120</v>
      </c>
      <c r="BGQ84">
        <v>100</v>
      </c>
      <c r="BGR84">
        <v>120</v>
      </c>
      <c r="BGS84">
        <v>130</v>
      </c>
      <c r="BGT84">
        <v>130</v>
      </c>
      <c r="BGU84">
        <v>110</v>
      </c>
      <c r="BGV84">
        <v>110</v>
      </c>
      <c r="BGW84">
        <v>100</v>
      </c>
      <c r="BGX84">
        <v>100</v>
      </c>
      <c r="BGY84">
        <v>120</v>
      </c>
      <c r="BGZ84">
        <v>120</v>
      </c>
      <c r="BHA84">
        <v>0</v>
      </c>
      <c r="BHB84">
        <v>0</v>
      </c>
      <c r="BHC84">
        <v>130</v>
      </c>
      <c r="BHD84">
        <v>130</v>
      </c>
      <c r="BHE84">
        <v>100</v>
      </c>
      <c r="BHF84">
        <v>100</v>
      </c>
      <c r="BHG84">
        <v>130</v>
      </c>
      <c r="BHH84">
        <v>130</v>
      </c>
      <c r="BHI84">
        <v>100</v>
      </c>
      <c r="BHJ84">
        <v>100</v>
      </c>
      <c r="BHK84">
        <v>110</v>
      </c>
      <c r="BHL84">
        <v>110</v>
      </c>
      <c r="BHM84">
        <v>110</v>
      </c>
      <c r="BHN84">
        <v>110</v>
      </c>
      <c r="BHO84">
        <v>130</v>
      </c>
      <c r="BHP84">
        <v>130</v>
      </c>
      <c r="BHQ84">
        <v>110</v>
      </c>
      <c r="BHR84">
        <v>110</v>
      </c>
      <c r="BHS84">
        <v>110</v>
      </c>
      <c r="BHT84">
        <v>110</v>
      </c>
      <c r="BHU84">
        <v>100</v>
      </c>
      <c r="BHV84">
        <v>100</v>
      </c>
      <c r="BHW84">
        <v>130</v>
      </c>
      <c r="BHX84">
        <v>130</v>
      </c>
      <c r="BHY84">
        <v>100</v>
      </c>
      <c r="BHZ84">
        <v>100</v>
      </c>
      <c r="BIA84">
        <v>100</v>
      </c>
      <c r="BIB84">
        <v>120</v>
      </c>
      <c r="BIC84">
        <v>100</v>
      </c>
      <c r="BID84">
        <v>120</v>
      </c>
      <c r="BIE84">
        <v>100</v>
      </c>
      <c r="BIF84">
        <v>120</v>
      </c>
      <c r="BIG84">
        <v>130</v>
      </c>
      <c r="BIH84">
        <v>130</v>
      </c>
      <c r="BII84">
        <v>130</v>
      </c>
      <c r="BIJ84">
        <v>130</v>
      </c>
      <c r="BIK84">
        <v>100</v>
      </c>
      <c r="BIL84">
        <v>120</v>
      </c>
      <c r="BIM84">
        <v>100</v>
      </c>
      <c r="BIN84">
        <v>100</v>
      </c>
      <c r="BIO84">
        <v>130</v>
      </c>
      <c r="BIP84">
        <v>130</v>
      </c>
      <c r="BIQ84">
        <v>130</v>
      </c>
      <c r="BIR84">
        <v>130</v>
      </c>
      <c r="BIS84">
        <v>130</v>
      </c>
      <c r="BIT84">
        <v>130</v>
      </c>
      <c r="BIU84">
        <v>110</v>
      </c>
      <c r="BIV84">
        <v>110</v>
      </c>
      <c r="BIW84">
        <v>100</v>
      </c>
      <c r="BIX84">
        <v>110</v>
      </c>
      <c r="BIY84">
        <v>100</v>
      </c>
      <c r="BIZ84">
        <v>100</v>
      </c>
      <c r="BJA84">
        <v>130</v>
      </c>
      <c r="BJB84">
        <v>130</v>
      </c>
      <c r="BJC84">
        <v>100</v>
      </c>
      <c r="BJD84">
        <v>110</v>
      </c>
      <c r="BJE84">
        <v>100</v>
      </c>
      <c r="BJF84">
        <v>100</v>
      </c>
      <c r="BJG84">
        <v>100</v>
      </c>
      <c r="BJH84">
        <v>100</v>
      </c>
      <c r="BJI84">
        <v>110</v>
      </c>
      <c r="BJJ84">
        <v>110</v>
      </c>
      <c r="BJK84">
        <v>110</v>
      </c>
      <c r="BJL84">
        <v>110</v>
      </c>
      <c r="BJM84">
        <v>100</v>
      </c>
      <c r="BJN84">
        <v>100</v>
      </c>
      <c r="BJO84">
        <v>100</v>
      </c>
      <c r="BJP84">
        <v>100</v>
      </c>
      <c r="BJQ84">
        <v>130</v>
      </c>
      <c r="BJR84">
        <v>130</v>
      </c>
      <c r="BJS84">
        <v>100</v>
      </c>
      <c r="BJT84">
        <v>100</v>
      </c>
      <c r="BJU84">
        <v>100</v>
      </c>
      <c r="BJV84">
        <v>100</v>
      </c>
      <c r="BJW84">
        <v>130</v>
      </c>
      <c r="BJX84">
        <v>130</v>
      </c>
      <c r="BJY84">
        <v>110</v>
      </c>
      <c r="BJZ84">
        <v>130</v>
      </c>
      <c r="BKA84">
        <v>100</v>
      </c>
      <c r="BKB84">
        <v>100</v>
      </c>
      <c r="BKC84">
        <v>120</v>
      </c>
      <c r="BKD84">
        <v>120</v>
      </c>
      <c r="BKE84">
        <v>100</v>
      </c>
      <c r="BKF84">
        <v>120</v>
      </c>
      <c r="BKG84">
        <v>120</v>
      </c>
      <c r="BKH84">
        <v>120</v>
      </c>
      <c r="BKI84">
        <v>120</v>
      </c>
      <c r="BKJ84">
        <v>120</v>
      </c>
      <c r="BKK84">
        <v>110</v>
      </c>
      <c r="BKL84">
        <v>130</v>
      </c>
      <c r="BKM84">
        <v>120</v>
      </c>
      <c r="BKN84">
        <v>120</v>
      </c>
      <c r="BKO84">
        <v>100</v>
      </c>
      <c r="BKP84">
        <v>100</v>
      </c>
      <c r="BKQ84">
        <v>120</v>
      </c>
      <c r="BKR84">
        <v>120</v>
      </c>
      <c r="BKS84">
        <v>100</v>
      </c>
      <c r="BKT84">
        <v>100</v>
      </c>
      <c r="BKU84">
        <v>100</v>
      </c>
      <c r="BKV84">
        <v>100</v>
      </c>
      <c r="BKW84">
        <v>100</v>
      </c>
      <c r="BKX84">
        <v>120</v>
      </c>
      <c r="BKY84">
        <v>110</v>
      </c>
      <c r="BKZ84">
        <v>130</v>
      </c>
      <c r="BLA84">
        <v>100</v>
      </c>
      <c r="BLB84">
        <v>100</v>
      </c>
      <c r="BLC84">
        <v>130</v>
      </c>
      <c r="BLD84">
        <v>130</v>
      </c>
      <c r="BLE84">
        <v>110</v>
      </c>
      <c r="BLF84">
        <v>110</v>
      </c>
      <c r="BLG84">
        <v>100</v>
      </c>
      <c r="BLH84">
        <v>120</v>
      </c>
      <c r="BLI84">
        <v>100</v>
      </c>
      <c r="BLJ84">
        <v>120</v>
      </c>
      <c r="BLK84">
        <v>130</v>
      </c>
      <c r="BLL84">
        <v>130</v>
      </c>
      <c r="BLM84">
        <v>110</v>
      </c>
      <c r="BLN84">
        <v>110</v>
      </c>
      <c r="BLO84">
        <v>100</v>
      </c>
      <c r="BLP84">
        <v>100</v>
      </c>
      <c r="BLQ84">
        <v>110</v>
      </c>
      <c r="BLR84">
        <v>110</v>
      </c>
      <c r="BLS84">
        <v>130</v>
      </c>
      <c r="BLT84">
        <v>130</v>
      </c>
      <c r="BLU84">
        <v>100</v>
      </c>
      <c r="BLV84">
        <v>100</v>
      </c>
      <c r="BLW84">
        <v>100</v>
      </c>
      <c r="BLX84">
        <v>100</v>
      </c>
      <c r="BLY84">
        <v>100</v>
      </c>
      <c r="BLZ84">
        <v>120</v>
      </c>
      <c r="BMA84">
        <v>100</v>
      </c>
      <c r="BMB84">
        <v>120</v>
      </c>
      <c r="BMC84">
        <v>120</v>
      </c>
      <c r="BMD84">
        <v>120</v>
      </c>
      <c r="BME84">
        <v>100</v>
      </c>
      <c r="BMF84">
        <v>100</v>
      </c>
      <c r="BMG84">
        <v>100</v>
      </c>
      <c r="BMH84">
        <v>130</v>
      </c>
      <c r="BMI84">
        <v>100</v>
      </c>
      <c r="BMJ84">
        <v>100</v>
      </c>
      <c r="BMK84">
        <v>100</v>
      </c>
      <c r="BML84">
        <v>100</v>
      </c>
      <c r="BMM84">
        <v>100</v>
      </c>
      <c r="BMN84">
        <v>100</v>
      </c>
      <c r="BMO84">
        <v>100</v>
      </c>
      <c r="BMP84">
        <v>120</v>
      </c>
      <c r="BMQ84">
        <v>110</v>
      </c>
      <c r="BMR84">
        <v>130</v>
      </c>
      <c r="BMS84">
        <v>130</v>
      </c>
      <c r="BMT84">
        <v>130</v>
      </c>
      <c r="BMU84">
        <v>110</v>
      </c>
      <c r="BMV84">
        <v>110</v>
      </c>
      <c r="BMW84">
        <v>130</v>
      </c>
      <c r="BMX84">
        <v>130</v>
      </c>
      <c r="BMY84">
        <v>100</v>
      </c>
      <c r="BMZ84">
        <v>100</v>
      </c>
      <c r="BNA84">
        <v>130</v>
      </c>
      <c r="BNB84">
        <v>130</v>
      </c>
      <c r="BNC84">
        <v>130</v>
      </c>
      <c r="BND84">
        <v>130</v>
      </c>
      <c r="BNE84">
        <v>130</v>
      </c>
      <c r="BNF84">
        <v>130</v>
      </c>
      <c r="BNG84">
        <v>100</v>
      </c>
      <c r="BNH84">
        <v>100</v>
      </c>
      <c r="BNI84">
        <v>130</v>
      </c>
      <c r="BNJ84">
        <v>130</v>
      </c>
      <c r="BNK84">
        <v>110</v>
      </c>
      <c r="BNL84">
        <v>110</v>
      </c>
      <c r="BNM84">
        <v>130</v>
      </c>
      <c r="BNN84">
        <v>130</v>
      </c>
      <c r="BNO84">
        <v>110</v>
      </c>
      <c r="BNP84">
        <v>110</v>
      </c>
      <c r="BNQ84">
        <v>100</v>
      </c>
      <c r="BNR84">
        <v>100</v>
      </c>
      <c r="BNS84">
        <v>110</v>
      </c>
      <c r="BNT84">
        <v>120</v>
      </c>
      <c r="BNU84">
        <v>130</v>
      </c>
      <c r="BNV84">
        <v>130</v>
      </c>
      <c r="BNW84">
        <v>110</v>
      </c>
      <c r="BNX84">
        <v>110</v>
      </c>
      <c r="BNY84">
        <v>110</v>
      </c>
      <c r="BNZ84">
        <v>110</v>
      </c>
      <c r="BOA84">
        <v>110</v>
      </c>
      <c r="BOB84">
        <v>110</v>
      </c>
      <c r="BOC84">
        <v>100</v>
      </c>
      <c r="BOD84">
        <v>120</v>
      </c>
      <c r="BOE84">
        <v>130</v>
      </c>
      <c r="BOF84">
        <v>130</v>
      </c>
      <c r="BOG84">
        <v>120</v>
      </c>
      <c r="BOH84">
        <v>120</v>
      </c>
      <c r="BOI84">
        <v>100</v>
      </c>
      <c r="BOJ84">
        <v>100</v>
      </c>
      <c r="BOK84">
        <v>100</v>
      </c>
      <c r="BOL84">
        <v>100</v>
      </c>
      <c r="BOM84">
        <v>100</v>
      </c>
      <c r="BON84">
        <v>100</v>
      </c>
      <c r="BOO84">
        <v>110</v>
      </c>
      <c r="BOP84">
        <v>110</v>
      </c>
      <c r="BOQ84">
        <v>100</v>
      </c>
      <c r="BOR84">
        <v>130</v>
      </c>
      <c r="BOS84">
        <v>100</v>
      </c>
      <c r="BOT84">
        <v>100</v>
      </c>
      <c r="BOU84">
        <v>110</v>
      </c>
      <c r="BOV84">
        <v>130</v>
      </c>
      <c r="BOW84">
        <v>110</v>
      </c>
      <c r="BOX84">
        <v>110</v>
      </c>
      <c r="BOY84">
        <v>100</v>
      </c>
      <c r="BOZ84">
        <v>120</v>
      </c>
      <c r="BPA84">
        <v>100</v>
      </c>
      <c r="BPB84">
        <v>100</v>
      </c>
      <c r="BPC84">
        <v>100</v>
      </c>
      <c r="BPD84">
        <v>100</v>
      </c>
      <c r="BPE84">
        <v>120</v>
      </c>
      <c r="BPF84">
        <v>120</v>
      </c>
      <c r="BPG84">
        <v>120</v>
      </c>
      <c r="BPH84">
        <v>120</v>
      </c>
      <c r="BPI84">
        <v>130</v>
      </c>
      <c r="BPJ84">
        <v>130</v>
      </c>
      <c r="BPK84">
        <v>110</v>
      </c>
      <c r="BPL84">
        <v>120</v>
      </c>
      <c r="BPM84">
        <v>110</v>
      </c>
      <c r="BPN84">
        <v>110</v>
      </c>
      <c r="BPO84">
        <v>120</v>
      </c>
      <c r="BPP84">
        <v>120</v>
      </c>
      <c r="BPQ84">
        <v>100</v>
      </c>
      <c r="BPR84">
        <v>120</v>
      </c>
      <c r="BPS84">
        <v>110</v>
      </c>
      <c r="BPT84">
        <v>130</v>
      </c>
      <c r="BPU84">
        <v>110</v>
      </c>
      <c r="BPV84">
        <v>130</v>
      </c>
      <c r="BPW84">
        <v>100</v>
      </c>
      <c r="BPX84">
        <v>100</v>
      </c>
      <c r="BPY84">
        <v>120</v>
      </c>
      <c r="BPZ84">
        <v>120</v>
      </c>
      <c r="BQA84">
        <v>130</v>
      </c>
      <c r="BQB84">
        <v>130</v>
      </c>
      <c r="BQC84">
        <v>120</v>
      </c>
      <c r="BQD84">
        <v>120</v>
      </c>
      <c r="BQE84">
        <v>110</v>
      </c>
      <c r="BQF84">
        <v>110</v>
      </c>
      <c r="BQG84">
        <v>110</v>
      </c>
      <c r="BQH84">
        <v>110</v>
      </c>
      <c r="BQI84">
        <v>100</v>
      </c>
      <c r="BQJ84">
        <v>120</v>
      </c>
      <c r="BQK84">
        <v>120</v>
      </c>
      <c r="BQL84">
        <v>120</v>
      </c>
      <c r="BQM84">
        <v>120</v>
      </c>
      <c r="BQN84">
        <v>120</v>
      </c>
      <c r="BQO84">
        <v>100</v>
      </c>
      <c r="BQP84">
        <v>100</v>
      </c>
      <c r="BQQ84">
        <v>120</v>
      </c>
      <c r="BQR84">
        <v>120</v>
      </c>
      <c r="BQS84">
        <v>100</v>
      </c>
      <c r="BQT84">
        <v>120</v>
      </c>
      <c r="BQU84">
        <v>120</v>
      </c>
      <c r="BQV84">
        <v>120</v>
      </c>
      <c r="BQW84">
        <v>110</v>
      </c>
      <c r="BQX84">
        <v>110</v>
      </c>
      <c r="BQY84">
        <v>110</v>
      </c>
      <c r="BQZ84">
        <v>110</v>
      </c>
      <c r="BRA84">
        <v>100</v>
      </c>
      <c r="BRB84">
        <v>100</v>
      </c>
      <c r="BRC84">
        <v>120</v>
      </c>
      <c r="BRD84">
        <v>120</v>
      </c>
      <c r="BRE84">
        <v>100</v>
      </c>
      <c r="BRF84">
        <v>120</v>
      </c>
      <c r="BRG84">
        <v>130</v>
      </c>
      <c r="BRH84">
        <v>130</v>
      </c>
      <c r="BRI84">
        <v>120</v>
      </c>
      <c r="BRJ84">
        <v>120</v>
      </c>
      <c r="BRK84">
        <v>100</v>
      </c>
      <c r="BRL84">
        <v>110</v>
      </c>
      <c r="BRM84">
        <v>120</v>
      </c>
      <c r="BRN84">
        <v>120</v>
      </c>
      <c r="BRO84">
        <v>110</v>
      </c>
      <c r="BRP84">
        <v>130</v>
      </c>
      <c r="BRQ84">
        <v>130</v>
      </c>
      <c r="BRR84">
        <v>130</v>
      </c>
      <c r="BRS84">
        <v>110</v>
      </c>
      <c r="BRT84">
        <v>110</v>
      </c>
      <c r="BRU84">
        <v>110</v>
      </c>
      <c r="BRV84">
        <v>110</v>
      </c>
      <c r="BRW84">
        <v>100</v>
      </c>
      <c r="BRX84">
        <v>110</v>
      </c>
      <c r="BRY84">
        <v>100</v>
      </c>
      <c r="BRZ84">
        <v>110</v>
      </c>
      <c r="BSA84">
        <v>100</v>
      </c>
      <c r="BSB84">
        <v>100</v>
      </c>
      <c r="BSC84">
        <v>110</v>
      </c>
      <c r="BSD84">
        <v>130</v>
      </c>
      <c r="BSE84">
        <v>100</v>
      </c>
      <c r="BSF84">
        <v>100</v>
      </c>
      <c r="BSG84">
        <v>110</v>
      </c>
      <c r="BSH84">
        <v>110</v>
      </c>
      <c r="BSI84">
        <v>130</v>
      </c>
      <c r="BSJ84">
        <v>130</v>
      </c>
      <c r="BSK84">
        <v>110</v>
      </c>
      <c r="BSL84">
        <v>110</v>
      </c>
      <c r="BSM84">
        <v>110</v>
      </c>
      <c r="BSN84">
        <v>130</v>
      </c>
      <c r="BSO84">
        <v>100</v>
      </c>
      <c r="BSP84">
        <v>120</v>
      </c>
      <c r="BSQ84">
        <v>120</v>
      </c>
      <c r="BSR84">
        <v>120</v>
      </c>
      <c r="BSS84">
        <v>120</v>
      </c>
      <c r="BST84">
        <v>120</v>
      </c>
      <c r="BSU84">
        <v>110</v>
      </c>
      <c r="BSV84">
        <v>110</v>
      </c>
      <c r="BSW84">
        <v>120</v>
      </c>
      <c r="BSX84">
        <v>130</v>
      </c>
      <c r="BSY84">
        <v>110</v>
      </c>
      <c r="BSZ84">
        <v>110</v>
      </c>
      <c r="BTA84">
        <v>110</v>
      </c>
      <c r="BTB84">
        <v>110</v>
      </c>
      <c r="BTC84">
        <v>130</v>
      </c>
      <c r="BTD84">
        <v>130</v>
      </c>
      <c r="BTE84">
        <v>130</v>
      </c>
      <c r="BTF84">
        <v>130</v>
      </c>
      <c r="BTG84">
        <v>120</v>
      </c>
      <c r="BTH84">
        <v>120</v>
      </c>
      <c r="BTI84">
        <v>110</v>
      </c>
      <c r="BTJ84">
        <v>130</v>
      </c>
      <c r="BTK84">
        <v>120</v>
      </c>
      <c r="BTL84">
        <v>120</v>
      </c>
      <c r="BTM84">
        <v>130</v>
      </c>
      <c r="BTN84">
        <v>130</v>
      </c>
      <c r="BTO84">
        <v>110</v>
      </c>
      <c r="BTP84">
        <v>110</v>
      </c>
      <c r="BTQ84">
        <v>100</v>
      </c>
      <c r="BTR84">
        <v>120</v>
      </c>
      <c r="BTS84">
        <v>120</v>
      </c>
      <c r="BTT84">
        <v>120</v>
      </c>
      <c r="BTU84">
        <v>110</v>
      </c>
      <c r="BTV84">
        <v>130</v>
      </c>
      <c r="BTW84">
        <v>110</v>
      </c>
      <c r="BTX84">
        <v>130</v>
      </c>
      <c r="BTY84">
        <v>110</v>
      </c>
      <c r="BTZ84">
        <v>110</v>
      </c>
      <c r="BUA84">
        <v>100</v>
      </c>
      <c r="BUB84">
        <v>130</v>
      </c>
      <c r="BUC84">
        <v>110</v>
      </c>
      <c r="BUD84">
        <v>110</v>
      </c>
      <c r="BUE84">
        <v>100</v>
      </c>
      <c r="BUF84">
        <v>120</v>
      </c>
      <c r="BUG84">
        <v>110</v>
      </c>
      <c r="BUH84">
        <v>120</v>
      </c>
      <c r="BUI84">
        <v>100</v>
      </c>
      <c r="BUJ84">
        <v>100</v>
      </c>
      <c r="BUK84">
        <v>110</v>
      </c>
      <c r="BUL84">
        <v>130</v>
      </c>
      <c r="BUM84">
        <v>130</v>
      </c>
      <c r="BUN84">
        <v>130</v>
      </c>
      <c r="BUO84">
        <v>100</v>
      </c>
      <c r="BUP84">
        <v>100</v>
      </c>
      <c r="BUQ84">
        <v>100</v>
      </c>
      <c r="BUR84">
        <v>100</v>
      </c>
      <c r="BUS84">
        <v>100</v>
      </c>
      <c r="BUT84">
        <v>100</v>
      </c>
      <c r="BUU84">
        <v>130</v>
      </c>
      <c r="BUV84">
        <v>130</v>
      </c>
      <c r="BUW84">
        <v>100</v>
      </c>
      <c r="BUX84">
        <v>110</v>
      </c>
      <c r="BUY84">
        <v>120</v>
      </c>
      <c r="BUZ84">
        <v>120</v>
      </c>
      <c r="BVA84">
        <v>100</v>
      </c>
      <c r="BVB84">
        <v>120</v>
      </c>
      <c r="BVC84">
        <v>100</v>
      </c>
      <c r="BVD84">
        <v>120</v>
      </c>
      <c r="BVE84">
        <v>100</v>
      </c>
      <c r="BVF84">
        <v>100</v>
      </c>
      <c r="BVG84">
        <v>110</v>
      </c>
      <c r="BVH84">
        <v>110</v>
      </c>
      <c r="BVI84">
        <v>120</v>
      </c>
      <c r="BVJ84">
        <v>120</v>
      </c>
      <c r="BVK84">
        <v>110</v>
      </c>
      <c r="BVL84">
        <v>110</v>
      </c>
      <c r="BVM84">
        <v>100</v>
      </c>
      <c r="BVN84">
        <v>110</v>
      </c>
      <c r="BVO84">
        <v>100</v>
      </c>
      <c r="BVP84">
        <v>100</v>
      </c>
      <c r="BVQ84">
        <v>120</v>
      </c>
      <c r="BVR84">
        <v>120</v>
      </c>
      <c r="BVS84">
        <v>100</v>
      </c>
      <c r="BVT84">
        <v>100</v>
      </c>
      <c r="BVU84">
        <v>130</v>
      </c>
      <c r="BVV84">
        <v>130</v>
      </c>
      <c r="BVW84">
        <v>100</v>
      </c>
      <c r="BVX84">
        <v>100</v>
      </c>
      <c r="BVY84">
        <v>100</v>
      </c>
      <c r="BVZ84">
        <v>120</v>
      </c>
      <c r="BWA84">
        <v>110</v>
      </c>
      <c r="BWB84">
        <v>120</v>
      </c>
      <c r="BWC84">
        <v>130</v>
      </c>
      <c r="BWD84">
        <v>130</v>
      </c>
      <c r="BWE84">
        <v>120</v>
      </c>
      <c r="BWF84">
        <v>120</v>
      </c>
      <c r="BWG84">
        <v>130</v>
      </c>
      <c r="BWH84">
        <v>130</v>
      </c>
      <c r="BWI84">
        <v>130</v>
      </c>
      <c r="BWJ84">
        <v>130</v>
      </c>
      <c r="BWK84">
        <v>100</v>
      </c>
      <c r="BWL84">
        <v>120</v>
      </c>
      <c r="BWM84">
        <v>120</v>
      </c>
      <c r="BWN84">
        <v>130</v>
      </c>
      <c r="BWO84">
        <v>130</v>
      </c>
      <c r="BWP84">
        <v>130</v>
      </c>
      <c r="BWQ84">
        <v>110</v>
      </c>
      <c r="BWR84">
        <v>130</v>
      </c>
      <c r="BWS84">
        <v>100</v>
      </c>
      <c r="BWT84">
        <v>100</v>
      </c>
      <c r="BWU84">
        <v>100</v>
      </c>
      <c r="BWV84">
        <v>130</v>
      </c>
      <c r="BWW84">
        <v>120</v>
      </c>
      <c r="BWX84">
        <v>120</v>
      </c>
      <c r="BWY84">
        <v>100</v>
      </c>
      <c r="BWZ84">
        <v>100</v>
      </c>
      <c r="BXA84">
        <v>120</v>
      </c>
      <c r="BXB84">
        <v>120</v>
      </c>
      <c r="BXC84">
        <v>120</v>
      </c>
      <c r="BXD84">
        <v>120</v>
      </c>
      <c r="BXE84">
        <v>100</v>
      </c>
      <c r="BXF84">
        <v>130</v>
      </c>
      <c r="BXG84">
        <v>120</v>
      </c>
      <c r="BXH84">
        <v>120</v>
      </c>
      <c r="BXI84">
        <v>130</v>
      </c>
      <c r="BXJ84">
        <v>130</v>
      </c>
      <c r="BXK84">
        <v>130</v>
      </c>
      <c r="BXL84">
        <v>130</v>
      </c>
      <c r="BXM84">
        <v>110</v>
      </c>
      <c r="BXN84">
        <v>110</v>
      </c>
      <c r="BXO84">
        <v>110</v>
      </c>
      <c r="BXP84">
        <v>110</v>
      </c>
      <c r="BXQ84">
        <v>120</v>
      </c>
      <c r="BXR84">
        <v>120</v>
      </c>
      <c r="BXS84">
        <v>130</v>
      </c>
      <c r="BXT84">
        <v>130</v>
      </c>
      <c r="BXU84">
        <v>100</v>
      </c>
      <c r="BXV84">
        <v>100</v>
      </c>
      <c r="BXW84">
        <v>100</v>
      </c>
      <c r="BXX84">
        <v>120</v>
      </c>
      <c r="BXY84">
        <v>120</v>
      </c>
      <c r="BXZ84">
        <v>120</v>
      </c>
      <c r="BYA84">
        <v>100</v>
      </c>
      <c r="BYB84">
        <v>100</v>
      </c>
      <c r="BYC84">
        <v>100</v>
      </c>
      <c r="BYD84">
        <v>120</v>
      </c>
      <c r="BYE84">
        <v>100</v>
      </c>
      <c r="BYF84">
        <v>100</v>
      </c>
      <c r="BYG84">
        <v>110</v>
      </c>
      <c r="BYH84">
        <v>120</v>
      </c>
      <c r="BYI84">
        <v>130</v>
      </c>
      <c r="BYJ84">
        <v>130</v>
      </c>
      <c r="BYK84">
        <v>110</v>
      </c>
      <c r="BYL84">
        <v>110</v>
      </c>
      <c r="BYM84">
        <v>110</v>
      </c>
      <c r="BYN84">
        <v>110</v>
      </c>
      <c r="BYO84">
        <v>120</v>
      </c>
      <c r="BYP84">
        <v>130</v>
      </c>
      <c r="BYQ84">
        <v>130</v>
      </c>
      <c r="BYR84">
        <v>130</v>
      </c>
      <c r="BYS84">
        <v>110</v>
      </c>
      <c r="BYT84">
        <v>120</v>
      </c>
      <c r="BYU84">
        <v>130</v>
      </c>
      <c r="BYV84">
        <v>130</v>
      </c>
      <c r="BYW84">
        <v>110</v>
      </c>
      <c r="BYX84">
        <v>110</v>
      </c>
      <c r="BYY84">
        <v>130</v>
      </c>
      <c r="BYZ84">
        <v>130</v>
      </c>
      <c r="BZA84">
        <v>110</v>
      </c>
      <c r="BZB84">
        <v>110</v>
      </c>
      <c r="BZC84">
        <v>110</v>
      </c>
      <c r="BZD84">
        <v>130</v>
      </c>
      <c r="BZE84">
        <v>100</v>
      </c>
      <c r="BZF84">
        <v>100</v>
      </c>
      <c r="BZG84">
        <v>130</v>
      </c>
      <c r="BZH84">
        <v>130</v>
      </c>
      <c r="BZI84">
        <v>110</v>
      </c>
      <c r="BZJ84">
        <v>130</v>
      </c>
      <c r="BZK84">
        <v>100</v>
      </c>
      <c r="BZL84">
        <v>110</v>
      </c>
      <c r="BZM84">
        <v>100</v>
      </c>
      <c r="BZN84">
        <v>100</v>
      </c>
      <c r="BZO84">
        <v>100</v>
      </c>
      <c r="BZP84">
        <v>100</v>
      </c>
      <c r="BZQ84">
        <v>100</v>
      </c>
      <c r="BZR84">
        <v>120</v>
      </c>
      <c r="BZS84">
        <v>130</v>
      </c>
      <c r="BZT84">
        <v>130</v>
      </c>
      <c r="BZU84">
        <v>130</v>
      </c>
      <c r="BZV84">
        <v>130</v>
      </c>
      <c r="BZW84">
        <v>110</v>
      </c>
      <c r="BZX84">
        <v>130</v>
      </c>
      <c r="BZY84">
        <v>120</v>
      </c>
      <c r="BZZ84">
        <v>120</v>
      </c>
      <c r="CAA84">
        <v>130</v>
      </c>
      <c r="CAB84">
        <v>130</v>
      </c>
      <c r="CAC84">
        <v>130</v>
      </c>
      <c r="CAD84">
        <v>130</v>
      </c>
      <c r="CAE84">
        <v>100</v>
      </c>
      <c r="CAF84">
        <v>100</v>
      </c>
      <c r="CAG84">
        <v>130</v>
      </c>
      <c r="CAH84">
        <v>130</v>
      </c>
      <c r="CAI84">
        <v>130</v>
      </c>
      <c r="CAJ84">
        <v>130</v>
      </c>
      <c r="CAK84">
        <v>100</v>
      </c>
      <c r="CAL84">
        <v>100</v>
      </c>
      <c r="CAM84">
        <v>100</v>
      </c>
      <c r="CAN84">
        <v>100</v>
      </c>
      <c r="CAO84">
        <v>120</v>
      </c>
      <c r="CAP84">
        <v>120</v>
      </c>
      <c r="CAQ84">
        <v>130</v>
      </c>
      <c r="CAR84">
        <v>130</v>
      </c>
      <c r="CAS84">
        <v>100</v>
      </c>
      <c r="CAT84">
        <v>100</v>
      </c>
      <c r="CAU84">
        <v>130</v>
      </c>
      <c r="CAV84">
        <v>130</v>
      </c>
      <c r="CAW84">
        <v>130</v>
      </c>
      <c r="CAX84">
        <v>130</v>
      </c>
      <c r="CAY84">
        <v>130</v>
      </c>
      <c r="CAZ84">
        <v>130</v>
      </c>
      <c r="CBA84">
        <v>100</v>
      </c>
      <c r="CBB84">
        <v>100</v>
      </c>
      <c r="CBC84">
        <v>130</v>
      </c>
      <c r="CBD84">
        <v>130</v>
      </c>
      <c r="CBE84">
        <v>110</v>
      </c>
      <c r="CBF84">
        <v>110</v>
      </c>
      <c r="CBG84">
        <v>110</v>
      </c>
      <c r="CBH84">
        <v>110</v>
      </c>
      <c r="CBI84">
        <v>120</v>
      </c>
      <c r="CBJ84">
        <v>120</v>
      </c>
      <c r="CBK84">
        <v>130</v>
      </c>
      <c r="CBL84">
        <v>130</v>
      </c>
      <c r="CBM84">
        <v>100</v>
      </c>
      <c r="CBN84">
        <v>100</v>
      </c>
      <c r="CBO84">
        <v>100</v>
      </c>
      <c r="CBP84">
        <v>100</v>
      </c>
      <c r="CBQ84">
        <v>110</v>
      </c>
      <c r="CBR84">
        <v>110</v>
      </c>
      <c r="CBS84">
        <v>120</v>
      </c>
      <c r="CBT84">
        <v>120</v>
      </c>
      <c r="CBU84">
        <v>130</v>
      </c>
      <c r="CBV84">
        <v>130</v>
      </c>
      <c r="CBW84">
        <v>120</v>
      </c>
      <c r="CBX84">
        <v>120</v>
      </c>
      <c r="CBY84">
        <v>130</v>
      </c>
      <c r="CBZ84">
        <v>130</v>
      </c>
      <c r="CCA84">
        <v>120</v>
      </c>
      <c r="CCB84">
        <v>120</v>
      </c>
      <c r="CCC84">
        <v>130</v>
      </c>
      <c r="CCD84">
        <v>130</v>
      </c>
      <c r="CCE84">
        <v>100</v>
      </c>
      <c r="CCF84">
        <v>120</v>
      </c>
      <c r="CCG84">
        <v>120</v>
      </c>
      <c r="CCH84">
        <v>120</v>
      </c>
      <c r="CCI84">
        <v>120</v>
      </c>
      <c r="CCJ84">
        <v>120</v>
      </c>
      <c r="CCK84">
        <v>100</v>
      </c>
      <c r="CCL84">
        <v>130</v>
      </c>
      <c r="CCM84">
        <v>100</v>
      </c>
      <c r="CCN84">
        <v>110</v>
      </c>
      <c r="CCO84">
        <v>110</v>
      </c>
      <c r="CCP84">
        <v>110</v>
      </c>
      <c r="CCQ84">
        <v>100</v>
      </c>
      <c r="CCR84">
        <v>100</v>
      </c>
      <c r="CCS84">
        <v>130</v>
      </c>
      <c r="CCT84">
        <v>130</v>
      </c>
      <c r="CCU84">
        <v>110</v>
      </c>
      <c r="CCV84">
        <v>130</v>
      </c>
      <c r="CCW84">
        <v>110</v>
      </c>
      <c r="CCX84">
        <v>110</v>
      </c>
      <c r="CCY84">
        <v>110</v>
      </c>
      <c r="CCZ84">
        <v>110</v>
      </c>
      <c r="CDA84">
        <v>130</v>
      </c>
      <c r="CDB84">
        <v>130</v>
      </c>
      <c r="CDC84">
        <v>130</v>
      </c>
      <c r="CDD84">
        <v>130</v>
      </c>
      <c r="CDE84">
        <v>100</v>
      </c>
      <c r="CDF84">
        <v>100</v>
      </c>
      <c r="CDG84">
        <v>110</v>
      </c>
      <c r="CDH84">
        <v>130</v>
      </c>
      <c r="CDI84">
        <v>120</v>
      </c>
      <c r="CDJ84">
        <v>120</v>
      </c>
      <c r="CDK84">
        <v>120</v>
      </c>
      <c r="CDL84">
        <v>120</v>
      </c>
      <c r="CDM84">
        <v>130</v>
      </c>
      <c r="CDN84">
        <v>130</v>
      </c>
      <c r="CDO84">
        <v>110</v>
      </c>
      <c r="CDP84">
        <v>130</v>
      </c>
      <c r="CDQ84">
        <v>100</v>
      </c>
      <c r="CDR84">
        <v>100</v>
      </c>
      <c r="CDS84">
        <v>100</v>
      </c>
      <c r="CDT84">
        <v>100</v>
      </c>
      <c r="CDU84">
        <v>100</v>
      </c>
      <c r="CDV84">
        <v>100</v>
      </c>
      <c r="CDW84">
        <v>110</v>
      </c>
      <c r="CDX84">
        <v>130</v>
      </c>
      <c r="CDY84">
        <v>130</v>
      </c>
      <c r="CDZ84">
        <v>130</v>
      </c>
      <c r="CEA84">
        <v>110</v>
      </c>
      <c r="CEB84">
        <v>130</v>
      </c>
      <c r="CEC84">
        <v>130</v>
      </c>
      <c r="CED84">
        <v>130</v>
      </c>
      <c r="CEE84">
        <v>100</v>
      </c>
      <c r="CEF84">
        <v>120</v>
      </c>
      <c r="CEG84">
        <v>100</v>
      </c>
      <c r="CEH84">
        <v>100</v>
      </c>
      <c r="CEI84">
        <v>100</v>
      </c>
      <c r="CEJ84">
        <v>120</v>
      </c>
      <c r="CEK84">
        <v>110</v>
      </c>
      <c r="CEL84">
        <v>110</v>
      </c>
      <c r="CEM84">
        <v>100</v>
      </c>
      <c r="CEN84">
        <v>100</v>
      </c>
      <c r="CEO84">
        <v>100</v>
      </c>
      <c r="CEP84">
        <v>120</v>
      </c>
      <c r="CEQ84">
        <v>120</v>
      </c>
      <c r="CER84">
        <v>120</v>
      </c>
      <c r="CES84">
        <v>110</v>
      </c>
      <c r="CET84">
        <v>120</v>
      </c>
      <c r="CEU84">
        <v>130</v>
      </c>
      <c r="CEV84">
        <v>130</v>
      </c>
      <c r="CEW84">
        <v>100</v>
      </c>
      <c r="CEX84">
        <v>100</v>
      </c>
      <c r="CEY84">
        <v>100</v>
      </c>
      <c r="CEZ84">
        <v>100</v>
      </c>
      <c r="CFA84">
        <v>110</v>
      </c>
      <c r="CFB84">
        <v>110</v>
      </c>
      <c r="CFC84">
        <v>110</v>
      </c>
      <c r="CFD84">
        <v>130</v>
      </c>
      <c r="CFE84">
        <v>100</v>
      </c>
      <c r="CFF84">
        <v>130</v>
      </c>
      <c r="CFG84">
        <v>130</v>
      </c>
      <c r="CFH84">
        <v>130</v>
      </c>
      <c r="CFI84">
        <v>100</v>
      </c>
      <c r="CFJ84">
        <v>120</v>
      </c>
      <c r="CFK84">
        <v>130</v>
      </c>
      <c r="CFL84">
        <v>130</v>
      </c>
      <c r="CFM84">
        <v>110</v>
      </c>
      <c r="CFN84">
        <v>110</v>
      </c>
      <c r="CFO84">
        <v>110</v>
      </c>
      <c r="CFP84">
        <v>130</v>
      </c>
      <c r="CFQ84">
        <v>110</v>
      </c>
      <c r="CFR84">
        <v>110</v>
      </c>
      <c r="CFS84">
        <v>130</v>
      </c>
      <c r="CFT84">
        <v>130</v>
      </c>
      <c r="CFU84">
        <v>100</v>
      </c>
      <c r="CFV84">
        <v>100</v>
      </c>
      <c r="CFW84">
        <v>110</v>
      </c>
      <c r="CFX84">
        <v>110</v>
      </c>
      <c r="CFY84">
        <v>110</v>
      </c>
      <c r="CFZ84">
        <v>110</v>
      </c>
      <c r="CGA84">
        <v>130</v>
      </c>
      <c r="CGB84">
        <v>130</v>
      </c>
      <c r="CGC84">
        <v>120</v>
      </c>
      <c r="CGD84">
        <v>130</v>
      </c>
      <c r="CGE84">
        <v>130</v>
      </c>
      <c r="CGF84">
        <v>130</v>
      </c>
      <c r="CGG84">
        <v>120</v>
      </c>
      <c r="CGH84">
        <v>120</v>
      </c>
      <c r="CGI84">
        <v>130</v>
      </c>
      <c r="CGJ84">
        <v>130</v>
      </c>
      <c r="CGK84">
        <v>130</v>
      </c>
      <c r="CGL84">
        <v>130</v>
      </c>
      <c r="CGM84">
        <v>100</v>
      </c>
      <c r="CGN84">
        <v>110</v>
      </c>
      <c r="CGO84">
        <v>130</v>
      </c>
      <c r="CGP84">
        <v>130</v>
      </c>
      <c r="CGQ84">
        <v>130</v>
      </c>
      <c r="CGR84">
        <v>130</v>
      </c>
      <c r="CGS84">
        <v>120</v>
      </c>
      <c r="CGT84">
        <v>120</v>
      </c>
      <c r="CGU84">
        <v>130</v>
      </c>
      <c r="CGV84">
        <v>130</v>
      </c>
      <c r="CGW84">
        <v>100</v>
      </c>
      <c r="CGX84">
        <v>110</v>
      </c>
      <c r="CGY84">
        <v>110</v>
      </c>
      <c r="CGZ84">
        <v>110</v>
      </c>
      <c r="CHA84">
        <v>130</v>
      </c>
      <c r="CHB84">
        <v>130</v>
      </c>
      <c r="CHC84">
        <v>110</v>
      </c>
      <c r="CHD84">
        <v>110</v>
      </c>
      <c r="CHE84">
        <v>120</v>
      </c>
      <c r="CHF84">
        <v>120</v>
      </c>
      <c r="CHG84">
        <v>110</v>
      </c>
      <c r="CHH84">
        <v>110</v>
      </c>
      <c r="CHI84">
        <v>110</v>
      </c>
      <c r="CHJ84">
        <v>110</v>
      </c>
      <c r="CHK84">
        <v>120</v>
      </c>
      <c r="CHL84">
        <v>120</v>
      </c>
      <c r="CHM84">
        <v>120</v>
      </c>
      <c r="CHN84">
        <v>120</v>
      </c>
      <c r="CHO84">
        <v>100</v>
      </c>
      <c r="CHP84">
        <v>100</v>
      </c>
      <c r="CHQ84">
        <v>110</v>
      </c>
      <c r="CHR84">
        <v>130</v>
      </c>
      <c r="CHS84">
        <v>100</v>
      </c>
      <c r="CHT84">
        <v>120</v>
      </c>
      <c r="CHU84">
        <v>110</v>
      </c>
      <c r="CHV84">
        <v>110</v>
      </c>
      <c r="CHW84">
        <v>100</v>
      </c>
      <c r="CHX84">
        <v>110</v>
      </c>
      <c r="CHY84">
        <v>130</v>
      </c>
      <c r="CHZ84">
        <v>130</v>
      </c>
      <c r="CIA84">
        <v>110</v>
      </c>
      <c r="CIB84">
        <v>110</v>
      </c>
      <c r="CIC84">
        <v>130</v>
      </c>
      <c r="CID84">
        <v>130</v>
      </c>
      <c r="CIE84">
        <v>110</v>
      </c>
      <c r="CIF84">
        <v>110</v>
      </c>
      <c r="CIG84">
        <v>130</v>
      </c>
      <c r="CIH84">
        <v>130</v>
      </c>
      <c r="CII84">
        <v>110</v>
      </c>
      <c r="CIJ84">
        <v>110</v>
      </c>
      <c r="CIK84">
        <v>120</v>
      </c>
      <c r="CIL84">
        <v>120</v>
      </c>
      <c r="CIM84">
        <v>110</v>
      </c>
      <c r="CIN84">
        <v>130</v>
      </c>
      <c r="CIO84">
        <v>110</v>
      </c>
      <c r="CIP84">
        <v>110</v>
      </c>
      <c r="CIQ84">
        <v>130</v>
      </c>
      <c r="CIR84">
        <v>130</v>
      </c>
      <c r="CIS84">
        <v>110</v>
      </c>
      <c r="CIT84">
        <v>130</v>
      </c>
      <c r="CIU84">
        <v>120</v>
      </c>
      <c r="CIV84">
        <v>120</v>
      </c>
      <c r="CIW84">
        <v>100</v>
      </c>
      <c r="CIX84">
        <v>100</v>
      </c>
      <c r="CIY84">
        <v>110</v>
      </c>
      <c r="CIZ84">
        <v>130</v>
      </c>
      <c r="CJA84">
        <v>100</v>
      </c>
      <c r="CJB84">
        <v>120</v>
      </c>
      <c r="CJC84">
        <v>110</v>
      </c>
      <c r="CJD84">
        <v>110</v>
      </c>
      <c r="CJE84">
        <v>130</v>
      </c>
      <c r="CJF84">
        <v>130</v>
      </c>
      <c r="CJG84">
        <v>100</v>
      </c>
      <c r="CJH84">
        <v>100</v>
      </c>
      <c r="CJI84">
        <v>130</v>
      </c>
      <c r="CJJ84">
        <v>130</v>
      </c>
      <c r="CJK84">
        <v>100</v>
      </c>
      <c r="CJL84">
        <v>100</v>
      </c>
      <c r="CJM84">
        <v>120</v>
      </c>
      <c r="CJN84">
        <v>120</v>
      </c>
      <c r="CJO84">
        <v>110</v>
      </c>
      <c r="CJP84">
        <v>110</v>
      </c>
      <c r="CJQ84">
        <v>130</v>
      </c>
      <c r="CJR84">
        <v>130</v>
      </c>
      <c r="CJS84">
        <v>110</v>
      </c>
      <c r="CJT84">
        <v>110</v>
      </c>
      <c r="CJU84">
        <v>100</v>
      </c>
      <c r="CJV84">
        <v>100</v>
      </c>
      <c r="CJW84">
        <v>110</v>
      </c>
      <c r="CJX84">
        <v>110</v>
      </c>
      <c r="CJY84">
        <v>100</v>
      </c>
      <c r="CJZ84">
        <v>100</v>
      </c>
      <c r="CKA84">
        <v>130</v>
      </c>
      <c r="CKB84">
        <v>130</v>
      </c>
      <c r="CKC84">
        <v>120</v>
      </c>
      <c r="CKD84">
        <v>120</v>
      </c>
      <c r="CKE84">
        <v>100</v>
      </c>
      <c r="CKF84">
        <v>100</v>
      </c>
      <c r="CKG84">
        <v>100</v>
      </c>
      <c r="CKH84">
        <v>100</v>
      </c>
      <c r="CKI84">
        <v>100</v>
      </c>
      <c r="CKJ84">
        <v>100</v>
      </c>
      <c r="CKK84">
        <v>130</v>
      </c>
      <c r="CKL84">
        <v>130</v>
      </c>
      <c r="CKM84">
        <v>100</v>
      </c>
      <c r="CKN84">
        <v>100</v>
      </c>
      <c r="CKO84">
        <v>130</v>
      </c>
      <c r="CKP84">
        <v>130</v>
      </c>
      <c r="CKQ84">
        <v>120</v>
      </c>
      <c r="CKR84">
        <v>130</v>
      </c>
      <c r="CKS84">
        <v>120</v>
      </c>
      <c r="CKT84">
        <v>120</v>
      </c>
      <c r="CKU84">
        <v>110</v>
      </c>
      <c r="CKV84">
        <v>110</v>
      </c>
      <c r="CKW84">
        <v>100</v>
      </c>
      <c r="CKX84">
        <v>100</v>
      </c>
      <c r="CKY84">
        <v>120</v>
      </c>
      <c r="CKZ84">
        <v>120</v>
      </c>
      <c r="CLA84">
        <v>110</v>
      </c>
      <c r="CLB84">
        <v>110</v>
      </c>
      <c r="CLC84">
        <v>110</v>
      </c>
      <c r="CLD84">
        <v>110</v>
      </c>
      <c r="CLE84">
        <v>100</v>
      </c>
      <c r="CLF84">
        <v>100</v>
      </c>
      <c r="CLG84">
        <v>110</v>
      </c>
      <c r="CLH84">
        <v>110</v>
      </c>
      <c r="CLI84">
        <v>120</v>
      </c>
      <c r="CLJ84">
        <v>120</v>
      </c>
      <c r="CLK84">
        <v>100</v>
      </c>
      <c r="CLL84">
        <v>100</v>
      </c>
      <c r="CLM84">
        <v>120</v>
      </c>
      <c r="CLN84">
        <v>120</v>
      </c>
      <c r="CLO84">
        <v>100</v>
      </c>
      <c r="CLP84">
        <v>100</v>
      </c>
      <c r="CLQ84">
        <v>120</v>
      </c>
      <c r="CLR84">
        <v>120</v>
      </c>
      <c r="CLS84">
        <v>110</v>
      </c>
      <c r="CLT84">
        <v>110</v>
      </c>
      <c r="CLU84">
        <v>120</v>
      </c>
      <c r="CLV84">
        <v>120</v>
      </c>
      <c r="CLW84">
        <v>130</v>
      </c>
      <c r="CLX84">
        <v>130</v>
      </c>
      <c r="CLY84">
        <v>110</v>
      </c>
      <c r="CLZ84">
        <v>110</v>
      </c>
      <c r="CMA84">
        <v>100</v>
      </c>
      <c r="CMB84">
        <v>100</v>
      </c>
      <c r="CMC84">
        <v>110</v>
      </c>
      <c r="CMD84">
        <v>110</v>
      </c>
      <c r="CME84">
        <v>100</v>
      </c>
      <c r="CMF84">
        <v>100</v>
      </c>
      <c r="CMG84">
        <v>100</v>
      </c>
      <c r="CMH84">
        <v>100</v>
      </c>
      <c r="CMI84">
        <v>100</v>
      </c>
      <c r="CMJ84">
        <v>100</v>
      </c>
      <c r="CMK84">
        <v>120</v>
      </c>
      <c r="CML84">
        <v>120</v>
      </c>
      <c r="CMM84">
        <v>100</v>
      </c>
      <c r="CMN84">
        <v>130</v>
      </c>
      <c r="CMO84">
        <v>100</v>
      </c>
      <c r="CMP84">
        <v>100</v>
      </c>
      <c r="CMQ84">
        <v>110</v>
      </c>
      <c r="CMR84">
        <v>130</v>
      </c>
      <c r="CMS84">
        <v>110</v>
      </c>
      <c r="CMT84">
        <v>130</v>
      </c>
      <c r="CMU84">
        <v>120</v>
      </c>
      <c r="CMV84">
        <v>120</v>
      </c>
      <c r="CMW84">
        <v>100</v>
      </c>
      <c r="CMX84">
        <v>100</v>
      </c>
      <c r="CMY84">
        <v>110</v>
      </c>
      <c r="CMZ84">
        <v>110</v>
      </c>
      <c r="CNA84">
        <v>100</v>
      </c>
      <c r="CNB84">
        <v>100</v>
      </c>
      <c r="CNC84">
        <v>120</v>
      </c>
      <c r="CND84">
        <v>120</v>
      </c>
      <c r="CNE84">
        <v>130</v>
      </c>
      <c r="CNF84">
        <v>130</v>
      </c>
      <c r="CNG84">
        <v>100</v>
      </c>
      <c r="CNH84">
        <v>120</v>
      </c>
      <c r="CNI84">
        <v>100</v>
      </c>
      <c r="CNJ84">
        <v>100</v>
      </c>
      <c r="CNK84">
        <v>120</v>
      </c>
      <c r="CNL84">
        <v>120</v>
      </c>
      <c r="CNM84">
        <v>130</v>
      </c>
      <c r="CNN84">
        <v>130</v>
      </c>
      <c r="CNO84">
        <v>100</v>
      </c>
      <c r="CNP84">
        <v>120</v>
      </c>
      <c r="CNQ84">
        <v>110</v>
      </c>
      <c r="CNR84">
        <v>110</v>
      </c>
      <c r="CNS84">
        <v>100</v>
      </c>
      <c r="CNT84">
        <v>100</v>
      </c>
      <c r="CNU84">
        <v>130</v>
      </c>
      <c r="CNV84">
        <v>130</v>
      </c>
      <c r="CNW84">
        <v>100</v>
      </c>
      <c r="CNX84">
        <v>100</v>
      </c>
      <c r="CNY84">
        <v>130</v>
      </c>
      <c r="CNZ84">
        <v>130</v>
      </c>
      <c r="COA84">
        <v>120</v>
      </c>
      <c r="COB84">
        <v>120</v>
      </c>
      <c r="COC84">
        <v>130</v>
      </c>
      <c r="COD84">
        <v>130</v>
      </c>
      <c r="COE84">
        <v>100</v>
      </c>
      <c r="COF84">
        <v>130</v>
      </c>
      <c r="COG84">
        <v>110</v>
      </c>
      <c r="COH84">
        <v>130</v>
      </c>
      <c r="COI84">
        <v>100</v>
      </c>
      <c r="COJ84">
        <v>100</v>
      </c>
      <c r="COK84">
        <v>110</v>
      </c>
      <c r="COL84">
        <v>110</v>
      </c>
      <c r="COM84">
        <v>110</v>
      </c>
      <c r="CON84">
        <v>110</v>
      </c>
      <c r="COO84">
        <v>130</v>
      </c>
      <c r="COP84">
        <v>130</v>
      </c>
      <c r="COQ84">
        <v>110</v>
      </c>
      <c r="COR84">
        <v>130</v>
      </c>
      <c r="COS84">
        <v>130</v>
      </c>
      <c r="COT84">
        <v>130</v>
      </c>
      <c r="COU84">
        <v>120</v>
      </c>
      <c r="COV84">
        <v>120</v>
      </c>
      <c r="COW84">
        <v>110</v>
      </c>
      <c r="COX84">
        <v>130</v>
      </c>
      <c r="COY84">
        <v>110</v>
      </c>
      <c r="COZ84">
        <v>130</v>
      </c>
      <c r="CPA84">
        <v>100</v>
      </c>
      <c r="CPB84">
        <v>110</v>
      </c>
      <c r="CPC84">
        <v>100</v>
      </c>
      <c r="CPD84">
        <v>100</v>
      </c>
      <c r="CPE84">
        <v>100</v>
      </c>
      <c r="CPF84">
        <v>130</v>
      </c>
      <c r="CPG84">
        <v>100</v>
      </c>
      <c r="CPH84">
        <v>100</v>
      </c>
      <c r="CPI84">
        <v>100</v>
      </c>
      <c r="CPJ84">
        <v>100</v>
      </c>
      <c r="CPK84">
        <v>110</v>
      </c>
      <c r="CPL84">
        <v>110</v>
      </c>
      <c r="CPM84">
        <v>130</v>
      </c>
      <c r="CPN84">
        <v>130</v>
      </c>
      <c r="CPO84">
        <v>110</v>
      </c>
      <c r="CPP84">
        <v>110</v>
      </c>
      <c r="CPQ84">
        <v>110</v>
      </c>
      <c r="CPR84">
        <v>130</v>
      </c>
      <c r="CPS84">
        <v>110</v>
      </c>
      <c r="CPT84">
        <v>110</v>
      </c>
      <c r="CPU84">
        <v>100</v>
      </c>
      <c r="CPV84">
        <v>100</v>
      </c>
      <c r="CPW84">
        <v>100</v>
      </c>
      <c r="CPX84">
        <v>100</v>
      </c>
      <c r="CPY84">
        <v>130</v>
      </c>
      <c r="CPZ84">
        <v>130</v>
      </c>
      <c r="CQA84">
        <v>130</v>
      </c>
      <c r="CQB84">
        <v>130</v>
      </c>
      <c r="CQC84">
        <v>100</v>
      </c>
      <c r="CQD84">
        <v>100</v>
      </c>
      <c r="CQE84">
        <v>110</v>
      </c>
      <c r="CQF84">
        <v>130</v>
      </c>
      <c r="CQG84">
        <v>130</v>
      </c>
      <c r="CQH84">
        <v>130</v>
      </c>
      <c r="CQI84">
        <v>100</v>
      </c>
      <c r="CQJ84">
        <v>120</v>
      </c>
      <c r="CQK84">
        <v>110</v>
      </c>
      <c r="CQL84">
        <v>130</v>
      </c>
      <c r="CQM84">
        <v>110</v>
      </c>
      <c r="CQN84">
        <v>130</v>
      </c>
      <c r="CQO84">
        <v>130</v>
      </c>
      <c r="CQP84">
        <v>130</v>
      </c>
      <c r="CQQ84">
        <v>110</v>
      </c>
      <c r="CQR84">
        <v>110</v>
      </c>
      <c r="CQS84">
        <v>100</v>
      </c>
      <c r="CQT84">
        <v>100</v>
      </c>
      <c r="CQU84">
        <v>100</v>
      </c>
      <c r="CQV84">
        <v>100</v>
      </c>
      <c r="CQW84">
        <v>110</v>
      </c>
      <c r="CQX84">
        <v>130</v>
      </c>
      <c r="CQY84">
        <v>100</v>
      </c>
      <c r="CQZ84">
        <v>100</v>
      </c>
      <c r="CRA84">
        <v>110</v>
      </c>
      <c r="CRB84">
        <v>110</v>
      </c>
      <c r="CRC84">
        <v>110</v>
      </c>
      <c r="CRD84">
        <v>130</v>
      </c>
      <c r="CRE84">
        <v>120</v>
      </c>
      <c r="CRF84">
        <v>120</v>
      </c>
      <c r="CRG84">
        <v>110</v>
      </c>
      <c r="CRH84">
        <v>130</v>
      </c>
      <c r="CRI84">
        <v>100</v>
      </c>
      <c r="CRJ84">
        <v>100</v>
      </c>
      <c r="CRK84">
        <v>100</v>
      </c>
      <c r="CRL84">
        <v>120</v>
      </c>
      <c r="CRM84">
        <v>100</v>
      </c>
      <c r="CRN84">
        <v>100</v>
      </c>
      <c r="CRO84">
        <v>110</v>
      </c>
      <c r="CRP84">
        <v>130</v>
      </c>
      <c r="CRQ84">
        <v>100</v>
      </c>
      <c r="CRR84">
        <v>120</v>
      </c>
      <c r="CRS84">
        <v>100</v>
      </c>
      <c r="CRT84">
        <v>100</v>
      </c>
      <c r="CRU84">
        <v>100</v>
      </c>
      <c r="CRV84">
        <v>100</v>
      </c>
      <c r="CRW84">
        <v>100</v>
      </c>
      <c r="CRX84">
        <v>100</v>
      </c>
      <c r="CRY84">
        <v>100</v>
      </c>
      <c r="CRZ84">
        <v>100</v>
      </c>
      <c r="CSA84">
        <v>100</v>
      </c>
      <c r="CSB84">
        <v>120</v>
      </c>
      <c r="CSC84">
        <v>100</v>
      </c>
      <c r="CSD84">
        <v>100</v>
      </c>
      <c r="CSE84">
        <v>100</v>
      </c>
      <c r="CSF84">
        <v>100</v>
      </c>
      <c r="CSG84">
        <v>120</v>
      </c>
      <c r="CSH84">
        <v>120</v>
      </c>
      <c r="CSI84">
        <v>100</v>
      </c>
      <c r="CSJ84">
        <v>120</v>
      </c>
      <c r="CSK84">
        <v>100</v>
      </c>
      <c r="CSL84">
        <v>100</v>
      </c>
      <c r="CSM84">
        <v>120</v>
      </c>
      <c r="CSN84">
        <v>120</v>
      </c>
      <c r="CSO84">
        <v>130</v>
      </c>
      <c r="CSP84">
        <v>130</v>
      </c>
      <c r="CSQ84">
        <v>120</v>
      </c>
      <c r="CSR84">
        <v>120</v>
      </c>
      <c r="CSS84">
        <v>120</v>
      </c>
      <c r="CST84">
        <v>120</v>
      </c>
      <c r="CSU84">
        <v>110</v>
      </c>
      <c r="CSV84">
        <v>130</v>
      </c>
      <c r="CSW84">
        <v>100</v>
      </c>
      <c r="CSX84">
        <v>110</v>
      </c>
      <c r="CSY84">
        <v>100</v>
      </c>
      <c r="CSZ84">
        <v>100</v>
      </c>
      <c r="CTA84">
        <v>100</v>
      </c>
      <c r="CTB84">
        <v>120</v>
      </c>
      <c r="CTC84">
        <v>130</v>
      </c>
      <c r="CTD84">
        <v>130</v>
      </c>
      <c r="CTE84">
        <v>120</v>
      </c>
      <c r="CTF84">
        <v>120</v>
      </c>
      <c r="CTG84">
        <v>130</v>
      </c>
      <c r="CTH84">
        <v>130</v>
      </c>
      <c r="CTI84">
        <v>100</v>
      </c>
      <c r="CTJ84">
        <v>120</v>
      </c>
      <c r="CTK84">
        <v>120</v>
      </c>
      <c r="CTL84">
        <v>120</v>
      </c>
      <c r="CTM84">
        <v>100</v>
      </c>
      <c r="CTN84">
        <v>100</v>
      </c>
      <c r="CTO84">
        <v>100</v>
      </c>
      <c r="CTP84">
        <v>100</v>
      </c>
      <c r="CTQ84">
        <v>120</v>
      </c>
      <c r="CTR84">
        <v>120</v>
      </c>
      <c r="CTS84">
        <v>100</v>
      </c>
      <c r="CTT84">
        <v>100</v>
      </c>
      <c r="CTU84">
        <v>120</v>
      </c>
      <c r="CTV84">
        <v>120</v>
      </c>
      <c r="CTW84">
        <v>110</v>
      </c>
      <c r="CTX84">
        <v>110</v>
      </c>
      <c r="CTY84">
        <v>130</v>
      </c>
      <c r="CTZ84">
        <v>130</v>
      </c>
      <c r="CUA84">
        <v>100</v>
      </c>
      <c r="CUB84">
        <v>100</v>
      </c>
      <c r="CUC84">
        <v>110</v>
      </c>
      <c r="CUD84">
        <v>110</v>
      </c>
      <c r="CUE84">
        <v>110</v>
      </c>
      <c r="CUF84">
        <v>110</v>
      </c>
      <c r="CUG84">
        <v>100</v>
      </c>
      <c r="CUH84">
        <v>110</v>
      </c>
      <c r="CUI84">
        <v>100</v>
      </c>
      <c r="CUJ84">
        <v>100</v>
      </c>
      <c r="CUK84">
        <v>130</v>
      </c>
      <c r="CUL84">
        <v>130</v>
      </c>
      <c r="CUM84">
        <v>120</v>
      </c>
      <c r="CUN84">
        <v>120</v>
      </c>
      <c r="CUO84">
        <v>100</v>
      </c>
      <c r="CUP84">
        <v>120</v>
      </c>
      <c r="CUQ84">
        <v>110</v>
      </c>
      <c r="CUR84">
        <v>110</v>
      </c>
      <c r="CUS84">
        <v>100</v>
      </c>
      <c r="CUT84">
        <v>110</v>
      </c>
      <c r="CUU84">
        <v>130</v>
      </c>
      <c r="CUV84">
        <v>130</v>
      </c>
      <c r="CUW84">
        <v>120</v>
      </c>
      <c r="CUX84">
        <v>120</v>
      </c>
      <c r="CUY84">
        <v>130</v>
      </c>
      <c r="CUZ84">
        <v>130</v>
      </c>
      <c r="CVA84">
        <v>110</v>
      </c>
      <c r="CVB84">
        <v>130</v>
      </c>
      <c r="CVC84">
        <v>110</v>
      </c>
      <c r="CVD84">
        <v>110</v>
      </c>
      <c r="CVE84">
        <v>110</v>
      </c>
      <c r="CVF84">
        <v>110</v>
      </c>
      <c r="CVG84">
        <v>100</v>
      </c>
      <c r="CVH84">
        <v>100</v>
      </c>
      <c r="CVI84">
        <v>110</v>
      </c>
      <c r="CVJ84">
        <v>110</v>
      </c>
      <c r="CVK84">
        <v>130</v>
      </c>
      <c r="CVL84">
        <v>130</v>
      </c>
      <c r="CVM84">
        <v>110</v>
      </c>
      <c r="CVN84">
        <v>110</v>
      </c>
      <c r="CVO84">
        <v>100</v>
      </c>
      <c r="CVP84">
        <v>130</v>
      </c>
      <c r="CVQ84">
        <v>110</v>
      </c>
      <c r="CVR84">
        <v>130</v>
      </c>
      <c r="CVS84">
        <v>100</v>
      </c>
      <c r="CVT84">
        <v>120</v>
      </c>
      <c r="CVU84">
        <v>110</v>
      </c>
      <c r="CVV84">
        <v>130</v>
      </c>
      <c r="CVW84">
        <v>100</v>
      </c>
      <c r="CVX84">
        <v>120</v>
      </c>
      <c r="CVY84">
        <v>100</v>
      </c>
      <c r="CVZ84">
        <v>100</v>
      </c>
      <c r="CWA84">
        <v>100</v>
      </c>
      <c r="CWB84">
        <v>100</v>
      </c>
      <c r="CWC84">
        <v>130</v>
      </c>
      <c r="CWD84">
        <v>130</v>
      </c>
      <c r="CWE84">
        <v>100</v>
      </c>
      <c r="CWF84">
        <v>100</v>
      </c>
      <c r="CWG84">
        <v>100</v>
      </c>
      <c r="CWH84">
        <v>100</v>
      </c>
      <c r="CWI84">
        <v>100</v>
      </c>
      <c r="CWJ84">
        <v>100</v>
      </c>
      <c r="CWK84">
        <v>120</v>
      </c>
      <c r="CWL84">
        <v>120</v>
      </c>
      <c r="CWM84">
        <v>110</v>
      </c>
      <c r="CWN84">
        <v>110</v>
      </c>
      <c r="CWO84">
        <v>110</v>
      </c>
      <c r="CWP84">
        <v>110</v>
      </c>
      <c r="CWQ84">
        <v>100</v>
      </c>
      <c r="CWR84">
        <v>120</v>
      </c>
      <c r="CWS84">
        <v>100</v>
      </c>
      <c r="CWT84">
        <v>100</v>
      </c>
      <c r="CWU84">
        <v>100</v>
      </c>
      <c r="CWV84">
        <v>100</v>
      </c>
      <c r="CWW84">
        <v>110</v>
      </c>
      <c r="CWX84">
        <v>130</v>
      </c>
      <c r="CWY84">
        <v>100</v>
      </c>
      <c r="CWZ84">
        <v>100</v>
      </c>
      <c r="CXA84">
        <v>130</v>
      </c>
      <c r="CXB84">
        <v>130</v>
      </c>
      <c r="CXC84">
        <v>120</v>
      </c>
      <c r="CXD84">
        <v>120</v>
      </c>
      <c r="CXE84">
        <v>100</v>
      </c>
      <c r="CXF84">
        <v>130</v>
      </c>
      <c r="CXG84">
        <v>120</v>
      </c>
      <c r="CXH84">
        <v>120</v>
      </c>
      <c r="CXI84">
        <v>100</v>
      </c>
      <c r="CXJ84">
        <v>100</v>
      </c>
      <c r="CXK84">
        <v>100</v>
      </c>
      <c r="CXL84">
        <v>120</v>
      </c>
      <c r="CXM84">
        <v>100</v>
      </c>
      <c r="CXN84">
        <v>100</v>
      </c>
      <c r="CXO84">
        <v>110</v>
      </c>
      <c r="CXP84">
        <v>110</v>
      </c>
      <c r="CXQ84">
        <v>110</v>
      </c>
      <c r="CXR84">
        <v>110</v>
      </c>
      <c r="CXS84">
        <v>100</v>
      </c>
      <c r="CXT84">
        <v>110</v>
      </c>
      <c r="CXU84">
        <v>100</v>
      </c>
      <c r="CXV84">
        <v>120</v>
      </c>
      <c r="CXW84">
        <v>120</v>
      </c>
      <c r="CXX84">
        <v>120</v>
      </c>
      <c r="CXY84">
        <v>100</v>
      </c>
      <c r="CXZ84">
        <v>100</v>
      </c>
      <c r="CYA84">
        <v>130</v>
      </c>
      <c r="CYB84">
        <v>130</v>
      </c>
      <c r="CYC84">
        <v>120</v>
      </c>
      <c r="CYD84">
        <v>120</v>
      </c>
      <c r="CYE84">
        <v>100</v>
      </c>
      <c r="CYF84">
        <v>100</v>
      </c>
      <c r="CYG84">
        <v>100</v>
      </c>
      <c r="CYH84">
        <v>100</v>
      </c>
      <c r="CYI84">
        <v>110</v>
      </c>
      <c r="CYJ84">
        <v>110</v>
      </c>
      <c r="CYK84">
        <v>110</v>
      </c>
      <c r="CYL84">
        <v>110</v>
      </c>
      <c r="CYM84">
        <v>120</v>
      </c>
      <c r="CYN84">
        <v>120</v>
      </c>
      <c r="CYO84">
        <v>110</v>
      </c>
      <c r="CYP84">
        <v>110</v>
      </c>
      <c r="CYQ84">
        <v>110</v>
      </c>
      <c r="CYR84">
        <v>110</v>
      </c>
      <c r="CYS84">
        <v>130</v>
      </c>
      <c r="CYT84">
        <v>130</v>
      </c>
      <c r="CYU84">
        <v>110</v>
      </c>
      <c r="CYV84">
        <v>110</v>
      </c>
      <c r="CYW84">
        <v>100</v>
      </c>
      <c r="CYX84">
        <v>100</v>
      </c>
      <c r="CYY84">
        <v>100</v>
      </c>
      <c r="CYZ84">
        <v>120</v>
      </c>
      <c r="CZA84">
        <v>120</v>
      </c>
      <c r="CZB84">
        <v>120</v>
      </c>
      <c r="CZC84">
        <v>120</v>
      </c>
      <c r="CZD84">
        <v>120</v>
      </c>
      <c r="CZE84">
        <v>110</v>
      </c>
      <c r="CZF84">
        <v>110</v>
      </c>
      <c r="CZG84">
        <v>110</v>
      </c>
      <c r="CZH84">
        <v>110</v>
      </c>
      <c r="CZI84">
        <v>100</v>
      </c>
      <c r="CZJ84">
        <v>110</v>
      </c>
      <c r="CZK84">
        <v>100</v>
      </c>
      <c r="CZL84">
        <v>110</v>
      </c>
      <c r="CZM84">
        <v>100</v>
      </c>
      <c r="CZN84">
        <v>100</v>
      </c>
      <c r="CZO84">
        <v>120</v>
      </c>
      <c r="CZP84">
        <v>120</v>
      </c>
      <c r="CZQ84">
        <v>100</v>
      </c>
      <c r="CZR84">
        <v>100</v>
      </c>
      <c r="CZS84">
        <v>120</v>
      </c>
      <c r="CZT84">
        <v>120</v>
      </c>
      <c r="CZU84">
        <v>130</v>
      </c>
      <c r="CZV84">
        <v>130</v>
      </c>
      <c r="CZW84">
        <v>130</v>
      </c>
      <c r="CZX84">
        <v>130</v>
      </c>
      <c r="CZY84">
        <v>130</v>
      </c>
      <c r="CZZ84">
        <v>130</v>
      </c>
      <c r="DAA84">
        <v>110</v>
      </c>
      <c r="DAB84">
        <v>110</v>
      </c>
      <c r="DAC84">
        <v>130</v>
      </c>
      <c r="DAD84">
        <v>130</v>
      </c>
      <c r="DAE84">
        <v>110</v>
      </c>
      <c r="DAF84">
        <v>110</v>
      </c>
      <c r="DAG84">
        <v>120</v>
      </c>
      <c r="DAH84">
        <v>120</v>
      </c>
      <c r="DAI84">
        <v>110</v>
      </c>
      <c r="DAJ84">
        <v>110</v>
      </c>
      <c r="DAK84">
        <v>100</v>
      </c>
      <c r="DAL84">
        <v>100</v>
      </c>
      <c r="DAM84">
        <v>130</v>
      </c>
      <c r="DAN84">
        <v>130</v>
      </c>
      <c r="DAO84">
        <v>100</v>
      </c>
      <c r="DAP84">
        <v>100</v>
      </c>
      <c r="DAQ84">
        <v>100</v>
      </c>
      <c r="DAR84">
        <v>100</v>
      </c>
      <c r="DAS84">
        <v>120</v>
      </c>
      <c r="DAT84">
        <v>120</v>
      </c>
      <c r="DAU84">
        <v>130</v>
      </c>
      <c r="DAV84">
        <v>130</v>
      </c>
      <c r="DAW84">
        <v>130</v>
      </c>
      <c r="DAX84">
        <v>130</v>
      </c>
      <c r="DAY84">
        <v>100</v>
      </c>
      <c r="DAZ84">
        <v>100</v>
      </c>
      <c r="DBA84">
        <v>100</v>
      </c>
      <c r="DBB84">
        <v>100</v>
      </c>
      <c r="DBC84">
        <v>100</v>
      </c>
      <c r="DBD84">
        <v>100</v>
      </c>
      <c r="DBE84">
        <v>120</v>
      </c>
      <c r="DBF84">
        <v>120</v>
      </c>
      <c r="DBG84">
        <v>100</v>
      </c>
      <c r="DBH84">
        <v>100</v>
      </c>
      <c r="DBI84">
        <v>120</v>
      </c>
      <c r="DBJ84">
        <v>120</v>
      </c>
      <c r="DBK84">
        <v>100</v>
      </c>
      <c r="DBL84">
        <v>100</v>
      </c>
      <c r="DBM84">
        <v>110</v>
      </c>
      <c r="DBN84">
        <v>110</v>
      </c>
      <c r="DBO84">
        <v>120</v>
      </c>
      <c r="DBP84">
        <v>120</v>
      </c>
      <c r="DBQ84">
        <v>130</v>
      </c>
      <c r="DBR84">
        <v>130</v>
      </c>
      <c r="DBS84">
        <v>100</v>
      </c>
      <c r="DBT84">
        <v>100</v>
      </c>
      <c r="DBU84">
        <v>100</v>
      </c>
      <c r="DBV84">
        <v>100</v>
      </c>
      <c r="DBW84">
        <v>100</v>
      </c>
      <c r="DBX84">
        <v>100</v>
      </c>
      <c r="DBY84">
        <v>120</v>
      </c>
      <c r="DBZ84">
        <v>120</v>
      </c>
      <c r="DCA84">
        <v>100</v>
      </c>
      <c r="DCB84">
        <v>100</v>
      </c>
      <c r="DCC84">
        <v>130</v>
      </c>
      <c r="DCD84">
        <v>130</v>
      </c>
      <c r="DCE84">
        <v>100</v>
      </c>
      <c r="DCF84">
        <v>100</v>
      </c>
      <c r="DCG84">
        <v>100</v>
      </c>
      <c r="DCH84">
        <v>110</v>
      </c>
      <c r="DCI84">
        <v>110</v>
      </c>
      <c r="DCJ84">
        <v>110</v>
      </c>
      <c r="DCK84">
        <v>130</v>
      </c>
      <c r="DCL84">
        <v>130</v>
      </c>
      <c r="DCM84">
        <v>100</v>
      </c>
      <c r="DCN84">
        <v>120</v>
      </c>
      <c r="DCO84">
        <v>130</v>
      </c>
      <c r="DCP84">
        <v>130</v>
      </c>
      <c r="DCQ84">
        <v>100</v>
      </c>
      <c r="DCR84">
        <v>100</v>
      </c>
      <c r="DCS84">
        <v>120</v>
      </c>
      <c r="DCT84">
        <v>120</v>
      </c>
      <c r="DCU84">
        <v>110</v>
      </c>
      <c r="DCV84">
        <v>130</v>
      </c>
      <c r="DCW84">
        <v>100</v>
      </c>
      <c r="DCX84">
        <v>100</v>
      </c>
      <c r="DCY84">
        <v>100</v>
      </c>
      <c r="DCZ84">
        <v>100</v>
      </c>
      <c r="DDA84">
        <v>120</v>
      </c>
      <c r="DDB84">
        <v>120</v>
      </c>
      <c r="DDC84">
        <v>130</v>
      </c>
      <c r="DDD84">
        <v>130</v>
      </c>
      <c r="DDE84">
        <v>100</v>
      </c>
      <c r="DDF84">
        <v>100</v>
      </c>
      <c r="DDG84">
        <v>100</v>
      </c>
      <c r="DDH84">
        <v>130</v>
      </c>
      <c r="DDI84">
        <v>120</v>
      </c>
      <c r="DDJ84">
        <v>120</v>
      </c>
      <c r="DDK84">
        <v>100</v>
      </c>
      <c r="DDL84">
        <v>120</v>
      </c>
      <c r="DDM84">
        <v>100</v>
      </c>
      <c r="DDN84">
        <v>120</v>
      </c>
      <c r="DDO84">
        <v>130</v>
      </c>
      <c r="DDP84">
        <v>130</v>
      </c>
      <c r="DDQ84">
        <v>130</v>
      </c>
      <c r="DDR84">
        <v>130</v>
      </c>
      <c r="DDS84">
        <v>130</v>
      </c>
      <c r="DDT84">
        <v>130</v>
      </c>
      <c r="DDU84">
        <v>100</v>
      </c>
      <c r="DDV84">
        <v>100</v>
      </c>
      <c r="DDW84">
        <v>120</v>
      </c>
      <c r="DDX84">
        <v>120</v>
      </c>
      <c r="DDY84">
        <v>120</v>
      </c>
      <c r="DDZ84">
        <v>120</v>
      </c>
      <c r="DEA84">
        <v>130</v>
      </c>
      <c r="DEB84">
        <v>130</v>
      </c>
      <c r="DEC84">
        <v>110</v>
      </c>
      <c r="DED84">
        <v>130</v>
      </c>
      <c r="DEE84">
        <v>100</v>
      </c>
      <c r="DEF84">
        <v>120</v>
      </c>
      <c r="DEG84">
        <v>100</v>
      </c>
      <c r="DEH84">
        <v>100</v>
      </c>
      <c r="DEI84">
        <v>100</v>
      </c>
      <c r="DEJ84">
        <v>120</v>
      </c>
      <c r="DEK84">
        <v>110</v>
      </c>
      <c r="DEL84">
        <v>110</v>
      </c>
      <c r="DEM84">
        <v>100</v>
      </c>
      <c r="DEN84">
        <v>100</v>
      </c>
      <c r="DEO84">
        <v>110</v>
      </c>
      <c r="DEP84">
        <v>110</v>
      </c>
      <c r="DEQ84">
        <v>100</v>
      </c>
      <c r="DER84">
        <v>100</v>
      </c>
      <c r="DES84">
        <v>100</v>
      </c>
      <c r="DET84">
        <v>120</v>
      </c>
      <c r="DEU84">
        <v>120</v>
      </c>
      <c r="DEV84">
        <v>120</v>
      </c>
      <c r="DEW84">
        <v>110</v>
      </c>
      <c r="DEX84">
        <v>110</v>
      </c>
      <c r="DEY84">
        <v>110</v>
      </c>
      <c r="DEZ84">
        <v>110</v>
      </c>
      <c r="DFA84">
        <v>100</v>
      </c>
      <c r="DFB84">
        <v>100</v>
      </c>
      <c r="DFC84">
        <v>120</v>
      </c>
      <c r="DFD84">
        <v>120</v>
      </c>
      <c r="DFE84">
        <v>100</v>
      </c>
      <c r="DFF84">
        <v>110</v>
      </c>
      <c r="DFG84">
        <v>110</v>
      </c>
      <c r="DFH84">
        <v>130</v>
      </c>
      <c r="DFI84">
        <v>120</v>
      </c>
      <c r="DFJ84">
        <v>120</v>
      </c>
      <c r="DFK84">
        <v>100</v>
      </c>
      <c r="DFL84">
        <v>120</v>
      </c>
      <c r="DFM84">
        <v>110</v>
      </c>
      <c r="DFN84">
        <v>110</v>
      </c>
      <c r="DFO84">
        <v>130</v>
      </c>
      <c r="DFP84">
        <v>130</v>
      </c>
      <c r="DFQ84">
        <v>130</v>
      </c>
      <c r="DFR84">
        <v>130</v>
      </c>
      <c r="DFS84">
        <v>110</v>
      </c>
      <c r="DFT84">
        <v>130</v>
      </c>
      <c r="DFU84">
        <v>110</v>
      </c>
      <c r="DFV84">
        <v>130</v>
      </c>
      <c r="DFW84">
        <v>130</v>
      </c>
      <c r="DFX84">
        <v>130</v>
      </c>
      <c r="DFY84">
        <v>130</v>
      </c>
      <c r="DFZ84">
        <v>130</v>
      </c>
      <c r="DGA84">
        <v>120</v>
      </c>
      <c r="DGB84">
        <v>120</v>
      </c>
      <c r="DGC84">
        <v>110</v>
      </c>
      <c r="DGD84">
        <v>120</v>
      </c>
      <c r="DGE84">
        <v>100</v>
      </c>
      <c r="DGF84">
        <v>110</v>
      </c>
      <c r="DGG84">
        <v>130</v>
      </c>
      <c r="DGH84">
        <v>130</v>
      </c>
      <c r="DGI84">
        <v>100</v>
      </c>
      <c r="DGJ84">
        <v>110</v>
      </c>
      <c r="DGK84">
        <v>110</v>
      </c>
      <c r="DGL84">
        <v>110</v>
      </c>
      <c r="DGM84">
        <v>110</v>
      </c>
      <c r="DGN84">
        <v>110</v>
      </c>
      <c r="DGO84">
        <v>100</v>
      </c>
      <c r="DGP84">
        <v>130</v>
      </c>
      <c r="DGQ84">
        <v>110</v>
      </c>
      <c r="DGR84">
        <v>110</v>
      </c>
      <c r="DGS84">
        <v>130</v>
      </c>
      <c r="DGT84">
        <v>130</v>
      </c>
      <c r="DGU84">
        <v>100</v>
      </c>
      <c r="DGV84">
        <v>110</v>
      </c>
      <c r="DGW84">
        <v>100</v>
      </c>
      <c r="DGX84">
        <v>100</v>
      </c>
      <c r="DGY84">
        <v>120</v>
      </c>
      <c r="DGZ84">
        <v>120</v>
      </c>
      <c r="DHA84">
        <v>110</v>
      </c>
      <c r="DHB84">
        <v>130</v>
      </c>
      <c r="DHC84">
        <v>100</v>
      </c>
      <c r="DHD84">
        <v>100</v>
      </c>
      <c r="DHE84">
        <v>100</v>
      </c>
      <c r="DHF84">
        <v>120</v>
      </c>
      <c r="DHG84">
        <v>120</v>
      </c>
      <c r="DHH84">
        <v>120</v>
      </c>
      <c r="DHI84">
        <v>130</v>
      </c>
      <c r="DHJ84">
        <v>130</v>
      </c>
      <c r="DHK84">
        <v>100</v>
      </c>
      <c r="DHL84">
        <v>120</v>
      </c>
      <c r="DHM84">
        <v>130</v>
      </c>
      <c r="DHN84">
        <v>130</v>
      </c>
      <c r="DHO84">
        <v>110</v>
      </c>
      <c r="DHP84">
        <v>110</v>
      </c>
      <c r="DHQ84">
        <v>100</v>
      </c>
      <c r="DHR84">
        <v>110</v>
      </c>
      <c r="DHS84">
        <v>110</v>
      </c>
      <c r="DHT84">
        <v>120</v>
      </c>
      <c r="DHU84">
        <v>110</v>
      </c>
      <c r="DHV84">
        <v>110</v>
      </c>
      <c r="DHW84">
        <v>120</v>
      </c>
      <c r="DHX84">
        <v>120</v>
      </c>
      <c r="DHY84">
        <v>110</v>
      </c>
      <c r="DHZ84">
        <v>110</v>
      </c>
      <c r="DIA84">
        <v>110</v>
      </c>
      <c r="DIB84">
        <v>130</v>
      </c>
      <c r="DIC84">
        <v>120</v>
      </c>
      <c r="DID84">
        <v>130</v>
      </c>
      <c r="DIE84">
        <v>110</v>
      </c>
      <c r="DIF84">
        <v>110</v>
      </c>
      <c r="DIG84">
        <v>100</v>
      </c>
      <c r="DIH84">
        <v>100</v>
      </c>
      <c r="DII84">
        <v>110</v>
      </c>
      <c r="DIJ84">
        <v>130</v>
      </c>
      <c r="DIK84">
        <v>100</v>
      </c>
      <c r="DIL84">
        <v>120</v>
      </c>
      <c r="DIM84">
        <v>120</v>
      </c>
      <c r="DIN84">
        <v>120</v>
      </c>
      <c r="DIO84">
        <v>110</v>
      </c>
      <c r="DIP84">
        <v>110</v>
      </c>
      <c r="DIQ84">
        <v>120</v>
      </c>
      <c r="DIR84">
        <v>120</v>
      </c>
      <c r="DIS84">
        <v>100</v>
      </c>
      <c r="DIT84">
        <v>100</v>
      </c>
      <c r="DIU84">
        <v>110</v>
      </c>
      <c r="DIV84">
        <v>110</v>
      </c>
      <c r="DIW84">
        <v>100</v>
      </c>
      <c r="DIX84">
        <v>100</v>
      </c>
      <c r="DIY84">
        <v>110</v>
      </c>
      <c r="DIZ84">
        <v>110</v>
      </c>
      <c r="DJA84">
        <v>110</v>
      </c>
      <c r="DJB84">
        <v>130</v>
      </c>
      <c r="DJC84">
        <v>100</v>
      </c>
      <c r="DJD84">
        <v>100</v>
      </c>
      <c r="DJE84">
        <v>110</v>
      </c>
      <c r="DJF84">
        <v>130</v>
      </c>
      <c r="DJG84">
        <v>110</v>
      </c>
      <c r="DJH84">
        <v>130</v>
      </c>
      <c r="DJI84">
        <v>100</v>
      </c>
      <c r="DJJ84">
        <v>110</v>
      </c>
      <c r="DJK84">
        <v>120</v>
      </c>
      <c r="DJL84">
        <v>130</v>
      </c>
      <c r="DJM84">
        <v>100</v>
      </c>
      <c r="DJN84">
        <v>100</v>
      </c>
      <c r="DJO84">
        <v>110</v>
      </c>
      <c r="DJP84">
        <v>110</v>
      </c>
      <c r="DJQ84">
        <v>110</v>
      </c>
      <c r="DJR84">
        <v>130</v>
      </c>
      <c r="DJS84">
        <v>110</v>
      </c>
      <c r="DJT84">
        <v>110</v>
      </c>
      <c r="DJU84">
        <v>110</v>
      </c>
      <c r="DJV84">
        <v>130</v>
      </c>
      <c r="DJW84">
        <v>110</v>
      </c>
      <c r="DJX84">
        <v>130</v>
      </c>
      <c r="DJY84">
        <v>100</v>
      </c>
      <c r="DJZ84">
        <v>100</v>
      </c>
      <c r="DKA84">
        <v>130</v>
      </c>
      <c r="DKB84">
        <v>130</v>
      </c>
      <c r="DKC84">
        <v>130</v>
      </c>
      <c r="DKD84">
        <v>130</v>
      </c>
      <c r="DKE84">
        <v>100</v>
      </c>
      <c r="DKF84">
        <v>100</v>
      </c>
      <c r="DKG84">
        <v>110</v>
      </c>
      <c r="DKH84">
        <v>130</v>
      </c>
      <c r="DKI84">
        <v>120</v>
      </c>
      <c r="DKJ84">
        <v>120</v>
      </c>
      <c r="DKK84">
        <v>100</v>
      </c>
      <c r="DKL84">
        <v>120</v>
      </c>
      <c r="DKM84">
        <v>100</v>
      </c>
      <c r="DKN84">
        <v>100</v>
      </c>
      <c r="DKO84">
        <v>130</v>
      </c>
      <c r="DKP84">
        <v>130</v>
      </c>
      <c r="DKQ84">
        <v>100</v>
      </c>
      <c r="DKR84">
        <v>100</v>
      </c>
      <c r="DKS84">
        <v>110</v>
      </c>
      <c r="DKT84">
        <v>110</v>
      </c>
      <c r="DKU84">
        <v>100</v>
      </c>
      <c r="DKV84">
        <v>100</v>
      </c>
      <c r="DKW84">
        <v>100</v>
      </c>
      <c r="DKX84">
        <v>100</v>
      </c>
      <c r="DKY84">
        <v>100</v>
      </c>
      <c r="DKZ84">
        <v>130</v>
      </c>
      <c r="DLA84">
        <v>100</v>
      </c>
      <c r="DLB84">
        <v>100</v>
      </c>
      <c r="DLC84">
        <v>110</v>
      </c>
      <c r="DLD84">
        <v>110</v>
      </c>
      <c r="DLE84">
        <v>110</v>
      </c>
      <c r="DLF84">
        <v>120</v>
      </c>
      <c r="DLG84">
        <v>100</v>
      </c>
      <c r="DLH84">
        <v>100</v>
      </c>
      <c r="DLI84">
        <v>100</v>
      </c>
      <c r="DLJ84">
        <v>100</v>
      </c>
      <c r="DLK84">
        <v>100</v>
      </c>
      <c r="DLL84">
        <v>100</v>
      </c>
      <c r="DLM84">
        <v>110</v>
      </c>
      <c r="DLN84">
        <v>130</v>
      </c>
      <c r="DLO84">
        <v>130</v>
      </c>
      <c r="DLP84">
        <v>130</v>
      </c>
      <c r="DLQ84">
        <v>100</v>
      </c>
      <c r="DLR84">
        <v>100</v>
      </c>
      <c r="DLS84">
        <v>100</v>
      </c>
      <c r="DLT84">
        <v>110</v>
      </c>
      <c r="DLU84">
        <v>100</v>
      </c>
      <c r="DLV84">
        <v>120</v>
      </c>
      <c r="DLW84">
        <v>100</v>
      </c>
      <c r="DLX84">
        <v>100</v>
      </c>
      <c r="DLY84">
        <v>120</v>
      </c>
      <c r="DLZ84">
        <v>120</v>
      </c>
      <c r="DMA84">
        <v>120</v>
      </c>
      <c r="DMB84">
        <v>120</v>
      </c>
      <c r="DMC84">
        <v>100</v>
      </c>
      <c r="DMD84">
        <v>120</v>
      </c>
      <c r="DME84">
        <v>100</v>
      </c>
      <c r="DMF84">
        <v>120</v>
      </c>
      <c r="DMG84">
        <v>100</v>
      </c>
      <c r="DMH84">
        <v>120</v>
      </c>
      <c r="DMI84">
        <v>110</v>
      </c>
      <c r="DMJ84">
        <v>110</v>
      </c>
      <c r="DMK84">
        <v>100</v>
      </c>
      <c r="DML84">
        <v>120</v>
      </c>
      <c r="DMM84">
        <v>110</v>
      </c>
      <c r="DMN84">
        <v>110</v>
      </c>
      <c r="DMO84">
        <v>120</v>
      </c>
      <c r="DMP84">
        <v>120</v>
      </c>
      <c r="DMQ84">
        <v>110</v>
      </c>
      <c r="DMR84">
        <v>110</v>
      </c>
      <c r="DMS84">
        <v>110</v>
      </c>
      <c r="DMT84">
        <v>110</v>
      </c>
      <c r="DMU84">
        <v>100</v>
      </c>
      <c r="DMV84">
        <v>100</v>
      </c>
      <c r="DMW84">
        <v>120</v>
      </c>
      <c r="DMX84">
        <v>120</v>
      </c>
      <c r="DMY84">
        <v>130</v>
      </c>
      <c r="DMZ84">
        <v>130</v>
      </c>
      <c r="DNA84">
        <v>100</v>
      </c>
      <c r="DNB84">
        <v>110</v>
      </c>
      <c r="DNC84">
        <v>130</v>
      </c>
      <c r="DND84">
        <v>130</v>
      </c>
      <c r="DNE84">
        <v>120</v>
      </c>
      <c r="DNF84">
        <v>120</v>
      </c>
      <c r="DNG84">
        <v>100</v>
      </c>
      <c r="DNH84">
        <v>120</v>
      </c>
      <c r="DNI84">
        <v>120</v>
      </c>
      <c r="DNJ84">
        <v>120</v>
      </c>
      <c r="DNK84">
        <v>110</v>
      </c>
      <c r="DNL84">
        <v>130</v>
      </c>
      <c r="DNM84">
        <v>130</v>
      </c>
      <c r="DNN84">
        <v>130</v>
      </c>
      <c r="DNO84">
        <v>110</v>
      </c>
      <c r="DNP84">
        <v>110</v>
      </c>
      <c r="DNQ84">
        <v>120</v>
      </c>
      <c r="DNR84">
        <v>120</v>
      </c>
      <c r="DNS84">
        <v>130</v>
      </c>
      <c r="DNT84">
        <v>130</v>
      </c>
      <c r="DNU84">
        <v>100</v>
      </c>
      <c r="DNV84">
        <v>100</v>
      </c>
      <c r="DNW84">
        <v>110</v>
      </c>
      <c r="DNX84">
        <v>110</v>
      </c>
      <c r="DNY84">
        <v>130</v>
      </c>
      <c r="DNZ84">
        <v>130</v>
      </c>
      <c r="DOA84">
        <v>120</v>
      </c>
      <c r="DOB84">
        <v>120</v>
      </c>
      <c r="DOC84">
        <v>120</v>
      </c>
      <c r="DOD84">
        <v>120</v>
      </c>
      <c r="DOE84">
        <v>120</v>
      </c>
      <c r="DOF84">
        <v>120</v>
      </c>
      <c r="DOG84">
        <v>120</v>
      </c>
      <c r="DOH84">
        <v>120</v>
      </c>
      <c r="DOI84">
        <v>100</v>
      </c>
      <c r="DOJ84">
        <v>100</v>
      </c>
      <c r="DOK84">
        <v>100</v>
      </c>
      <c r="DOL84">
        <v>120</v>
      </c>
      <c r="DOM84">
        <v>130</v>
      </c>
      <c r="DON84">
        <v>130</v>
      </c>
      <c r="DOO84">
        <v>100</v>
      </c>
      <c r="DOP84">
        <v>100</v>
      </c>
      <c r="DOQ84">
        <v>100</v>
      </c>
      <c r="DOR84">
        <v>100</v>
      </c>
      <c r="DOS84">
        <v>100</v>
      </c>
      <c r="DOT84">
        <v>120</v>
      </c>
      <c r="DOU84">
        <v>100</v>
      </c>
      <c r="DOV84">
        <v>110</v>
      </c>
      <c r="DOW84">
        <v>100</v>
      </c>
      <c r="DOX84">
        <v>110</v>
      </c>
      <c r="DOY84">
        <v>110</v>
      </c>
      <c r="DOZ84">
        <v>130</v>
      </c>
      <c r="DPA84">
        <v>100</v>
      </c>
      <c r="DPB84">
        <v>100</v>
      </c>
      <c r="DPC84">
        <v>120</v>
      </c>
      <c r="DPD84">
        <v>120</v>
      </c>
      <c r="DPE84">
        <v>120</v>
      </c>
      <c r="DPF84">
        <v>120</v>
      </c>
      <c r="DPG84">
        <v>100</v>
      </c>
      <c r="DPH84">
        <v>120</v>
      </c>
      <c r="DPI84">
        <v>100</v>
      </c>
      <c r="DPJ84">
        <v>110</v>
      </c>
      <c r="DPK84">
        <v>130</v>
      </c>
      <c r="DPL84">
        <v>130</v>
      </c>
      <c r="DPM84">
        <v>100</v>
      </c>
      <c r="DPN84">
        <v>100</v>
      </c>
      <c r="DPO84">
        <v>100</v>
      </c>
      <c r="DPP84">
        <v>110</v>
      </c>
      <c r="DPQ84">
        <v>110</v>
      </c>
      <c r="DPR84">
        <v>130</v>
      </c>
      <c r="DPS84">
        <v>120</v>
      </c>
      <c r="DPT84">
        <v>120</v>
      </c>
      <c r="DPU84">
        <v>130</v>
      </c>
      <c r="DPV84">
        <v>130</v>
      </c>
      <c r="DPW84">
        <v>130</v>
      </c>
      <c r="DPX84">
        <v>130</v>
      </c>
      <c r="DPY84">
        <v>130</v>
      </c>
      <c r="DPZ84">
        <v>130</v>
      </c>
      <c r="DQA84">
        <v>110</v>
      </c>
      <c r="DQB84">
        <v>110</v>
      </c>
      <c r="DQC84">
        <v>120</v>
      </c>
      <c r="DQD84">
        <v>120</v>
      </c>
      <c r="DQE84">
        <v>130</v>
      </c>
      <c r="DQF84">
        <v>130</v>
      </c>
      <c r="DQG84">
        <v>120</v>
      </c>
      <c r="DQH84">
        <v>120</v>
      </c>
      <c r="DQI84">
        <v>100</v>
      </c>
      <c r="DQJ84">
        <v>110</v>
      </c>
      <c r="DQK84">
        <v>130</v>
      </c>
      <c r="DQL84">
        <v>130</v>
      </c>
      <c r="DQM84">
        <v>120</v>
      </c>
      <c r="DQN84">
        <v>120</v>
      </c>
      <c r="DQO84">
        <v>100</v>
      </c>
      <c r="DQP84">
        <v>100</v>
      </c>
      <c r="DQQ84">
        <v>110</v>
      </c>
      <c r="DQR84">
        <v>120</v>
      </c>
      <c r="DQS84">
        <v>100</v>
      </c>
      <c r="DQT84">
        <v>100</v>
      </c>
      <c r="DQU84">
        <v>100</v>
      </c>
      <c r="DQV84">
        <v>130</v>
      </c>
      <c r="DQW84">
        <v>120</v>
      </c>
      <c r="DQX84">
        <v>120</v>
      </c>
      <c r="DQY84">
        <v>110</v>
      </c>
      <c r="DQZ84">
        <v>130</v>
      </c>
      <c r="DRA84">
        <v>100</v>
      </c>
      <c r="DRB84">
        <v>120</v>
      </c>
      <c r="DRC84">
        <v>110</v>
      </c>
      <c r="DRD84">
        <v>130</v>
      </c>
      <c r="DRE84">
        <v>100</v>
      </c>
      <c r="DRF84">
        <v>110</v>
      </c>
      <c r="DRG84">
        <v>100</v>
      </c>
      <c r="DRH84">
        <v>120</v>
      </c>
      <c r="DRI84">
        <v>100</v>
      </c>
      <c r="DRJ84">
        <v>100</v>
      </c>
      <c r="DRK84">
        <v>120</v>
      </c>
      <c r="DRL84">
        <v>120</v>
      </c>
      <c r="DRM84">
        <v>100</v>
      </c>
      <c r="DRN84">
        <v>100</v>
      </c>
      <c r="DRO84">
        <v>110</v>
      </c>
      <c r="DRP84">
        <v>110</v>
      </c>
      <c r="DRQ84">
        <v>100</v>
      </c>
      <c r="DRR84">
        <v>100</v>
      </c>
      <c r="DRS84">
        <v>100</v>
      </c>
      <c r="DRT84">
        <v>100</v>
      </c>
      <c r="DRU84">
        <v>120</v>
      </c>
      <c r="DRV84">
        <v>120</v>
      </c>
      <c r="DRW84">
        <v>120</v>
      </c>
      <c r="DRX84">
        <v>120</v>
      </c>
      <c r="DRY84">
        <v>100</v>
      </c>
      <c r="DRZ84">
        <v>100</v>
      </c>
      <c r="DSA84">
        <v>120</v>
      </c>
      <c r="DSB84">
        <v>120</v>
      </c>
      <c r="DSC84">
        <v>130</v>
      </c>
      <c r="DSD84">
        <v>130</v>
      </c>
      <c r="DSE84">
        <v>100</v>
      </c>
      <c r="DSF84">
        <v>100</v>
      </c>
      <c r="DSG84">
        <v>100</v>
      </c>
      <c r="DSH84">
        <v>100</v>
      </c>
      <c r="DSI84">
        <v>110</v>
      </c>
      <c r="DSJ84">
        <v>120</v>
      </c>
      <c r="DSK84">
        <v>110</v>
      </c>
      <c r="DSL84">
        <v>110</v>
      </c>
      <c r="DSM84">
        <v>100</v>
      </c>
      <c r="DSN84">
        <v>100</v>
      </c>
      <c r="DSO84">
        <v>110</v>
      </c>
      <c r="DSP84">
        <v>120</v>
      </c>
      <c r="DSQ84">
        <v>110</v>
      </c>
      <c r="DSR84">
        <v>110</v>
      </c>
      <c r="DSS84">
        <v>130</v>
      </c>
      <c r="DST84">
        <v>130</v>
      </c>
      <c r="DSU84">
        <v>110</v>
      </c>
      <c r="DSV84">
        <v>130</v>
      </c>
      <c r="DSW84">
        <v>110</v>
      </c>
      <c r="DSX84">
        <v>130</v>
      </c>
      <c r="DSY84">
        <v>110</v>
      </c>
      <c r="DSZ84">
        <v>110</v>
      </c>
      <c r="DTA84">
        <v>100</v>
      </c>
      <c r="DTB84">
        <v>110</v>
      </c>
      <c r="DTC84">
        <v>100</v>
      </c>
      <c r="DTD84">
        <v>100</v>
      </c>
      <c r="DTE84">
        <v>100</v>
      </c>
      <c r="DTF84">
        <v>100</v>
      </c>
      <c r="DTG84">
        <v>120</v>
      </c>
      <c r="DTH84">
        <v>120</v>
      </c>
      <c r="DTI84">
        <v>110</v>
      </c>
      <c r="DTJ84">
        <v>110</v>
      </c>
      <c r="DTK84">
        <v>100</v>
      </c>
      <c r="DTL84">
        <v>100</v>
      </c>
      <c r="DTM84">
        <v>100</v>
      </c>
      <c r="DTN84">
        <v>120</v>
      </c>
      <c r="DTO84">
        <v>130</v>
      </c>
      <c r="DTP84">
        <v>130</v>
      </c>
      <c r="DTQ84">
        <v>100</v>
      </c>
      <c r="DTR84">
        <v>110</v>
      </c>
      <c r="DTS84">
        <v>110</v>
      </c>
      <c r="DTT84">
        <v>110</v>
      </c>
      <c r="DTU84">
        <v>120</v>
      </c>
      <c r="DTV84">
        <v>120</v>
      </c>
      <c r="DTW84">
        <v>100</v>
      </c>
      <c r="DTX84">
        <v>120</v>
      </c>
      <c r="DTY84">
        <v>130</v>
      </c>
      <c r="DTZ84">
        <v>130</v>
      </c>
      <c r="DUA84">
        <v>130</v>
      </c>
      <c r="DUB84">
        <v>130</v>
      </c>
      <c r="DUC84">
        <v>100</v>
      </c>
      <c r="DUD84">
        <v>100</v>
      </c>
      <c r="DUE84">
        <v>110</v>
      </c>
      <c r="DUF84">
        <v>130</v>
      </c>
      <c r="DUG84">
        <v>110</v>
      </c>
      <c r="DUH84">
        <v>110</v>
      </c>
      <c r="DUI84">
        <v>110</v>
      </c>
      <c r="DUJ84">
        <v>130</v>
      </c>
      <c r="DUK84">
        <v>100</v>
      </c>
      <c r="DUL84">
        <v>100</v>
      </c>
      <c r="DUM84">
        <v>120</v>
      </c>
      <c r="DUN84">
        <v>120</v>
      </c>
      <c r="DUO84">
        <v>110</v>
      </c>
      <c r="DUP84">
        <v>110</v>
      </c>
      <c r="DUQ84">
        <v>110</v>
      </c>
      <c r="DUR84">
        <v>110</v>
      </c>
      <c r="DUS84">
        <v>100</v>
      </c>
      <c r="DUT84">
        <v>100</v>
      </c>
      <c r="DUU84">
        <v>100</v>
      </c>
      <c r="DUV84">
        <v>120</v>
      </c>
      <c r="DUW84">
        <v>120</v>
      </c>
      <c r="DUX84">
        <v>120</v>
      </c>
      <c r="DUY84">
        <v>110</v>
      </c>
      <c r="DUZ84">
        <v>110</v>
      </c>
      <c r="DVA84">
        <v>100</v>
      </c>
      <c r="DVB84">
        <v>120</v>
      </c>
      <c r="DVC84">
        <v>120</v>
      </c>
      <c r="DVD84">
        <v>120</v>
      </c>
      <c r="DVE84">
        <v>110</v>
      </c>
      <c r="DVF84">
        <v>110</v>
      </c>
      <c r="DVG84">
        <v>110</v>
      </c>
      <c r="DVH84">
        <v>130</v>
      </c>
      <c r="DVI84">
        <v>120</v>
      </c>
      <c r="DVJ84">
        <v>120</v>
      </c>
      <c r="DVK84">
        <v>110</v>
      </c>
      <c r="DVL84">
        <v>110</v>
      </c>
      <c r="DVM84">
        <v>100</v>
      </c>
      <c r="DVN84">
        <v>130</v>
      </c>
      <c r="DVO84">
        <v>100</v>
      </c>
      <c r="DVP84">
        <v>110</v>
      </c>
      <c r="DVQ84">
        <v>100</v>
      </c>
      <c r="DVR84">
        <v>100</v>
      </c>
      <c r="DVS84">
        <v>120</v>
      </c>
      <c r="DVT84">
        <v>120</v>
      </c>
      <c r="DVU84">
        <v>130</v>
      </c>
      <c r="DVV84">
        <v>130</v>
      </c>
      <c r="DVW84">
        <v>100</v>
      </c>
      <c r="DVX84">
        <v>130</v>
      </c>
      <c r="DVY84">
        <v>110</v>
      </c>
      <c r="DVZ84">
        <v>130</v>
      </c>
      <c r="DWA84">
        <v>100</v>
      </c>
      <c r="DWB84">
        <v>100</v>
      </c>
      <c r="DWC84">
        <v>120</v>
      </c>
      <c r="DWD84">
        <v>120</v>
      </c>
      <c r="DWE84">
        <v>120</v>
      </c>
      <c r="DWF84">
        <v>130</v>
      </c>
      <c r="DWG84">
        <v>100</v>
      </c>
      <c r="DWH84">
        <v>110</v>
      </c>
      <c r="DWI84">
        <v>100</v>
      </c>
      <c r="DWJ84">
        <v>110</v>
      </c>
      <c r="DWK84">
        <v>100</v>
      </c>
      <c r="DWL84">
        <v>110</v>
      </c>
      <c r="DWM84">
        <v>130</v>
      </c>
      <c r="DWN84">
        <v>130</v>
      </c>
      <c r="DWO84">
        <v>100</v>
      </c>
      <c r="DWP84">
        <v>100</v>
      </c>
      <c r="DWQ84">
        <v>100</v>
      </c>
      <c r="DWR84">
        <v>110</v>
      </c>
      <c r="DWS84">
        <v>110</v>
      </c>
      <c r="DWT84">
        <v>130</v>
      </c>
      <c r="DWU84">
        <v>130</v>
      </c>
      <c r="DWV84">
        <v>130</v>
      </c>
      <c r="DWW84">
        <v>110</v>
      </c>
      <c r="DWX84">
        <v>110</v>
      </c>
      <c r="DWY84">
        <v>110</v>
      </c>
      <c r="DWZ84">
        <v>110</v>
      </c>
      <c r="DXA84">
        <v>110</v>
      </c>
      <c r="DXB84">
        <v>130</v>
      </c>
      <c r="DXC84">
        <v>100</v>
      </c>
      <c r="DXD84">
        <v>110</v>
      </c>
      <c r="DXE84">
        <v>100</v>
      </c>
      <c r="DXF84">
        <v>100</v>
      </c>
      <c r="DXG84">
        <v>100</v>
      </c>
      <c r="DXH84">
        <v>110</v>
      </c>
      <c r="DXI84">
        <v>110</v>
      </c>
      <c r="DXJ84">
        <v>130</v>
      </c>
      <c r="DXK84">
        <v>100</v>
      </c>
      <c r="DXL84">
        <v>130</v>
      </c>
      <c r="DXM84">
        <v>100</v>
      </c>
      <c r="DXN84">
        <v>100</v>
      </c>
      <c r="DXO84">
        <v>110</v>
      </c>
      <c r="DXP84">
        <v>130</v>
      </c>
      <c r="DXQ84">
        <v>110</v>
      </c>
      <c r="DXR84">
        <v>110</v>
      </c>
      <c r="DXS84">
        <v>110</v>
      </c>
      <c r="DXT84">
        <v>110</v>
      </c>
      <c r="DXU84">
        <v>100</v>
      </c>
      <c r="DXV84">
        <v>110</v>
      </c>
      <c r="DXW84">
        <v>100</v>
      </c>
      <c r="DXX84">
        <v>120</v>
      </c>
      <c r="DXY84">
        <v>100</v>
      </c>
      <c r="DXZ84">
        <v>100</v>
      </c>
      <c r="DYA84">
        <v>130</v>
      </c>
      <c r="DYB84">
        <v>130</v>
      </c>
      <c r="DYC84">
        <v>120</v>
      </c>
      <c r="DYD84">
        <v>120</v>
      </c>
      <c r="DYE84">
        <v>110</v>
      </c>
      <c r="DYF84">
        <v>110</v>
      </c>
      <c r="DYG84">
        <v>110</v>
      </c>
      <c r="DYH84">
        <v>110</v>
      </c>
      <c r="DYI84">
        <v>120</v>
      </c>
      <c r="DYJ84">
        <v>120</v>
      </c>
      <c r="DYK84">
        <v>130</v>
      </c>
      <c r="DYL84">
        <v>130</v>
      </c>
      <c r="DYM84">
        <v>120</v>
      </c>
      <c r="DYN84">
        <v>120</v>
      </c>
      <c r="DYO84">
        <v>110</v>
      </c>
      <c r="DYP84">
        <v>130</v>
      </c>
      <c r="DYQ84">
        <v>100</v>
      </c>
      <c r="DYR84">
        <v>120</v>
      </c>
      <c r="DYS84">
        <v>100</v>
      </c>
      <c r="DYT84">
        <v>100</v>
      </c>
      <c r="DYU84">
        <v>100</v>
      </c>
      <c r="DYV84">
        <v>120</v>
      </c>
      <c r="DYW84">
        <v>110</v>
      </c>
      <c r="DYX84">
        <v>110</v>
      </c>
      <c r="DYY84">
        <v>120</v>
      </c>
      <c r="DYZ84">
        <v>120</v>
      </c>
      <c r="DZA84">
        <v>120</v>
      </c>
      <c r="DZB84">
        <v>120</v>
      </c>
      <c r="DZC84">
        <v>110</v>
      </c>
      <c r="DZD84">
        <v>110</v>
      </c>
      <c r="DZE84">
        <v>130</v>
      </c>
      <c r="DZF84">
        <v>130</v>
      </c>
      <c r="DZG84">
        <v>100</v>
      </c>
      <c r="DZH84">
        <v>100</v>
      </c>
      <c r="DZI84">
        <v>110</v>
      </c>
      <c r="DZJ84">
        <v>130</v>
      </c>
      <c r="DZK84">
        <v>100</v>
      </c>
      <c r="DZL84">
        <v>100</v>
      </c>
      <c r="DZM84">
        <v>100</v>
      </c>
      <c r="DZN84">
        <v>100</v>
      </c>
      <c r="DZO84">
        <v>100</v>
      </c>
      <c r="DZP84">
        <v>120</v>
      </c>
      <c r="DZQ84">
        <v>110</v>
      </c>
      <c r="DZR84">
        <v>110</v>
      </c>
      <c r="DZS84">
        <v>100</v>
      </c>
      <c r="DZT84">
        <v>120</v>
      </c>
      <c r="DZU84">
        <v>100</v>
      </c>
      <c r="DZV84">
        <v>100</v>
      </c>
      <c r="DZW84">
        <v>100</v>
      </c>
      <c r="DZX84">
        <v>130</v>
      </c>
      <c r="DZY84">
        <v>130</v>
      </c>
      <c r="DZZ84">
        <v>130</v>
      </c>
      <c r="EAA84">
        <v>100</v>
      </c>
      <c r="EAB84">
        <v>130</v>
      </c>
      <c r="EAC84">
        <v>110</v>
      </c>
      <c r="EAD84">
        <v>110</v>
      </c>
      <c r="EAE84">
        <v>110</v>
      </c>
      <c r="EAF84">
        <v>130</v>
      </c>
      <c r="EAG84">
        <v>130</v>
      </c>
      <c r="EAH84">
        <v>130</v>
      </c>
      <c r="EAI84">
        <v>130</v>
      </c>
      <c r="EAJ84">
        <v>130</v>
      </c>
      <c r="EAK84">
        <v>120</v>
      </c>
      <c r="EAL84">
        <v>120</v>
      </c>
      <c r="EAM84">
        <v>110</v>
      </c>
      <c r="EAN84">
        <v>130</v>
      </c>
      <c r="EAO84">
        <v>110</v>
      </c>
      <c r="EAP84">
        <v>110</v>
      </c>
      <c r="EAQ84">
        <v>130</v>
      </c>
      <c r="EAR84">
        <v>130</v>
      </c>
      <c r="EAS84">
        <v>110</v>
      </c>
      <c r="EAT84">
        <v>110</v>
      </c>
      <c r="EAU84">
        <v>100</v>
      </c>
      <c r="EAV84">
        <v>100</v>
      </c>
      <c r="EAW84">
        <v>100</v>
      </c>
      <c r="EAX84">
        <v>130</v>
      </c>
      <c r="EAY84">
        <v>110</v>
      </c>
      <c r="EAZ84">
        <v>110</v>
      </c>
      <c r="EBA84">
        <v>110</v>
      </c>
      <c r="EBB84">
        <v>120</v>
      </c>
      <c r="EBC84">
        <v>100</v>
      </c>
      <c r="EBD84">
        <v>120</v>
      </c>
      <c r="EBE84">
        <v>110</v>
      </c>
      <c r="EBF84">
        <v>110</v>
      </c>
      <c r="EBG84">
        <v>130</v>
      </c>
      <c r="EBH84">
        <v>130</v>
      </c>
      <c r="EBI84">
        <v>120</v>
      </c>
      <c r="EBJ84">
        <v>120</v>
      </c>
      <c r="EBK84">
        <v>130</v>
      </c>
      <c r="EBL84">
        <v>130</v>
      </c>
      <c r="EBM84">
        <v>100</v>
      </c>
      <c r="EBN84">
        <v>100</v>
      </c>
      <c r="EBO84">
        <v>130</v>
      </c>
      <c r="EBP84">
        <v>130</v>
      </c>
      <c r="EBQ84">
        <v>120</v>
      </c>
      <c r="EBR84">
        <v>120</v>
      </c>
      <c r="EBS84">
        <v>120</v>
      </c>
      <c r="EBT84">
        <v>120</v>
      </c>
      <c r="EBU84">
        <v>100</v>
      </c>
      <c r="EBV84">
        <v>120</v>
      </c>
      <c r="EBW84">
        <v>110</v>
      </c>
      <c r="EBX84">
        <v>130</v>
      </c>
      <c r="EBY84">
        <v>120</v>
      </c>
      <c r="EBZ84">
        <v>120</v>
      </c>
      <c r="ECA84">
        <v>120</v>
      </c>
      <c r="ECB84">
        <v>120</v>
      </c>
      <c r="ECC84">
        <v>110</v>
      </c>
      <c r="ECD84">
        <v>120</v>
      </c>
      <c r="ECE84">
        <v>110</v>
      </c>
      <c r="ECF84">
        <v>120</v>
      </c>
      <c r="ECG84">
        <v>100</v>
      </c>
      <c r="ECH84">
        <v>130</v>
      </c>
      <c r="ECI84">
        <v>130</v>
      </c>
      <c r="ECJ84">
        <v>130</v>
      </c>
      <c r="ECK84">
        <v>130</v>
      </c>
      <c r="ECL84">
        <v>130</v>
      </c>
      <c r="ECM84">
        <v>110</v>
      </c>
      <c r="ECN84">
        <v>130</v>
      </c>
      <c r="ECO84">
        <v>130</v>
      </c>
      <c r="ECP84">
        <v>130</v>
      </c>
      <c r="ECQ84">
        <v>110</v>
      </c>
      <c r="ECR84">
        <v>120</v>
      </c>
      <c r="ECS84">
        <v>130</v>
      </c>
      <c r="ECT84">
        <v>130</v>
      </c>
      <c r="ECU84">
        <v>100</v>
      </c>
      <c r="ECV84">
        <v>110</v>
      </c>
      <c r="ECW84">
        <v>110</v>
      </c>
      <c r="ECX84">
        <v>110</v>
      </c>
      <c r="ECY84">
        <v>100</v>
      </c>
      <c r="ECZ84">
        <v>100</v>
      </c>
      <c r="EDA84">
        <v>110</v>
      </c>
      <c r="EDB84">
        <v>130</v>
      </c>
      <c r="EDC84">
        <v>100</v>
      </c>
      <c r="EDD84">
        <v>120</v>
      </c>
      <c r="EDE84">
        <v>100</v>
      </c>
      <c r="EDF84">
        <v>100</v>
      </c>
      <c r="EDG84">
        <v>120</v>
      </c>
      <c r="EDH84">
        <v>120</v>
      </c>
      <c r="EDI84">
        <v>120</v>
      </c>
      <c r="EDJ84">
        <v>120</v>
      </c>
      <c r="EDK84">
        <v>130</v>
      </c>
      <c r="EDL84">
        <v>130</v>
      </c>
      <c r="EDM84">
        <v>110</v>
      </c>
      <c r="EDN84">
        <v>110</v>
      </c>
      <c r="EDO84">
        <v>110</v>
      </c>
      <c r="EDP84">
        <v>120</v>
      </c>
      <c r="EDQ84">
        <v>110</v>
      </c>
      <c r="EDR84">
        <v>110</v>
      </c>
      <c r="EDS84">
        <v>120</v>
      </c>
      <c r="EDT84">
        <v>120</v>
      </c>
      <c r="EDU84">
        <v>100</v>
      </c>
      <c r="EDV84">
        <v>100</v>
      </c>
      <c r="EDW84">
        <v>100</v>
      </c>
      <c r="EDX84">
        <v>100</v>
      </c>
      <c r="EDY84">
        <v>120</v>
      </c>
      <c r="EDZ84">
        <v>120</v>
      </c>
      <c r="EEA84">
        <v>110</v>
      </c>
      <c r="EEB84">
        <v>110</v>
      </c>
      <c r="EEC84">
        <v>100</v>
      </c>
      <c r="EED84">
        <v>120</v>
      </c>
      <c r="EEE84">
        <v>110</v>
      </c>
      <c r="EEF84">
        <v>130</v>
      </c>
      <c r="EEG84">
        <v>120</v>
      </c>
      <c r="EEH84">
        <v>130</v>
      </c>
      <c r="EEI84">
        <v>110</v>
      </c>
      <c r="EEJ84">
        <v>110</v>
      </c>
      <c r="EEK84">
        <v>130</v>
      </c>
      <c r="EEL84">
        <v>130</v>
      </c>
      <c r="EEM84">
        <v>110</v>
      </c>
      <c r="EEN84">
        <v>130</v>
      </c>
      <c r="EEO84">
        <v>100</v>
      </c>
      <c r="EEP84">
        <v>100</v>
      </c>
      <c r="EEQ84">
        <v>120</v>
      </c>
      <c r="EER84">
        <v>120</v>
      </c>
      <c r="EES84">
        <v>120</v>
      </c>
      <c r="EET84">
        <v>120</v>
      </c>
      <c r="EEU84">
        <v>120</v>
      </c>
      <c r="EEV84">
        <v>120</v>
      </c>
      <c r="EEW84">
        <v>110</v>
      </c>
      <c r="EEX84">
        <v>130</v>
      </c>
      <c r="EEY84">
        <v>100</v>
      </c>
      <c r="EEZ84">
        <v>100</v>
      </c>
      <c r="EFA84">
        <v>130</v>
      </c>
      <c r="EFB84">
        <v>130</v>
      </c>
      <c r="EFC84">
        <v>100</v>
      </c>
      <c r="EFD84">
        <v>110</v>
      </c>
      <c r="EFE84">
        <v>100</v>
      </c>
      <c r="EFF84">
        <v>130</v>
      </c>
      <c r="EFG84">
        <v>120</v>
      </c>
      <c r="EFH84">
        <v>120</v>
      </c>
      <c r="EFI84">
        <v>130</v>
      </c>
      <c r="EFJ84">
        <v>130</v>
      </c>
      <c r="EFK84">
        <v>110</v>
      </c>
      <c r="EFL84">
        <v>130</v>
      </c>
      <c r="EFM84">
        <v>110</v>
      </c>
      <c r="EFN84">
        <v>110</v>
      </c>
      <c r="EFO84">
        <v>110</v>
      </c>
      <c r="EFP84">
        <v>130</v>
      </c>
      <c r="EFQ84">
        <v>120</v>
      </c>
      <c r="EFR84">
        <v>120</v>
      </c>
      <c r="EFS84">
        <v>100</v>
      </c>
      <c r="EFT84">
        <v>110</v>
      </c>
      <c r="EFU84">
        <v>100</v>
      </c>
      <c r="EFV84">
        <v>110</v>
      </c>
      <c r="EFW84">
        <v>110</v>
      </c>
      <c r="EFX84">
        <v>120</v>
      </c>
      <c r="EFY84">
        <v>100</v>
      </c>
      <c r="EFZ84">
        <v>120</v>
      </c>
      <c r="EGA84">
        <v>110</v>
      </c>
      <c r="EGB84">
        <v>130</v>
      </c>
      <c r="EGC84">
        <v>100</v>
      </c>
      <c r="EGD84">
        <v>120</v>
      </c>
      <c r="EGE84">
        <v>130</v>
      </c>
      <c r="EGF84">
        <v>130</v>
      </c>
      <c r="EGG84">
        <v>100</v>
      </c>
      <c r="EGH84">
        <v>100</v>
      </c>
      <c r="EGI84">
        <v>120</v>
      </c>
      <c r="EGJ84">
        <v>120</v>
      </c>
      <c r="EGK84">
        <v>100</v>
      </c>
      <c r="EGL84">
        <v>110</v>
      </c>
      <c r="EGM84">
        <v>110</v>
      </c>
      <c r="EGN84">
        <v>110</v>
      </c>
      <c r="EGO84">
        <v>100</v>
      </c>
      <c r="EGP84">
        <v>100</v>
      </c>
      <c r="EGQ84">
        <v>120</v>
      </c>
      <c r="EGR84">
        <v>120</v>
      </c>
      <c r="EGS84">
        <v>120</v>
      </c>
      <c r="EGT84">
        <v>120</v>
      </c>
      <c r="EGU84">
        <v>100</v>
      </c>
      <c r="EGV84">
        <v>100</v>
      </c>
      <c r="EGW84">
        <v>110</v>
      </c>
      <c r="EGX84">
        <v>110</v>
      </c>
      <c r="EGY84">
        <v>120</v>
      </c>
      <c r="EGZ84">
        <v>120</v>
      </c>
      <c r="EHA84">
        <v>110</v>
      </c>
      <c r="EHB84">
        <v>110</v>
      </c>
      <c r="EHC84">
        <v>120</v>
      </c>
      <c r="EHD84">
        <v>120</v>
      </c>
      <c r="EHE84">
        <v>110</v>
      </c>
      <c r="EHF84">
        <v>110</v>
      </c>
      <c r="EHG84">
        <v>130</v>
      </c>
      <c r="EHH84">
        <v>130</v>
      </c>
      <c r="EHI84">
        <v>120</v>
      </c>
      <c r="EHJ84">
        <v>120</v>
      </c>
      <c r="EHK84">
        <v>100</v>
      </c>
      <c r="EHL84">
        <v>110</v>
      </c>
      <c r="EHM84">
        <v>100</v>
      </c>
      <c r="EHN84">
        <v>100</v>
      </c>
    </row>
    <row r="85" spans="1:3602" x14ac:dyDescent="0.35">
      <c r="A85" t="s">
        <v>1903</v>
      </c>
      <c r="B85" t="s">
        <v>12</v>
      </c>
      <c r="C85">
        <v>100</v>
      </c>
      <c r="D85">
        <v>120</v>
      </c>
      <c r="E85">
        <v>120</v>
      </c>
      <c r="F85">
        <v>120</v>
      </c>
      <c r="G85">
        <v>120</v>
      </c>
      <c r="H85">
        <v>120</v>
      </c>
      <c r="I85">
        <v>120</v>
      </c>
      <c r="J85">
        <v>120</v>
      </c>
      <c r="K85">
        <v>110</v>
      </c>
      <c r="L85">
        <v>110</v>
      </c>
      <c r="M85">
        <v>130</v>
      </c>
      <c r="N85">
        <v>130</v>
      </c>
      <c r="O85">
        <v>100</v>
      </c>
      <c r="P85">
        <v>100</v>
      </c>
      <c r="Q85">
        <v>110</v>
      </c>
      <c r="R85">
        <v>110</v>
      </c>
      <c r="S85">
        <v>110</v>
      </c>
      <c r="T85">
        <v>110</v>
      </c>
      <c r="U85">
        <v>130</v>
      </c>
      <c r="V85">
        <v>130</v>
      </c>
      <c r="W85">
        <v>100</v>
      </c>
      <c r="X85">
        <v>100</v>
      </c>
      <c r="Y85">
        <v>110</v>
      </c>
      <c r="Z85">
        <v>130</v>
      </c>
      <c r="AA85">
        <v>120</v>
      </c>
      <c r="AB85">
        <v>130</v>
      </c>
      <c r="AC85">
        <v>110</v>
      </c>
      <c r="AD85">
        <v>110</v>
      </c>
      <c r="AE85">
        <v>130</v>
      </c>
      <c r="AF85">
        <v>130</v>
      </c>
      <c r="AG85">
        <v>130</v>
      </c>
      <c r="AH85">
        <v>130</v>
      </c>
      <c r="AI85">
        <v>100</v>
      </c>
      <c r="AJ85">
        <v>130</v>
      </c>
      <c r="AK85">
        <v>100</v>
      </c>
      <c r="AL85">
        <v>120</v>
      </c>
      <c r="AM85">
        <v>0</v>
      </c>
      <c r="AN85">
        <v>0</v>
      </c>
      <c r="AO85">
        <v>100</v>
      </c>
      <c r="AP85">
        <v>110</v>
      </c>
      <c r="AQ85">
        <v>0</v>
      </c>
      <c r="AR85">
        <v>0</v>
      </c>
      <c r="AS85">
        <v>0</v>
      </c>
      <c r="AT85">
        <v>0</v>
      </c>
      <c r="AU85">
        <v>110</v>
      </c>
      <c r="AV85">
        <v>110</v>
      </c>
      <c r="AW85">
        <v>100</v>
      </c>
      <c r="AX85">
        <v>100</v>
      </c>
      <c r="AY85">
        <v>100</v>
      </c>
      <c r="AZ85">
        <v>100</v>
      </c>
      <c r="BA85">
        <v>0</v>
      </c>
      <c r="BB85">
        <v>0</v>
      </c>
      <c r="BC85">
        <v>110</v>
      </c>
      <c r="BD85">
        <v>110</v>
      </c>
      <c r="BE85">
        <v>100</v>
      </c>
      <c r="BF85">
        <v>100</v>
      </c>
      <c r="BG85">
        <v>100</v>
      </c>
      <c r="BH85">
        <v>120</v>
      </c>
      <c r="BI85">
        <v>100</v>
      </c>
      <c r="BJ85">
        <v>130</v>
      </c>
      <c r="BK85">
        <v>0</v>
      </c>
      <c r="BL85">
        <v>0</v>
      </c>
      <c r="BM85">
        <v>100</v>
      </c>
      <c r="BN85">
        <v>120</v>
      </c>
      <c r="BO85">
        <v>130</v>
      </c>
      <c r="BP85">
        <v>130</v>
      </c>
      <c r="BQ85">
        <v>120</v>
      </c>
      <c r="BR85">
        <v>120</v>
      </c>
      <c r="BS85">
        <v>120</v>
      </c>
      <c r="BT85">
        <v>120</v>
      </c>
      <c r="BU85">
        <v>130</v>
      </c>
      <c r="BV85">
        <v>130</v>
      </c>
      <c r="BW85">
        <v>120</v>
      </c>
      <c r="BX85">
        <v>120</v>
      </c>
      <c r="BY85">
        <v>110</v>
      </c>
      <c r="BZ85">
        <v>110</v>
      </c>
      <c r="CA85">
        <v>120</v>
      </c>
      <c r="CB85">
        <v>120</v>
      </c>
      <c r="CC85">
        <v>100</v>
      </c>
      <c r="CD85">
        <v>100</v>
      </c>
      <c r="CE85">
        <v>130</v>
      </c>
      <c r="CF85">
        <v>130</v>
      </c>
      <c r="CG85">
        <v>110</v>
      </c>
      <c r="CH85">
        <v>110</v>
      </c>
      <c r="CI85">
        <v>100</v>
      </c>
      <c r="CJ85">
        <v>120</v>
      </c>
      <c r="CK85">
        <v>120</v>
      </c>
      <c r="CL85">
        <v>120</v>
      </c>
      <c r="CM85">
        <v>130</v>
      </c>
      <c r="CN85">
        <v>130</v>
      </c>
      <c r="CO85">
        <v>130</v>
      </c>
      <c r="CP85">
        <v>130</v>
      </c>
      <c r="CQ85">
        <v>130</v>
      </c>
      <c r="CR85">
        <v>130</v>
      </c>
      <c r="CS85">
        <v>120</v>
      </c>
      <c r="CT85">
        <v>120</v>
      </c>
      <c r="CU85">
        <v>110</v>
      </c>
      <c r="CV85">
        <v>110</v>
      </c>
      <c r="CW85">
        <v>100</v>
      </c>
      <c r="CX85">
        <v>100</v>
      </c>
      <c r="CY85">
        <v>100</v>
      </c>
      <c r="CZ85">
        <v>130</v>
      </c>
      <c r="DA85">
        <v>130</v>
      </c>
      <c r="DB85">
        <v>130</v>
      </c>
      <c r="DC85">
        <v>130</v>
      </c>
      <c r="DD85">
        <v>130</v>
      </c>
      <c r="DE85">
        <v>100</v>
      </c>
      <c r="DF85">
        <v>100</v>
      </c>
      <c r="DG85">
        <v>110</v>
      </c>
      <c r="DH85">
        <v>110</v>
      </c>
      <c r="DI85">
        <v>130</v>
      </c>
      <c r="DJ85">
        <v>130</v>
      </c>
      <c r="DK85">
        <v>100</v>
      </c>
      <c r="DL85">
        <v>100</v>
      </c>
      <c r="DM85">
        <v>100</v>
      </c>
      <c r="DN85">
        <v>120</v>
      </c>
      <c r="DO85">
        <v>100</v>
      </c>
      <c r="DP85">
        <v>120</v>
      </c>
      <c r="DQ85">
        <v>100</v>
      </c>
      <c r="DR85">
        <v>100</v>
      </c>
      <c r="DS85">
        <v>100</v>
      </c>
      <c r="DT85">
        <v>100</v>
      </c>
      <c r="DU85">
        <v>110</v>
      </c>
      <c r="DV85">
        <v>120</v>
      </c>
      <c r="DW85">
        <v>120</v>
      </c>
      <c r="DX85">
        <v>120</v>
      </c>
      <c r="DY85">
        <v>110</v>
      </c>
      <c r="DZ85">
        <v>110</v>
      </c>
      <c r="EA85">
        <v>110</v>
      </c>
      <c r="EB85">
        <v>110</v>
      </c>
      <c r="EC85">
        <v>100</v>
      </c>
      <c r="ED85">
        <v>100</v>
      </c>
      <c r="EE85">
        <v>130</v>
      </c>
      <c r="EF85">
        <v>130</v>
      </c>
      <c r="EG85">
        <v>100</v>
      </c>
      <c r="EH85">
        <v>100</v>
      </c>
      <c r="EI85">
        <v>130</v>
      </c>
      <c r="EJ85">
        <v>130</v>
      </c>
      <c r="EK85">
        <v>100</v>
      </c>
      <c r="EL85">
        <v>130</v>
      </c>
      <c r="EM85">
        <v>110</v>
      </c>
      <c r="EN85">
        <v>110</v>
      </c>
      <c r="EO85">
        <v>100</v>
      </c>
      <c r="EP85">
        <v>100</v>
      </c>
      <c r="EQ85">
        <v>100</v>
      </c>
      <c r="ER85">
        <v>100</v>
      </c>
      <c r="ES85">
        <v>120</v>
      </c>
      <c r="ET85">
        <v>120</v>
      </c>
      <c r="EU85">
        <v>130</v>
      </c>
      <c r="EV85">
        <v>130</v>
      </c>
      <c r="EW85">
        <v>100</v>
      </c>
      <c r="EX85">
        <v>100</v>
      </c>
      <c r="EY85">
        <v>130</v>
      </c>
      <c r="EZ85">
        <v>130</v>
      </c>
      <c r="FA85">
        <v>100</v>
      </c>
      <c r="FB85">
        <v>120</v>
      </c>
      <c r="FC85">
        <v>100</v>
      </c>
      <c r="FD85">
        <v>100</v>
      </c>
      <c r="FE85">
        <v>100</v>
      </c>
      <c r="FF85">
        <v>100</v>
      </c>
      <c r="FG85">
        <v>110</v>
      </c>
      <c r="FH85">
        <v>110</v>
      </c>
      <c r="FI85">
        <v>110</v>
      </c>
      <c r="FJ85">
        <v>110</v>
      </c>
      <c r="FK85">
        <v>110</v>
      </c>
      <c r="FL85">
        <v>110</v>
      </c>
      <c r="FM85">
        <v>110</v>
      </c>
      <c r="FN85">
        <v>110</v>
      </c>
      <c r="FO85">
        <v>130</v>
      </c>
      <c r="FP85">
        <v>130</v>
      </c>
      <c r="FQ85">
        <v>110</v>
      </c>
      <c r="FR85">
        <v>110</v>
      </c>
      <c r="FS85">
        <v>110</v>
      </c>
      <c r="FT85">
        <v>110</v>
      </c>
      <c r="FU85">
        <v>100</v>
      </c>
      <c r="FV85">
        <v>100</v>
      </c>
      <c r="FW85">
        <v>130</v>
      </c>
      <c r="FX85">
        <v>130</v>
      </c>
      <c r="FY85">
        <v>100</v>
      </c>
      <c r="FZ85">
        <v>130</v>
      </c>
      <c r="GA85">
        <v>130</v>
      </c>
      <c r="GB85">
        <v>130</v>
      </c>
      <c r="GC85">
        <v>120</v>
      </c>
      <c r="GD85">
        <v>130</v>
      </c>
      <c r="GE85">
        <v>130</v>
      </c>
      <c r="GF85">
        <v>130</v>
      </c>
      <c r="GG85">
        <v>130</v>
      </c>
      <c r="GH85">
        <v>130</v>
      </c>
      <c r="GI85">
        <v>110</v>
      </c>
      <c r="GJ85">
        <v>130</v>
      </c>
      <c r="GK85">
        <v>100</v>
      </c>
      <c r="GL85">
        <v>100</v>
      </c>
      <c r="GM85">
        <v>100</v>
      </c>
      <c r="GN85">
        <v>110</v>
      </c>
      <c r="GO85">
        <v>120</v>
      </c>
      <c r="GP85">
        <v>120</v>
      </c>
      <c r="GQ85">
        <v>130</v>
      </c>
      <c r="GR85">
        <v>130</v>
      </c>
      <c r="GS85">
        <v>130</v>
      </c>
      <c r="GT85">
        <v>130</v>
      </c>
      <c r="GU85">
        <v>100</v>
      </c>
      <c r="GV85">
        <v>120</v>
      </c>
      <c r="GW85">
        <v>110</v>
      </c>
      <c r="GX85">
        <v>110</v>
      </c>
      <c r="GY85">
        <v>120</v>
      </c>
      <c r="GZ85">
        <v>120</v>
      </c>
      <c r="HA85">
        <v>130</v>
      </c>
      <c r="HB85">
        <v>130</v>
      </c>
      <c r="HC85">
        <v>130</v>
      </c>
      <c r="HD85">
        <v>130</v>
      </c>
      <c r="HE85">
        <v>110</v>
      </c>
      <c r="HF85">
        <v>110</v>
      </c>
      <c r="HG85">
        <v>100</v>
      </c>
      <c r="HH85">
        <v>110</v>
      </c>
      <c r="HI85">
        <v>110</v>
      </c>
      <c r="HJ85">
        <v>110</v>
      </c>
      <c r="HK85">
        <v>120</v>
      </c>
      <c r="HL85">
        <v>120</v>
      </c>
      <c r="HM85">
        <v>110</v>
      </c>
      <c r="HN85">
        <v>110</v>
      </c>
      <c r="HO85">
        <v>120</v>
      </c>
      <c r="HP85">
        <v>120</v>
      </c>
      <c r="HQ85">
        <v>100</v>
      </c>
      <c r="HR85">
        <v>100</v>
      </c>
      <c r="HS85">
        <v>130</v>
      </c>
      <c r="HT85">
        <v>130</v>
      </c>
      <c r="HU85">
        <v>110</v>
      </c>
      <c r="HV85">
        <v>110</v>
      </c>
      <c r="HW85">
        <v>130</v>
      </c>
      <c r="HX85">
        <v>130</v>
      </c>
      <c r="HY85">
        <v>100</v>
      </c>
      <c r="HZ85">
        <v>110</v>
      </c>
      <c r="IA85">
        <v>120</v>
      </c>
      <c r="IB85">
        <v>120</v>
      </c>
      <c r="IC85">
        <v>110</v>
      </c>
      <c r="ID85">
        <v>120</v>
      </c>
      <c r="IE85">
        <v>110</v>
      </c>
      <c r="IF85">
        <v>130</v>
      </c>
      <c r="IG85">
        <v>100</v>
      </c>
      <c r="IH85">
        <v>100</v>
      </c>
      <c r="II85">
        <v>120</v>
      </c>
      <c r="IJ85">
        <v>120</v>
      </c>
      <c r="IK85">
        <v>130</v>
      </c>
      <c r="IL85">
        <v>130</v>
      </c>
      <c r="IM85">
        <v>130</v>
      </c>
      <c r="IN85">
        <v>130</v>
      </c>
      <c r="IO85">
        <v>130</v>
      </c>
      <c r="IP85">
        <v>130</v>
      </c>
      <c r="IQ85">
        <v>100</v>
      </c>
      <c r="IR85">
        <v>120</v>
      </c>
      <c r="IS85">
        <v>130</v>
      </c>
      <c r="IT85">
        <v>130</v>
      </c>
      <c r="IU85">
        <v>100</v>
      </c>
      <c r="IV85">
        <v>100</v>
      </c>
      <c r="IW85">
        <v>110</v>
      </c>
      <c r="IX85">
        <v>110</v>
      </c>
      <c r="IY85">
        <v>130</v>
      </c>
      <c r="IZ85">
        <v>130</v>
      </c>
      <c r="JA85">
        <v>100</v>
      </c>
      <c r="JB85">
        <v>100</v>
      </c>
      <c r="JC85">
        <v>130</v>
      </c>
      <c r="JD85">
        <v>130</v>
      </c>
      <c r="JE85">
        <v>110</v>
      </c>
      <c r="JF85">
        <v>110</v>
      </c>
      <c r="JG85">
        <v>100</v>
      </c>
      <c r="JH85">
        <v>110</v>
      </c>
      <c r="JI85">
        <v>130</v>
      </c>
      <c r="JJ85">
        <v>130</v>
      </c>
      <c r="JK85">
        <v>130</v>
      </c>
      <c r="JL85">
        <v>130</v>
      </c>
      <c r="JM85">
        <v>110</v>
      </c>
      <c r="JN85">
        <v>110</v>
      </c>
      <c r="JO85">
        <v>120</v>
      </c>
      <c r="JP85">
        <v>120</v>
      </c>
      <c r="JQ85">
        <v>100</v>
      </c>
      <c r="JR85">
        <v>100</v>
      </c>
      <c r="JS85">
        <v>100</v>
      </c>
      <c r="JT85">
        <v>120</v>
      </c>
      <c r="JU85">
        <v>110</v>
      </c>
      <c r="JV85">
        <v>120</v>
      </c>
      <c r="JW85">
        <v>100</v>
      </c>
      <c r="JX85">
        <v>100</v>
      </c>
      <c r="JY85">
        <v>110</v>
      </c>
      <c r="JZ85">
        <v>120</v>
      </c>
      <c r="KA85">
        <v>130</v>
      </c>
      <c r="KB85">
        <v>130</v>
      </c>
      <c r="KC85">
        <v>120</v>
      </c>
      <c r="KD85">
        <v>130</v>
      </c>
      <c r="KE85">
        <v>110</v>
      </c>
      <c r="KF85">
        <v>110</v>
      </c>
      <c r="KG85">
        <v>100</v>
      </c>
      <c r="KH85">
        <v>130</v>
      </c>
      <c r="KI85">
        <v>120</v>
      </c>
      <c r="KJ85">
        <v>120</v>
      </c>
      <c r="KK85">
        <v>110</v>
      </c>
      <c r="KL85">
        <v>130</v>
      </c>
      <c r="KM85">
        <v>110</v>
      </c>
      <c r="KN85">
        <v>110</v>
      </c>
      <c r="KO85">
        <v>130</v>
      </c>
      <c r="KP85">
        <v>130</v>
      </c>
      <c r="KQ85">
        <v>110</v>
      </c>
      <c r="KR85">
        <v>110</v>
      </c>
      <c r="KS85">
        <v>100</v>
      </c>
      <c r="KT85">
        <v>100</v>
      </c>
      <c r="KU85">
        <v>130</v>
      </c>
      <c r="KV85">
        <v>130</v>
      </c>
      <c r="KW85">
        <v>100</v>
      </c>
      <c r="KX85">
        <v>120</v>
      </c>
      <c r="KY85">
        <v>100</v>
      </c>
      <c r="KZ85">
        <v>100</v>
      </c>
      <c r="LA85">
        <v>110</v>
      </c>
      <c r="LB85">
        <v>110</v>
      </c>
      <c r="LC85">
        <v>100</v>
      </c>
      <c r="LD85">
        <v>100</v>
      </c>
      <c r="LE85">
        <v>110</v>
      </c>
      <c r="LF85">
        <v>120</v>
      </c>
      <c r="LG85">
        <v>100</v>
      </c>
      <c r="LH85">
        <v>120</v>
      </c>
      <c r="LI85">
        <v>130</v>
      </c>
      <c r="LJ85">
        <v>130</v>
      </c>
      <c r="LK85">
        <v>0</v>
      </c>
      <c r="LL85">
        <v>0</v>
      </c>
      <c r="LM85">
        <v>110</v>
      </c>
      <c r="LN85">
        <v>110</v>
      </c>
      <c r="LO85">
        <v>110</v>
      </c>
      <c r="LP85">
        <v>110</v>
      </c>
      <c r="LQ85">
        <v>110</v>
      </c>
      <c r="LR85">
        <v>110</v>
      </c>
      <c r="LS85">
        <v>130</v>
      </c>
      <c r="LT85">
        <v>130</v>
      </c>
      <c r="LU85">
        <v>120</v>
      </c>
      <c r="LV85">
        <v>130</v>
      </c>
      <c r="LW85">
        <v>120</v>
      </c>
      <c r="LX85">
        <v>120</v>
      </c>
      <c r="LY85">
        <v>100</v>
      </c>
      <c r="LZ85">
        <v>130</v>
      </c>
      <c r="MA85">
        <v>110</v>
      </c>
      <c r="MB85">
        <v>110</v>
      </c>
      <c r="MC85">
        <v>120</v>
      </c>
      <c r="MD85">
        <v>120</v>
      </c>
      <c r="ME85">
        <v>110</v>
      </c>
      <c r="MF85">
        <v>110</v>
      </c>
      <c r="MG85">
        <v>130</v>
      </c>
      <c r="MH85">
        <v>130</v>
      </c>
      <c r="MI85">
        <v>110</v>
      </c>
      <c r="MJ85">
        <v>110</v>
      </c>
      <c r="MK85">
        <v>110</v>
      </c>
      <c r="ML85">
        <v>130</v>
      </c>
      <c r="MM85">
        <v>120</v>
      </c>
      <c r="MN85">
        <v>120</v>
      </c>
      <c r="MO85">
        <v>120</v>
      </c>
      <c r="MP85">
        <v>130</v>
      </c>
      <c r="MQ85">
        <v>110</v>
      </c>
      <c r="MR85">
        <v>110</v>
      </c>
      <c r="MS85">
        <v>130</v>
      </c>
      <c r="MT85">
        <v>130</v>
      </c>
      <c r="MU85">
        <v>110</v>
      </c>
      <c r="MV85">
        <v>130</v>
      </c>
      <c r="MW85">
        <v>110</v>
      </c>
      <c r="MX85">
        <v>110</v>
      </c>
      <c r="MY85">
        <v>100</v>
      </c>
      <c r="MZ85">
        <v>100</v>
      </c>
      <c r="NA85">
        <v>100</v>
      </c>
      <c r="NB85">
        <v>120</v>
      </c>
      <c r="NC85">
        <v>130</v>
      </c>
      <c r="ND85">
        <v>130</v>
      </c>
      <c r="NE85">
        <v>100</v>
      </c>
      <c r="NF85">
        <v>100</v>
      </c>
      <c r="NG85">
        <v>100</v>
      </c>
      <c r="NH85">
        <v>100</v>
      </c>
      <c r="NI85">
        <v>110</v>
      </c>
      <c r="NJ85">
        <v>110</v>
      </c>
      <c r="NK85">
        <v>130</v>
      </c>
      <c r="NL85">
        <v>130</v>
      </c>
      <c r="NM85">
        <v>120</v>
      </c>
      <c r="NN85">
        <v>120</v>
      </c>
      <c r="NO85">
        <v>120</v>
      </c>
      <c r="NP85">
        <v>120</v>
      </c>
      <c r="NQ85">
        <v>110</v>
      </c>
      <c r="NR85">
        <v>120</v>
      </c>
      <c r="NS85">
        <v>100</v>
      </c>
      <c r="NT85">
        <v>110</v>
      </c>
      <c r="NU85">
        <v>100</v>
      </c>
      <c r="NV85">
        <v>100</v>
      </c>
      <c r="NW85">
        <v>100</v>
      </c>
      <c r="NX85">
        <v>120</v>
      </c>
      <c r="NY85">
        <v>100</v>
      </c>
      <c r="NZ85">
        <v>100</v>
      </c>
      <c r="OA85">
        <v>100</v>
      </c>
      <c r="OB85">
        <v>120</v>
      </c>
      <c r="OC85">
        <v>120</v>
      </c>
      <c r="OD85">
        <v>120</v>
      </c>
      <c r="OE85">
        <v>100</v>
      </c>
      <c r="OF85">
        <v>100</v>
      </c>
      <c r="OG85">
        <v>130</v>
      </c>
      <c r="OH85">
        <v>130</v>
      </c>
      <c r="OI85">
        <v>120</v>
      </c>
      <c r="OJ85">
        <v>120</v>
      </c>
      <c r="OK85">
        <v>110</v>
      </c>
      <c r="OL85">
        <v>110</v>
      </c>
      <c r="OM85">
        <v>120</v>
      </c>
      <c r="ON85">
        <v>120</v>
      </c>
      <c r="OO85">
        <v>130</v>
      </c>
      <c r="OP85">
        <v>130</v>
      </c>
      <c r="OQ85">
        <v>100</v>
      </c>
      <c r="OR85">
        <v>100</v>
      </c>
      <c r="OS85">
        <v>120</v>
      </c>
      <c r="OT85">
        <v>120</v>
      </c>
      <c r="OU85">
        <v>130</v>
      </c>
      <c r="OV85">
        <v>130</v>
      </c>
      <c r="OW85">
        <v>0</v>
      </c>
      <c r="OX85">
        <v>0</v>
      </c>
      <c r="OY85">
        <v>100</v>
      </c>
      <c r="OZ85">
        <v>100</v>
      </c>
      <c r="PA85">
        <v>110</v>
      </c>
      <c r="PB85">
        <v>110</v>
      </c>
      <c r="PC85">
        <v>130</v>
      </c>
      <c r="PD85">
        <v>130</v>
      </c>
      <c r="PE85">
        <v>100</v>
      </c>
      <c r="PF85">
        <v>100</v>
      </c>
      <c r="PG85">
        <v>120</v>
      </c>
      <c r="PH85">
        <v>120</v>
      </c>
      <c r="PI85">
        <v>100</v>
      </c>
      <c r="PJ85">
        <v>110</v>
      </c>
      <c r="PK85">
        <v>110</v>
      </c>
      <c r="PL85">
        <v>110</v>
      </c>
      <c r="PM85">
        <v>110</v>
      </c>
      <c r="PN85">
        <v>110</v>
      </c>
      <c r="PO85">
        <v>100</v>
      </c>
      <c r="PP85">
        <v>110</v>
      </c>
      <c r="PQ85">
        <v>120</v>
      </c>
      <c r="PR85">
        <v>120</v>
      </c>
      <c r="PS85">
        <v>100</v>
      </c>
      <c r="PT85">
        <v>100</v>
      </c>
      <c r="PU85">
        <v>120</v>
      </c>
      <c r="PV85">
        <v>120</v>
      </c>
      <c r="PW85">
        <v>130</v>
      </c>
      <c r="PX85">
        <v>130</v>
      </c>
      <c r="PY85">
        <v>120</v>
      </c>
      <c r="PZ85">
        <v>120</v>
      </c>
      <c r="QA85">
        <v>100</v>
      </c>
      <c r="QB85">
        <v>110</v>
      </c>
      <c r="QC85">
        <v>110</v>
      </c>
      <c r="QD85">
        <v>130</v>
      </c>
      <c r="QE85">
        <v>120</v>
      </c>
      <c r="QF85">
        <v>120</v>
      </c>
      <c r="QG85">
        <v>0</v>
      </c>
      <c r="QH85">
        <v>0</v>
      </c>
      <c r="QI85">
        <v>100</v>
      </c>
      <c r="QJ85">
        <v>100</v>
      </c>
      <c r="QK85">
        <v>120</v>
      </c>
      <c r="QL85">
        <v>120</v>
      </c>
      <c r="QM85">
        <v>110</v>
      </c>
      <c r="QN85">
        <v>120</v>
      </c>
      <c r="QO85">
        <v>100</v>
      </c>
      <c r="QP85">
        <v>120</v>
      </c>
      <c r="QQ85">
        <v>100</v>
      </c>
      <c r="QR85">
        <v>100</v>
      </c>
      <c r="QS85">
        <v>130</v>
      </c>
      <c r="QT85">
        <v>130</v>
      </c>
      <c r="QU85">
        <v>130</v>
      </c>
      <c r="QV85">
        <v>130</v>
      </c>
      <c r="QW85">
        <v>130</v>
      </c>
      <c r="QX85">
        <v>130</v>
      </c>
      <c r="QY85">
        <v>130</v>
      </c>
      <c r="QZ85">
        <v>130</v>
      </c>
      <c r="RA85">
        <v>110</v>
      </c>
      <c r="RB85">
        <v>110</v>
      </c>
      <c r="RC85">
        <v>110</v>
      </c>
      <c r="RD85">
        <v>110</v>
      </c>
      <c r="RE85">
        <v>110</v>
      </c>
      <c r="RF85">
        <v>130</v>
      </c>
      <c r="RG85">
        <v>130</v>
      </c>
      <c r="RH85">
        <v>130</v>
      </c>
      <c r="RI85">
        <v>120</v>
      </c>
      <c r="RJ85">
        <v>120</v>
      </c>
      <c r="RK85">
        <v>120</v>
      </c>
      <c r="RL85">
        <v>120</v>
      </c>
      <c r="RM85">
        <v>120</v>
      </c>
      <c r="RN85">
        <v>120</v>
      </c>
      <c r="RO85">
        <v>130</v>
      </c>
      <c r="RP85">
        <v>130</v>
      </c>
      <c r="RQ85">
        <v>100</v>
      </c>
      <c r="RR85">
        <v>100</v>
      </c>
      <c r="RS85">
        <v>110</v>
      </c>
      <c r="RT85">
        <v>110</v>
      </c>
      <c r="RU85">
        <v>130</v>
      </c>
      <c r="RV85">
        <v>130</v>
      </c>
      <c r="RW85">
        <v>120</v>
      </c>
      <c r="RX85">
        <v>120</v>
      </c>
      <c r="RY85">
        <v>0</v>
      </c>
      <c r="RZ85">
        <v>0</v>
      </c>
      <c r="SA85">
        <v>120</v>
      </c>
      <c r="SB85">
        <v>120</v>
      </c>
      <c r="SC85">
        <v>120</v>
      </c>
      <c r="SD85">
        <v>120</v>
      </c>
      <c r="SE85">
        <v>100</v>
      </c>
      <c r="SF85">
        <v>100</v>
      </c>
      <c r="SG85">
        <v>100</v>
      </c>
      <c r="SH85">
        <v>100</v>
      </c>
      <c r="SI85">
        <v>120</v>
      </c>
      <c r="SJ85">
        <v>120</v>
      </c>
      <c r="SK85">
        <v>130</v>
      </c>
      <c r="SL85">
        <v>130</v>
      </c>
      <c r="SM85">
        <v>130</v>
      </c>
      <c r="SN85">
        <v>130</v>
      </c>
      <c r="SO85">
        <v>130</v>
      </c>
      <c r="SP85">
        <v>130</v>
      </c>
      <c r="SQ85">
        <v>110</v>
      </c>
      <c r="SR85">
        <v>130</v>
      </c>
      <c r="SS85">
        <v>110</v>
      </c>
      <c r="ST85">
        <v>130</v>
      </c>
      <c r="SU85">
        <v>100</v>
      </c>
      <c r="SV85">
        <v>110</v>
      </c>
      <c r="SW85">
        <v>130</v>
      </c>
      <c r="SX85">
        <v>130</v>
      </c>
      <c r="SY85">
        <v>130</v>
      </c>
      <c r="SZ85">
        <v>130</v>
      </c>
      <c r="TA85">
        <v>0</v>
      </c>
      <c r="TB85">
        <v>0</v>
      </c>
      <c r="TC85">
        <v>110</v>
      </c>
      <c r="TD85">
        <v>110</v>
      </c>
      <c r="TE85">
        <v>110</v>
      </c>
      <c r="TF85">
        <v>110</v>
      </c>
      <c r="TG85">
        <v>110</v>
      </c>
      <c r="TH85">
        <v>130</v>
      </c>
      <c r="TI85">
        <v>110</v>
      </c>
      <c r="TJ85">
        <v>110</v>
      </c>
      <c r="TK85">
        <v>100</v>
      </c>
      <c r="TL85">
        <v>100</v>
      </c>
      <c r="TM85">
        <v>110</v>
      </c>
      <c r="TN85">
        <v>130</v>
      </c>
      <c r="TO85">
        <v>100</v>
      </c>
      <c r="TP85">
        <v>100</v>
      </c>
      <c r="TQ85">
        <v>100</v>
      </c>
      <c r="TR85">
        <v>100</v>
      </c>
      <c r="TS85">
        <v>110</v>
      </c>
      <c r="TT85">
        <v>130</v>
      </c>
      <c r="TU85">
        <v>120</v>
      </c>
      <c r="TV85">
        <v>130</v>
      </c>
      <c r="TW85">
        <v>120</v>
      </c>
      <c r="TX85">
        <v>120</v>
      </c>
      <c r="TY85">
        <v>110</v>
      </c>
      <c r="TZ85">
        <v>110</v>
      </c>
      <c r="UA85">
        <v>120</v>
      </c>
      <c r="UB85">
        <v>130</v>
      </c>
      <c r="UC85">
        <v>110</v>
      </c>
      <c r="UD85">
        <v>110</v>
      </c>
      <c r="UE85">
        <v>120</v>
      </c>
      <c r="UF85">
        <v>120</v>
      </c>
      <c r="UG85">
        <v>100</v>
      </c>
      <c r="UH85">
        <v>110</v>
      </c>
      <c r="UI85">
        <v>100</v>
      </c>
      <c r="UJ85">
        <v>120</v>
      </c>
      <c r="UK85">
        <v>120</v>
      </c>
      <c r="UL85">
        <v>120</v>
      </c>
      <c r="UM85">
        <v>100</v>
      </c>
      <c r="UN85">
        <v>100</v>
      </c>
      <c r="UO85">
        <v>130</v>
      </c>
      <c r="UP85">
        <v>130</v>
      </c>
      <c r="UQ85">
        <v>130</v>
      </c>
      <c r="UR85">
        <v>130</v>
      </c>
      <c r="US85">
        <v>110</v>
      </c>
      <c r="UT85">
        <v>110</v>
      </c>
      <c r="UU85">
        <v>130</v>
      </c>
      <c r="UV85">
        <v>130</v>
      </c>
      <c r="UW85">
        <v>130</v>
      </c>
      <c r="UX85">
        <v>130</v>
      </c>
      <c r="UY85">
        <v>100</v>
      </c>
      <c r="UZ85">
        <v>100</v>
      </c>
      <c r="VA85">
        <v>0</v>
      </c>
      <c r="VB85">
        <v>0</v>
      </c>
      <c r="VC85">
        <v>110</v>
      </c>
      <c r="VD85">
        <v>130</v>
      </c>
      <c r="VE85">
        <v>110</v>
      </c>
      <c r="VF85">
        <v>110</v>
      </c>
      <c r="VG85">
        <v>120</v>
      </c>
      <c r="VH85">
        <v>120</v>
      </c>
      <c r="VI85">
        <v>0</v>
      </c>
      <c r="VJ85">
        <v>0</v>
      </c>
      <c r="VK85">
        <v>120</v>
      </c>
      <c r="VL85">
        <v>120</v>
      </c>
      <c r="VM85">
        <v>100</v>
      </c>
      <c r="VN85">
        <v>120</v>
      </c>
      <c r="VO85">
        <v>100</v>
      </c>
      <c r="VP85">
        <v>110</v>
      </c>
      <c r="VQ85">
        <v>110</v>
      </c>
      <c r="VR85">
        <v>130</v>
      </c>
      <c r="VS85">
        <v>110</v>
      </c>
      <c r="VT85">
        <v>110</v>
      </c>
      <c r="VU85">
        <v>130</v>
      </c>
      <c r="VV85">
        <v>130</v>
      </c>
      <c r="VW85">
        <v>100</v>
      </c>
      <c r="VX85">
        <v>100</v>
      </c>
      <c r="VY85">
        <v>110</v>
      </c>
      <c r="VZ85">
        <v>110</v>
      </c>
      <c r="WA85">
        <v>100</v>
      </c>
      <c r="WB85">
        <v>100</v>
      </c>
      <c r="WC85">
        <v>110</v>
      </c>
      <c r="WD85">
        <v>110</v>
      </c>
      <c r="WE85">
        <v>110</v>
      </c>
      <c r="WF85">
        <v>130</v>
      </c>
      <c r="WG85">
        <v>110</v>
      </c>
      <c r="WH85">
        <v>110</v>
      </c>
      <c r="WI85">
        <v>110</v>
      </c>
      <c r="WJ85">
        <v>130</v>
      </c>
      <c r="WK85">
        <v>110</v>
      </c>
      <c r="WL85">
        <v>120</v>
      </c>
      <c r="WM85">
        <v>120</v>
      </c>
      <c r="WN85">
        <v>120</v>
      </c>
      <c r="WO85">
        <v>120</v>
      </c>
      <c r="WP85">
        <v>120</v>
      </c>
      <c r="WQ85">
        <v>100</v>
      </c>
      <c r="WR85">
        <v>100</v>
      </c>
      <c r="WS85">
        <v>130</v>
      </c>
      <c r="WT85">
        <v>130</v>
      </c>
      <c r="WU85">
        <v>110</v>
      </c>
      <c r="WV85">
        <v>120</v>
      </c>
      <c r="WW85">
        <v>100</v>
      </c>
      <c r="WX85">
        <v>100</v>
      </c>
      <c r="WY85">
        <v>100</v>
      </c>
      <c r="WZ85">
        <v>100</v>
      </c>
      <c r="XA85">
        <v>120</v>
      </c>
      <c r="XB85">
        <v>120</v>
      </c>
      <c r="XC85">
        <v>110</v>
      </c>
      <c r="XD85">
        <v>110</v>
      </c>
      <c r="XE85">
        <v>110</v>
      </c>
      <c r="XF85">
        <v>130</v>
      </c>
      <c r="XG85">
        <v>100</v>
      </c>
      <c r="XH85">
        <v>100</v>
      </c>
      <c r="XI85">
        <v>120</v>
      </c>
      <c r="XJ85">
        <v>120</v>
      </c>
      <c r="XK85">
        <v>130</v>
      </c>
      <c r="XL85">
        <v>130</v>
      </c>
      <c r="XM85">
        <v>110</v>
      </c>
      <c r="XN85">
        <v>110</v>
      </c>
      <c r="XO85">
        <v>110</v>
      </c>
      <c r="XP85">
        <v>110</v>
      </c>
      <c r="XQ85">
        <v>100</v>
      </c>
      <c r="XR85">
        <v>100</v>
      </c>
      <c r="XS85">
        <v>130</v>
      </c>
      <c r="XT85">
        <v>130</v>
      </c>
      <c r="XU85">
        <v>130</v>
      </c>
      <c r="XV85">
        <v>130</v>
      </c>
      <c r="XW85">
        <v>110</v>
      </c>
      <c r="XX85">
        <v>110</v>
      </c>
      <c r="XY85">
        <v>120</v>
      </c>
      <c r="XZ85">
        <v>120</v>
      </c>
      <c r="YA85">
        <v>100</v>
      </c>
      <c r="YB85">
        <v>100</v>
      </c>
      <c r="YC85">
        <v>100</v>
      </c>
      <c r="YD85">
        <v>130</v>
      </c>
      <c r="YE85">
        <v>120</v>
      </c>
      <c r="YF85">
        <v>120</v>
      </c>
      <c r="YG85">
        <v>0</v>
      </c>
      <c r="YH85">
        <v>0</v>
      </c>
      <c r="YI85">
        <v>120</v>
      </c>
      <c r="YJ85">
        <v>120</v>
      </c>
      <c r="YK85">
        <v>130</v>
      </c>
      <c r="YL85">
        <v>130</v>
      </c>
      <c r="YM85">
        <v>110</v>
      </c>
      <c r="YN85">
        <v>110</v>
      </c>
      <c r="YO85">
        <v>100</v>
      </c>
      <c r="YP85">
        <v>100</v>
      </c>
      <c r="YQ85">
        <v>130</v>
      </c>
      <c r="YR85">
        <v>130</v>
      </c>
      <c r="YS85">
        <v>120</v>
      </c>
      <c r="YT85">
        <v>120</v>
      </c>
      <c r="YU85">
        <v>100</v>
      </c>
      <c r="YV85">
        <v>100</v>
      </c>
      <c r="YW85">
        <v>120</v>
      </c>
      <c r="YX85">
        <v>120</v>
      </c>
      <c r="YY85">
        <v>120</v>
      </c>
      <c r="YZ85">
        <v>120</v>
      </c>
      <c r="ZA85">
        <v>110</v>
      </c>
      <c r="ZB85">
        <v>130</v>
      </c>
      <c r="ZC85">
        <v>130</v>
      </c>
      <c r="ZD85">
        <v>130</v>
      </c>
      <c r="ZE85">
        <v>120</v>
      </c>
      <c r="ZF85">
        <v>120</v>
      </c>
      <c r="ZG85">
        <v>110</v>
      </c>
      <c r="ZH85">
        <v>130</v>
      </c>
      <c r="ZI85">
        <v>130</v>
      </c>
      <c r="ZJ85">
        <v>130</v>
      </c>
      <c r="ZK85">
        <v>100</v>
      </c>
      <c r="ZL85">
        <v>120</v>
      </c>
      <c r="ZM85">
        <v>130</v>
      </c>
      <c r="ZN85">
        <v>130</v>
      </c>
      <c r="ZO85">
        <v>120</v>
      </c>
      <c r="ZP85">
        <v>120</v>
      </c>
      <c r="ZQ85">
        <v>110</v>
      </c>
      <c r="ZR85">
        <v>130</v>
      </c>
      <c r="ZS85">
        <v>130</v>
      </c>
      <c r="ZT85">
        <v>130</v>
      </c>
      <c r="ZU85">
        <v>100</v>
      </c>
      <c r="ZV85">
        <v>100</v>
      </c>
      <c r="ZW85">
        <v>130</v>
      </c>
      <c r="ZX85">
        <v>130</v>
      </c>
      <c r="ZY85">
        <v>110</v>
      </c>
      <c r="ZZ85">
        <v>130</v>
      </c>
      <c r="AAA85">
        <v>110</v>
      </c>
      <c r="AAB85">
        <v>110</v>
      </c>
      <c r="AAC85">
        <v>110</v>
      </c>
      <c r="AAD85">
        <v>130</v>
      </c>
      <c r="AAE85">
        <v>100</v>
      </c>
      <c r="AAF85">
        <v>110</v>
      </c>
      <c r="AAG85">
        <v>120</v>
      </c>
      <c r="AAH85">
        <v>120</v>
      </c>
      <c r="AAI85">
        <v>110</v>
      </c>
      <c r="AAJ85">
        <v>130</v>
      </c>
      <c r="AAK85">
        <v>0</v>
      </c>
      <c r="AAL85">
        <v>0</v>
      </c>
      <c r="AAM85">
        <v>130</v>
      </c>
      <c r="AAN85">
        <v>130</v>
      </c>
      <c r="AAO85">
        <v>110</v>
      </c>
      <c r="AAP85">
        <v>110</v>
      </c>
      <c r="AAQ85">
        <v>110</v>
      </c>
      <c r="AAR85">
        <v>110</v>
      </c>
      <c r="AAS85">
        <v>110</v>
      </c>
      <c r="AAT85">
        <v>110</v>
      </c>
      <c r="AAU85">
        <v>100</v>
      </c>
      <c r="AAV85">
        <v>100</v>
      </c>
      <c r="AAW85">
        <v>100</v>
      </c>
      <c r="AAX85">
        <v>100</v>
      </c>
      <c r="AAY85">
        <v>110</v>
      </c>
      <c r="AAZ85">
        <v>110</v>
      </c>
      <c r="ABA85">
        <v>100</v>
      </c>
      <c r="ABB85">
        <v>100</v>
      </c>
      <c r="ABC85">
        <v>120</v>
      </c>
      <c r="ABD85">
        <v>120</v>
      </c>
      <c r="ABE85">
        <v>100</v>
      </c>
      <c r="ABF85">
        <v>100</v>
      </c>
      <c r="ABG85">
        <v>120</v>
      </c>
      <c r="ABH85">
        <v>120</v>
      </c>
      <c r="ABI85">
        <v>100</v>
      </c>
      <c r="ABJ85">
        <v>110</v>
      </c>
      <c r="ABK85">
        <v>110</v>
      </c>
      <c r="ABL85">
        <v>130</v>
      </c>
      <c r="ABM85">
        <v>110</v>
      </c>
      <c r="ABN85">
        <v>110</v>
      </c>
      <c r="ABO85">
        <v>130</v>
      </c>
      <c r="ABP85">
        <v>130</v>
      </c>
      <c r="ABQ85">
        <v>100</v>
      </c>
      <c r="ABR85">
        <v>100</v>
      </c>
      <c r="ABS85">
        <v>110</v>
      </c>
      <c r="ABT85">
        <v>110</v>
      </c>
      <c r="ABU85">
        <v>100</v>
      </c>
      <c r="ABV85">
        <v>100</v>
      </c>
      <c r="ABW85">
        <v>100</v>
      </c>
      <c r="ABX85">
        <v>130</v>
      </c>
      <c r="ABY85">
        <v>110</v>
      </c>
      <c r="ABZ85">
        <v>110</v>
      </c>
      <c r="ACA85">
        <v>100</v>
      </c>
      <c r="ACB85">
        <v>120</v>
      </c>
      <c r="ACC85">
        <v>120</v>
      </c>
      <c r="ACD85">
        <v>120</v>
      </c>
      <c r="ACE85">
        <v>130</v>
      </c>
      <c r="ACF85">
        <v>130</v>
      </c>
      <c r="ACG85">
        <v>110</v>
      </c>
      <c r="ACH85">
        <v>110</v>
      </c>
      <c r="ACI85">
        <v>100</v>
      </c>
      <c r="ACJ85">
        <v>100</v>
      </c>
      <c r="ACK85">
        <v>100</v>
      </c>
      <c r="ACL85">
        <v>120</v>
      </c>
      <c r="ACM85">
        <v>120</v>
      </c>
      <c r="ACN85">
        <v>120</v>
      </c>
      <c r="ACO85">
        <v>100</v>
      </c>
      <c r="ACP85">
        <v>100</v>
      </c>
      <c r="ACQ85">
        <v>100</v>
      </c>
      <c r="ACR85">
        <v>100</v>
      </c>
      <c r="ACS85">
        <v>130</v>
      </c>
      <c r="ACT85">
        <v>130</v>
      </c>
      <c r="ACU85">
        <v>110</v>
      </c>
      <c r="ACV85">
        <v>120</v>
      </c>
      <c r="ACW85">
        <v>100</v>
      </c>
      <c r="ACX85">
        <v>100</v>
      </c>
      <c r="ACY85">
        <v>100</v>
      </c>
      <c r="ACZ85">
        <v>130</v>
      </c>
      <c r="ADA85">
        <v>120</v>
      </c>
      <c r="ADB85">
        <v>120</v>
      </c>
      <c r="ADC85">
        <v>110</v>
      </c>
      <c r="ADD85">
        <v>110</v>
      </c>
      <c r="ADE85">
        <v>130</v>
      </c>
      <c r="ADF85">
        <v>130</v>
      </c>
      <c r="ADG85">
        <v>130</v>
      </c>
      <c r="ADH85">
        <v>130</v>
      </c>
      <c r="ADI85">
        <v>100</v>
      </c>
      <c r="ADJ85">
        <v>100</v>
      </c>
      <c r="ADK85">
        <v>100</v>
      </c>
      <c r="ADL85">
        <v>120</v>
      </c>
      <c r="ADM85">
        <v>130</v>
      </c>
      <c r="ADN85">
        <v>130</v>
      </c>
      <c r="ADO85">
        <v>100</v>
      </c>
      <c r="ADP85">
        <v>100</v>
      </c>
      <c r="ADQ85">
        <v>100</v>
      </c>
      <c r="ADR85">
        <v>100</v>
      </c>
      <c r="ADS85">
        <v>100</v>
      </c>
      <c r="ADT85">
        <v>120</v>
      </c>
      <c r="ADU85">
        <v>100</v>
      </c>
      <c r="ADV85">
        <v>110</v>
      </c>
      <c r="ADW85">
        <v>100</v>
      </c>
      <c r="ADX85">
        <v>100</v>
      </c>
      <c r="ADY85">
        <v>120</v>
      </c>
      <c r="ADZ85">
        <v>120</v>
      </c>
      <c r="AEA85">
        <v>120</v>
      </c>
      <c r="AEB85">
        <v>120</v>
      </c>
      <c r="AEC85">
        <v>130</v>
      </c>
      <c r="AED85">
        <v>130</v>
      </c>
      <c r="AEE85">
        <v>130</v>
      </c>
      <c r="AEF85">
        <v>130</v>
      </c>
      <c r="AEG85">
        <v>120</v>
      </c>
      <c r="AEH85">
        <v>120</v>
      </c>
      <c r="AEI85">
        <v>110</v>
      </c>
      <c r="AEJ85">
        <v>120</v>
      </c>
      <c r="AEK85">
        <v>110</v>
      </c>
      <c r="AEL85">
        <v>110</v>
      </c>
      <c r="AEM85">
        <v>100</v>
      </c>
      <c r="AEN85">
        <v>100</v>
      </c>
      <c r="AEO85">
        <v>100</v>
      </c>
      <c r="AEP85">
        <v>100</v>
      </c>
      <c r="AEQ85">
        <v>110</v>
      </c>
      <c r="AER85">
        <v>110</v>
      </c>
      <c r="AES85">
        <v>110</v>
      </c>
      <c r="AET85">
        <v>110</v>
      </c>
      <c r="AEU85">
        <v>110</v>
      </c>
      <c r="AEV85">
        <v>110</v>
      </c>
      <c r="AEW85">
        <v>110</v>
      </c>
      <c r="AEX85">
        <v>110</v>
      </c>
      <c r="AEY85">
        <v>100</v>
      </c>
      <c r="AEZ85">
        <v>120</v>
      </c>
      <c r="AFA85">
        <v>100</v>
      </c>
      <c r="AFB85">
        <v>110</v>
      </c>
      <c r="AFC85">
        <v>120</v>
      </c>
      <c r="AFD85">
        <v>120</v>
      </c>
      <c r="AFE85">
        <v>100</v>
      </c>
      <c r="AFF85">
        <v>100</v>
      </c>
      <c r="AFG85">
        <v>100</v>
      </c>
      <c r="AFH85">
        <v>100</v>
      </c>
      <c r="AFI85">
        <v>110</v>
      </c>
      <c r="AFJ85">
        <v>110</v>
      </c>
      <c r="AFK85">
        <v>120</v>
      </c>
      <c r="AFL85">
        <v>120</v>
      </c>
      <c r="AFM85">
        <v>130</v>
      </c>
      <c r="AFN85">
        <v>130</v>
      </c>
      <c r="AFO85">
        <v>100</v>
      </c>
      <c r="AFP85">
        <v>110</v>
      </c>
      <c r="AFQ85">
        <v>100</v>
      </c>
      <c r="AFR85">
        <v>130</v>
      </c>
      <c r="AFS85">
        <v>100</v>
      </c>
      <c r="AFT85">
        <v>110</v>
      </c>
      <c r="AFU85">
        <v>100</v>
      </c>
      <c r="AFV85">
        <v>100</v>
      </c>
      <c r="AFW85">
        <v>110</v>
      </c>
      <c r="AFX85">
        <v>120</v>
      </c>
      <c r="AFY85">
        <v>120</v>
      </c>
      <c r="AFZ85">
        <v>120</v>
      </c>
      <c r="AGA85">
        <v>100</v>
      </c>
      <c r="AGB85">
        <v>100</v>
      </c>
      <c r="AGC85">
        <v>110</v>
      </c>
      <c r="AGD85">
        <v>110</v>
      </c>
      <c r="AGE85">
        <v>120</v>
      </c>
      <c r="AGF85">
        <v>120</v>
      </c>
      <c r="AGG85">
        <v>110</v>
      </c>
      <c r="AGH85">
        <v>110</v>
      </c>
      <c r="AGI85">
        <v>100</v>
      </c>
      <c r="AGJ85">
        <v>130</v>
      </c>
      <c r="AGK85">
        <v>120</v>
      </c>
      <c r="AGL85">
        <v>120</v>
      </c>
      <c r="AGM85">
        <v>130</v>
      </c>
      <c r="AGN85">
        <v>130</v>
      </c>
      <c r="AGO85">
        <v>100</v>
      </c>
      <c r="AGP85">
        <v>100</v>
      </c>
      <c r="AGQ85">
        <v>110</v>
      </c>
      <c r="AGR85">
        <v>130</v>
      </c>
      <c r="AGS85">
        <v>110</v>
      </c>
      <c r="AGT85">
        <v>110</v>
      </c>
      <c r="AGU85">
        <v>130</v>
      </c>
      <c r="AGV85">
        <v>130</v>
      </c>
      <c r="AGW85">
        <v>110</v>
      </c>
      <c r="AGX85">
        <v>110</v>
      </c>
      <c r="AGY85">
        <v>130</v>
      </c>
      <c r="AGZ85">
        <v>130</v>
      </c>
      <c r="AHA85">
        <v>100</v>
      </c>
      <c r="AHB85">
        <v>100</v>
      </c>
      <c r="AHC85">
        <v>100</v>
      </c>
      <c r="AHD85">
        <v>100</v>
      </c>
      <c r="AHE85">
        <v>120</v>
      </c>
      <c r="AHF85">
        <v>120</v>
      </c>
      <c r="AHG85">
        <v>100</v>
      </c>
      <c r="AHH85">
        <v>100</v>
      </c>
      <c r="AHI85">
        <v>130</v>
      </c>
      <c r="AHJ85">
        <v>130</v>
      </c>
      <c r="AHK85">
        <v>110</v>
      </c>
      <c r="AHL85">
        <v>130</v>
      </c>
      <c r="AHM85">
        <v>120</v>
      </c>
      <c r="AHN85">
        <v>120</v>
      </c>
      <c r="AHO85">
        <v>120</v>
      </c>
      <c r="AHP85">
        <v>120</v>
      </c>
      <c r="AHQ85">
        <v>100</v>
      </c>
      <c r="AHR85">
        <v>100</v>
      </c>
      <c r="AHS85">
        <v>120</v>
      </c>
      <c r="AHT85">
        <v>120</v>
      </c>
      <c r="AHU85">
        <v>130</v>
      </c>
      <c r="AHV85">
        <v>130</v>
      </c>
      <c r="AHW85">
        <v>110</v>
      </c>
      <c r="AHX85">
        <v>110</v>
      </c>
      <c r="AHY85">
        <v>100</v>
      </c>
      <c r="AHZ85">
        <v>110</v>
      </c>
      <c r="AIA85">
        <v>120</v>
      </c>
      <c r="AIB85">
        <v>120</v>
      </c>
      <c r="AIC85">
        <v>100</v>
      </c>
      <c r="AID85">
        <v>120</v>
      </c>
      <c r="AIE85">
        <v>100</v>
      </c>
      <c r="AIF85">
        <v>120</v>
      </c>
      <c r="AIG85">
        <v>110</v>
      </c>
      <c r="AIH85">
        <v>120</v>
      </c>
      <c r="AII85">
        <v>100</v>
      </c>
      <c r="AIJ85">
        <v>120</v>
      </c>
      <c r="AIK85">
        <v>130</v>
      </c>
      <c r="AIL85">
        <v>130</v>
      </c>
      <c r="AIM85">
        <v>100</v>
      </c>
      <c r="AIN85">
        <v>130</v>
      </c>
      <c r="AIO85">
        <v>130</v>
      </c>
      <c r="AIP85">
        <v>130</v>
      </c>
      <c r="AIQ85">
        <v>110</v>
      </c>
      <c r="AIR85">
        <v>110</v>
      </c>
      <c r="AIS85">
        <v>110</v>
      </c>
      <c r="AIT85">
        <v>110</v>
      </c>
      <c r="AIU85">
        <v>110</v>
      </c>
      <c r="AIV85">
        <v>120</v>
      </c>
      <c r="AIW85">
        <v>110</v>
      </c>
      <c r="AIX85">
        <v>110</v>
      </c>
      <c r="AIY85">
        <v>130</v>
      </c>
      <c r="AIZ85">
        <v>130</v>
      </c>
      <c r="AJA85">
        <v>130</v>
      </c>
      <c r="AJB85">
        <v>130</v>
      </c>
      <c r="AJC85">
        <v>110</v>
      </c>
      <c r="AJD85">
        <v>130</v>
      </c>
      <c r="AJE85">
        <v>100</v>
      </c>
      <c r="AJF85">
        <v>110</v>
      </c>
      <c r="AJG85">
        <v>130</v>
      </c>
      <c r="AJH85">
        <v>130</v>
      </c>
      <c r="AJI85">
        <v>110</v>
      </c>
      <c r="AJJ85">
        <v>110</v>
      </c>
      <c r="AJK85">
        <v>130</v>
      </c>
      <c r="AJL85">
        <v>130</v>
      </c>
      <c r="AJM85">
        <v>130</v>
      </c>
      <c r="AJN85">
        <v>130</v>
      </c>
      <c r="AJO85">
        <v>120</v>
      </c>
      <c r="AJP85">
        <v>120</v>
      </c>
      <c r="AJQ85">
        <v>100</v>
      </c>
      <c r="AJR85">
        <v>120</v>
      </c>
      <c r="AJS85">
        <v>110</v>
      </c>
      <c r="AJT85">
        <v>120</v>
      </c>
      <c r="AJU85">
        <v>110</v>
      </c>
      <c r="AJV85">
        <v>110</v>
      </c>
      <c r="AJW85">
        <v>100</v>
      </c>
      <c r="AJX85">
        <v>100</v>
      </c>
      <c r="AJY85">
        <v>120</v>
      </c>
      <c r="AJZ85">
        <v>120</v>
      </c>
      <c r="AKA85">
        <v>0</v>
      </c>
      <c r="AKB85">
        <v>0</v>
      </c>
      <c r="AKC85">
        <v>110</v>
      </c>
      <c r="AKD85">
        <v>110</v>
      </c>
      <c r="AKE85">
        <v>130</v>
      </c>
      <c r="AKF85">
        <v>130</v>
      </c>
      <c r="AKG85">
        <v>110</v>
      </c>
      <c r="AKH85">
        <v>110</v>
      </c>
      <c r="AKI85">
        <v>100</v>
      </c>
      <c r="AKJ85">
        <v>120</v>
      </c>
      <c r="AKK85">
        <v>120</v>
      </c>
      <c r="AKL85">
        <v>120</v>
      </c>
      <c r="AKM85">
        <v>110</v>
      </c>
      <c r="AKN85">
        <v>110</v>
      </c>
      <c r="AKO85">
        <v>130</v>
      </c>
      <c r="AKP85">
        <v>130</v>
      </c>
      <c r="AKQ85">
        <v>110</v>
      </c>
      <c r="AKR85">
        <v>110</v>
      </c>
      <c r="AKS85">
        <v>100</v>
      </c>
      <c r="AKT85">
        <v>120</v>
      </c>
      <c r="AKU85">
        <v>120</v>
      </c>
      <c r="AKV85">
        <v>120</v>
      </c>
      <c r="AKW85">
        <v>120</v>
      </c>
      <c r="AKX85">
        <v>130</v>
      </c>
      <c r="AKY85">
        <v>100</v>
      </c>
      <c r="AKZ85">
        <v>110</v>
      </c>
      <c r="ALA85">
        <v>100</v>
      </c>
      <c r="ALB85">
        <v>120</v>
      </c>
      <c r="ALC85">
        <v>110</v>
      </c>
      <c r="ALD85">
        <v>110</v>
      </c>
      <c r="ALE85">
        <v>130</v>
      </c>
      <c r="ALF85">
        <v>130</v>
      </c>
      <c r="ALG85">
        <v>100</v>
      </c>
      <c r="ALH85">
        <v>100</v>
      </c>
      <c r="ALI85">
        <v>130</v>
      </c>
      <c r="ALJ85">
        <v>130</v>
      </c>
      <c r="ALK85">
        <v>130</v>
      </c>
      <c r="ALL85">
        <v>130</v>
      </c>
      <c r="ALM85">
        <v>100</v>
      </c>
      <c r="ALN85">
        <v>100</v>
      </c>
      <c r="ALO85">
        <v>120</v>
      </c>
      <c r="ALP85">
        <v>120</v>
      </c>
      <c r="ALQ85">
        <v>120</v>
      </c>
      <c r="ALR85">
        <v>120</v>
      </c>
      <c r="ALS85">
        <v>110</v>
      </c>
      <c r="ALT85">
        <v>110</v>
      </c>
      <c r="ALU85">
        <v>100</v>
      </c>
      <c r="ALV85">
        <v>100</v>
      </c>
      <c r="ALW85">
        <v>100</v>
      </c>
      <c r="ALX85">
        <v>120</v>
      </c>
      <c r="ALY85">
        <v>100</v>
      </c>
      <c r="ALZ85">
        <v>100</v>
      </c>
      <c r="AMA85">
        <v>100</v>
      </c>
      <c r="AMB85">
        <v>100</v>
      </c>
      <c r="AMC85">
        <v>130</v>
      </c>
      <c r="AMD85">
        <v>130</v>
      </c>
      <c r="AME85">
        <v>110</v>
      </c>
      <c r="AMF85">
        <v>120</v>
      </c>
      <c r="AMG85">
        <v>100</v>
      </c>
      <c r="AMH85">
        <v>100</v>
      </c>
      <c r="AMI85">
        <v>110</v>
      </c>
      <c r="AMJ85">
        <v>110</v>
      </c>
      <c r="AMK85">
        <v>110</v>
      </c>
      <c r="AML85">
        <v>110</v>
      </c>
      <c r="AMM85">
        <v>100</v>
      </c>
      <c r="AMN85">
        <v>100</v>
      </c>
      <c r="AMO85">
        <v>120</v>
      </c>
      <c r="AMP85">
        <v>120</v>
      </c>
      <c r="AMQ85">
        <v>100</v>
      </c>
      <c r="AMR85">
        <v>100</v>
      </c>
      <c r="AMS85">
        <v>120</v>
      </c>
      <c r="AMT85">
        <v>120</v>
      </c>
      <c r="AMU85">
        <v>120</v>
      </c>
      <c r="AMV85">
        <v>120</v>
      </c>
      <c r="AMW85">
        <v>110</v>
      </c>
      <c r="AMX85">
        <v>110</v>
      </c>
      <c r="AMY85">
        <v>100</v>
      </c>
      <c r="AMZ85">
        <v>100</v>
      </c>
      <c r="ANA85">
        <v>130</v>
      </c>
      <c r="ANB85">
        <v>130</v>
      </c>
      <c r="ANC85">
        <v>110</v>
      </c>
      <c r="AND85">
        <v>110</v>
      </c>
      <c r="ANE85">
        <v>100</v>
      </c>
      <c r="ANF85">
        <v>100</v>
      </c>
      <c r="ANG85">
        <v>130</v>
      </c>
      <c r="ANH85">
        <v>130</v>
      </c>
      <c r="ANI85">
        <v>130</v>
      </c>
      <c r="ANJ85">
        <v>130</v>
      </c>
      <c r="ANK85">
        <v>100</v>
      </c>
      <c r="ANL85">
        <v>120</v>
      </c>
      <c r="ANM85">
        <v>130</v>
      </c>
      <c r="ANN85">
        <v>130</v>
      </c>
      <c r="ANO85">
        <v>110</v>
      </c>
      <c r="ANP85">
        <v>110</v>
      </c>
      <c r="ANQ85">
        <v>110</v>
      </c>
      <c r="ANR85">
        <v>120</v>
      </c>
      <c r="ANS85">
        <v>110</v>
      </c>
      <c r="ANT85">
        <v>110</v>
      </c>
      <c r="ANU85">
        <v>100</v>
      </c>
      <c r="ANV85">
        <v>100</v>
      </c>
      <c r="ANW85">
        <v>130</v>
      </c>
      <c r="ANX85">
        <v>130</v>
      </c>
      <c r="ANY85">
        <v>110</v>
      </c>
      <c r="ANZ85">
        <v>110</v>
      </c>
      <c r="AOA85">
        <v>110</v>
      </c>
      <c r="AOB85">
        <v>110</v>
      </c>
      <c r="AOC85">
        <v>110</v>
      </c>
      <c r="AOD85">
        <v>110</v>
      </c>
      <c r="AOE85">
        <v>120</v>
      </c>
      <c r="AOF85">
        <v>120</v>
      </c>
      <c r="AOG85">
        <v>100</v>
      </c>
      <c r="AOH85">
        <v>120</v>
      </c>
      <c r="AOI85">
        <v>100</v>
      </c>
      <c r="AOJ85">
        <v>100</v>
      </c>
      <c r="AOK85">
        <v>100</v>
      </c>
      <c r="AOL85">
        <v>100</v>
      </c>
      <c r="AOM85">
        <v>120</v>
      </c>
      <c r="AON85">
        <v>120</v>
      </c>
      <c r="AOO85">
        <v>100</v>
      </c>
      <c r="AOP85">
        <v>100</v>
      </c>
      <c r="AOQ85">
        <v>130</v>
      </c>
      <c r="AOR85">
        <v>130</v>
      </c>
      <c r="AOS85">
        <v>120</v>
      </c>
      <c r="AOT85">
        <v>120</v>
      </c>
      <c r="AOU85">
        <v>110</v>
      </c>
      <c r="AOV85">
        <v>110</v>
      </c>
      <c r="AOW85">
        <v>130</v>
      </c>
      <c r="AOX85">
        <v>130</v>
      </c>
      <c r="AOY85">
        <v>120</v>
      </c>
      <c r="AOZ85">
        <v>120</v>
      </c>
      <c r="APA85">
        <v>130</v>
      </c>
      <c r="APB85">
        <v>130</v>
      </c>
      <c r="APC85">
        <v>110</v>
      </c>
      <c r="APD85">
        <v>110</v>
      </c>
      <c r="APE85">
        <v>110</v>
      </c>
      <c r="APF85">
        <v>110</v>
      </c>
      <c r="APG85">
        <v>130</v>
      </c>
      <c r="APH85">
        <v>130</v>
      </c>
      <c r="API85">
        <v>130</v>
      </c>
      <c r="APJ85">
        <v>130</v>
      </c>
      <c r="APK85">
        <v>110</v>
      </c>
      <c r="APL85">
        <v>110</v>
      </c>
      <c r="APM85">
        <v>110</v>
      </c>
      <c r="APN85">
        <v>130</v>
      </c>
      <c r="APO85">
        <v>100</v>
      </c>
      <c r="APP85">
        <v>100</v>
      </c>
      <c r="APQ85">
        <v>110</v>
      </c>
      <c r="APR85">
        <v>110</v>
      </c>
      <c r="APS85">
        <v>120</v>
      </c>
      <c r="APT85">
        <v>120</v>
      </c>
      <c r="APU85">
        <v>100</v>
      </c>
      <c r="APV85">
        <v>100</v>
      </c>
      <c r="APW85">
        <v>110</v>
      </c>
      <c r="APX85">
        <v>130</v>
      </c>
      <c r="APY85">
        <v>100</v>
      </c>
      <c r="APZ85">
        <v>120</v>
      </c>
      <c r="AQA85">
        <v>120</v>
      </c>
      <c r="AQB85">
        <v>120</v>
      </c>
      <c r="AQC85">
        <v>110</v>
      </c>
      <c r="AQD85">
        <v>110</v>
      </c>
      <c r="AQE85">
        <v>110</v>
      </c>
      <c r="AQF85">
        <v>110</v>
      </c>
      <c r="AQG85">
        <v>100</v>
      </c>
      <c r="AQH85">
        <v>110</v>
      </c>
      <c r="AQI85">
        <v>110</v>
      </c>
      <c r="AQJ85">
        <v>130</v>
      </c>
      <c r="AQK85">
        <v>100</v>
      </c>
      <c r="AQL85">
        <v>100</v>
      </c>
      <c r="AQM85">
        <v>0</v>
      </c>
      <c r="AQN85">
        <v>0</v>
      </c>
      <c r="AQO85">
        <v>110</v>
      </c>
      <c r="AQP85">
        <v>110</v>
      </c>
      <c r="AQQ85">
        <v>110</v>
      </c>
      <c r="AQR85">
        <v>110</v>
      </c>
      <c r="AQS85">
        <v>110</v>
      </c>
      <c r="AQT85">
        <v>110</v>
      </c>
      <c r="AQU85">
        <v>120</v>
      </c>
      <c r="AQV85">
        <v>120</v>
      </c>
      <c r="AQW85">
        <v>100</v>
      </c>
      <c r="AQX85">
        <v>100</v>
      </c>
      <c r="AQY85">
        <v>110</v>
      </c>
      <c r="AQZ85">
        <v>110</v>
      </c>
      <c r="ARA85">
        <v>110</v>
      </c>
      <c r="ARB85">
        <v>130</v>
      </c>
      <c r="ARC85">
        <v>110</v>
      </c>
      <c r="ARD85">
        <v>110</v>
      </c>
      <c r="ARE85">
        <v>130</v>
      </c>
      <c r="ARF85">
        <v>130</v>
      </c>
      <c r="ARG85">
        <v>100</v>
      </c>
      <c r="ARH85">
        <v>100</v>
      </c>
      <c r="ARI85">
        <v>100</v>
      </c>
      <c r="ARJ85">
        <v>100</v>
      </c>
      <c r="ARK85">
        <v>120</v>
      </c>
      <c r="ARL85">
        <v>120</v>
      </c>
      <c r="ARM85">
        <v>130</v>
      </c>
      <c r="ARN85">
        <v>130</v>
      </c>
      <c r="ARO85">
        <v>130</v>
      </c>
      <c r="ARP85">
        <v>130</v>
      </c>
      <c r="ARQ85">
        <v>100</v>
      </c>
      <c r="ARR85">
        <v>100</v>
      </c>
      <c r="ARS85">
        <v>110</v>
      </c>
      <c r="ART85">
        <v>130</v>
      </c>
      <c r="ARU85">
        <v>120</v>
      </c>
      <c r="ARV85">
        <v>120</v>
      </c>
      <c r="ARW85">
        <v>120</v>
      </c>
      <c r="ARX85">
        <v>120</v>
      </c>
      <c r="ARY85">
        <v>100</v>
      </c>
      <c r="ARZ85">
        <v>100</v>
      </c>
      <c r="ASA85">
        <v>120</v>
      </c>
      <c r="ASB85">
        <v>120</v>
      </c>
      <c r="ASC85">
        <v>120</v>
      </c>
      <c r="ASD85">
        <v>120</v>
      </c>
      <c r="ASE85">
        <v>130</v>
      </c>
      <c r="ASF85">
        <v>130</v>
      </c>
      <c r="ASG85">
        <v>100</v>
      </c>
      <c r="ASH85">
        <v>120</v>
      </c>
      <c r="ASI85">
        <v>110</v>
      </c>
      <c r="ASJ85">
        <v>130</v>
      </c>
      <c r="ASK85">
        <v>110</v>
      </c>
      <c r="ASL85">
        <v>110</v>
      </c>
      <c r="ASM85">
        <v>110</v>
      </c>
      <c r="ASN85">
        <v>110</v>
      </c>
      <c r="ASO85">
        <v>110</v>
      </c>
      <c r="ASP85">
        <v>110</v>
      </c>
      <c r="ASQ85">
        <v>130</v>
      </c>
      <c r="ASR85">
        <v>130</v>
      </c>
      <c r="ASS85">
        <v>100</v>
      </c>
      <c r="AST85">
        <v>100</v>
      </c>
      <c r="ASU85">
        <v>130</v>
      </c>
      <c r="ASV85">
        <v>130</v>
      </c>
      <c r="ASW85">
        <v>100</v>
      </c>
      <c r="ASX85">
        <v>100</v>
      </c>
      <c r="ASY85">
        <v>100</v>
      </c>
      <c r="ASZ85">
        <v>100</v>
      </c>
      <c r="ATA85">
        <v>110</v>
      </c>
      <c r="ATB85">
        <v>110</v>
      </c>
      <c r="ATC85">
        <v>120</v>
      </c>
      <c r="ATD85">
        <v>120</v>
      </c>
      <c r="ATE85">
        <v>130</v>
      </c>
      <c r="ATF85">
        <v>130</v>
      </c>
      <c r="ATG85">
        <v>110</v>
      </c>
      <c r="ATH85">
        <v>110</v>
      </c>
      <c r="ATI85">
        <v>110</v>
      </c>
      <c r="ATJ85">
        <v>130</v>
      </c>
      <c r="ATK85">
        <v>110</v>
      </c>
      <c r="ATL85">
        <v>110</v>
      </c>
      <c r="ATM85">
        <v>110</v>
      </c>
      <c r="ATN85">
        <v>120</v>
      </c>
      <c r="ATO85">
        <v>100</v>
      </c>
      <c r="ATP85">
        <v>110</v>
      </c>
      <c r="ATQ85">
        <v>100</v>
      </c>
      <c r="ATR85">
        <v>120</v>
      </c>
      <c r="ATS85">
        <v>130</v>
      </c>
      <c r="ATT85">
        <v>130</v>
      </c>
      <c r="ATU85">
        <v>100</v>
      </c>
      <c r="ATV85">
        <v>100</v>
      </c>
      <c r="ATW85">
        <v>110</v>
      </c>
      <c r="ATX85">
        <v>110</v>
      </c>
      <c r="ATY85">
        <v>110</v>
      </c>
      <c r="ATZ85">
        <v>110</v>
      </c>
      <c r="AUA85">
        <v>110</v>
      </c>
      <c r="AUB85">
        <v>110</v>
      </c>
      <c r="AUC85">
        <v>130</v>
      </c>
      <c r="AUD85">
        <v>130</v>
      </c>
      <c r="AUE85">
        <v>110</v>
      </c>
      <c r="AUF85">
        <v>130</v>
      </c>
      <c r="AUG85">
        <v>130</v>
      </c>
      <c r="AUH85">
        <v>130</v>
      </c>
      <c r="AUI85">
        <v>110</v>
      </c>
      <c r="AUJ85">
        <v>110</v>
      </c>
      <c r="AUK85">
        <v>100</v>
      </c>
      <c r="AUL85">
        <v>120</v>
      </c>
      <c r="AUM85">
        <v>130</v>
      </c>
      <c r="AUN85">
        <v>130</v>
      </c>
      <c r="AUO85">
        <v>120</v>
      </c>
      <c r="AUP85">
        <v>130</v>
      </c>
      <c r="AUQ85">
        <v>130</v>
      </c>
      <c r="AUR85">
        <v>130</v>
      </c>
      <c r="AUS85">
        <v>120</v>
      </c>
      <c r="AUT85">
        <v>120</v>
      </c>
      <c r="AUU85">
        <v>130</v>
      </c>
      <c r="AUV85">
        <v>130</v>
      </c>
      <c r="AUW85">
        <v>130</v>
      </c>
      <c r="AUX85">
        <v>130</v>
      </c>
      <c r="AUY85">
        <v>100</v>
      </c>
      <c r="AUZ85">
        <v>130</v>
      </c>
      <c r="AVA85">
        <v>100</v>
      </c>
      <c r="AVB85">
        <v>100</v>
      </c>
      <c r="AVC85">
        <v>100</v>
      </c>
      <c r="AVD85">
        <v>100</v>
      </c>
      <c r="AVE85">
        <v>120</v>
      </c>
      <c r="AVF85">
        <v>120</v>
      </c>
      <c r="AVG85">
        <v>110</v>
      </c>
      <c r="AVH85">
        <v>120</v>
      </c>
      <c r="AVI85">
        <v>110</v>
      </c>
      <c r="AVJ85">
        <v>110</v>
      </c>
      <c r="AVK85">
        <v>100</v>
      </c>
      <c r="AVL85">
        <v>100</v>
      </c>
      <c r="AVM85">
        <v>100</v>
      </c>
      <c r="AVN85">
        <v>100</v>
      </c>
      <c r="AVO85">
        <v>110</v>
      </c>
      <c r="AVP85">
        <v>110</v>
      </c>
      <c r="AVQ85">
        <v>100</v>
      </c>
      <c r="AVR85">
        <v>120</v>
      </c>
      <c r="AVS85">
        <v>110</v>
      </c>
      <c r="AVT85">
        <v>110</v>
      </c>
      <c r="AVU85">
        <v>110</v>
      </c>
      <c r="AVV85">
        <v>130</v>
      </c>
      <c r="AVW85">
        <v>130</v>
      </c>
      <c r="AVX85">
        <v>130</v>
      </c>
      <c r="AVY85">
        <v>100</v>
      </c>
      <c r="AVZ85">
        <v>110</v>
      </c>
      <c r="AWA85">
        <v>110</v>
      </c>
      <c r="AWB85">
        <v>110</v>
      </c>
      <c r="AWC85">
        <v>110</v>
      </c>
      <c r="AWD85">
        <v>110</v>
      </c>
      <c r="AWE85">
        <v>100</v>
      </c>
      <c r="AWF85">
        <v>100</v>
      </c>
      <c r="AWG85">
        <v>110</v>
      </c>
      <c r="AWH85">
        <v>110</v>
      </c>
      <c r="AWI85">
        <v>120</v>
      </c>
      <c r="AWJ85">
        <v>120</v>
      </c>
      <c r="AWK85">
        <v>100</v>
      </c>
      <c r="AWL85">
        <v>110</v>
      </c>
      <c r="AWM85">
        <v>120</v>
      </c>
      <c r="AWN85">
        <v>120</v>
      </c>
      <c r="AWO85">
        <v>110</v>
      </c>
      <c r="AWP85">
        <v>110</v>
      </c>
      <c r="AWQ85">
        <v>100</v>
      </c>
      <c r="AWR85">
        <v>100</v>
      </c>
      <c r="AWS85">
        <v>100</v>
      </c>
      <c r="AWT85">
        <v>100</v>
      </c>
      <c r="AWU85">
        <v>130</v>
      </c>
      <c r="AWV85">
        <v>130</v>
      </c>
      <c r="AWW85">
        <v>110</v>
      </c>
      <c r="AWX85">
        <v>110</v>
      </c>
      <c r="AWY85">
        <v>130</v>
      </c>
      <c r="AWZ85">
        <v>130</v>
      </c>
      <c r="AXA85">
        <v>110</v>
      </c>
      <c r="AXB85">
        <v>130</v>
      </c>
      <c r="AXC85">
        <v>100</v>
      </c>
      <c r="AXD85">
        <v>100</v>
      </c>
      <c r="AXE85">
        <v>110</v>
      </c>
      <c r="AXF85">
        <v>110</v>
      </c>
      <c r="AXG85">
        <v>120</v>
      </c>
      <c r="AXH85">
        <v>120</v>
      </c>
      <c r="AXI85">
        <v>120</v>
      </c>
      <c r="AXJ85">
        <v>130</v>
      </c>
      <c r="AXK85">
        <v>130</v>
      </c>
      <c r="AXL85">
        <v>130</v>
      </c>
      <c r="AXM85">
        <v>110</v>
      </c>
      <c r="AXN85">
        <v>130</v>
      </c>
      <c r="AXO85">
        <v>110</v>
      </c>
      <c r="AXP85">
        <v>110</v>
      </c>
      <c r="AXQ85">
        <v>120</v>
      </c>
      <c r="AXR85">
        <v>120</v>
      </c>
      <c r="AXS85">
        <v>100</v>
      </c>
      <c r="AXT85">
        <v>100</v>
      </c>
      <c r="AXU85">
        <v>100</v>
      </c>
      <c r="AXV85">
        <v>100</v>
      </c>
      <c r="AXW85">
        <v>110</v>
      </c>
      <c r="AXX85">
        <v>110</v>
      </c>
      <c r="AXY85">
        <v>100</v>
      </c>
      <c r="AXZ85">
        <v>100</v>
      </c>
      <c r="AYA85">
        <v>110</v>
      </c>
      <c r="AYB85">
        <v>110</v>
      </c>
      <c r="AYC85">
        <v>100</v>
      </c>
      <c r="AYD85">
        <v>110</v>
      </c>
      <c r="AYE85">
        <v>110</v>
      </c>
      <c r="AYF85">
        <v>110</v>
      </c>
      <c r="AYG85">
        <v>100</v>
      </c>
      <c r="AYH85">
        <v>120</v>
      </c>
      <c r="AYI85">
        <v>100</v>
      </c>
      <c r="AYJ85">
        <v>120</v>
      </c>
      <c r="AYK85">
        <v>100</v>
      </c>
      <c r="AYL85">
        <v>110</v>
      </c>
      <c r="AYM85">
        <v>110</v>
      </c>
      <c r="AYN85">
        <v>110</v>
      </c>
      <c r="AYO85">
        <v>100</v>
      </c>
      <c r="AYP85">
        <v>110</v>
      </c>
      <c r="AYQ85">
        <v>130</v>
      </c>
      <c r="AYR85">
        <v>130</v>
      </c>
      <c r="AYS85">
        <v>100</v>
      </c>
      <c r="AYT85">
        <v>110</v>
      </c>
      <c r="AYU85">
        <v>120</v>
      </c>
      <c r="AYV85">
        <v>120</v>
      </c>
      <c r="AYW85">
        <v>100</v>
      </c>
      <c r="AYX85">
        <v>100</v>
      </c>
      <c r="AYY85">
        <v>100</v>
      </c>
      <c r="AYZ85">
        <v>100</v>
      </c>
      <c r="AZA85">
        <v>130</v>
      </c>
      <c r="AZB85">
        <v>130</v>
      </c>
      <c r="AZC85">
        <v>130</v>
      </c>
      <c r="AZD85">
        <v>130</v>
      </c>
      <c r="AZE85">
        <v>110</v>
      </c>
      <c r="AZF85">
        <v>110</v>
      </c>
      <c r="AZG85">
        <v>110</v>
      </c>
      <c r="AZH85">
        <v>110</v>
      </c>
      <c r="AZI85">
        <v>120</v>
      </c>
      <c r="AZJ85">
        <v>120</v>
      </c>
      <c r="AZK85">
        <v>110</v>
      </c>
      <c r="AZL85">
        <v>110</v>
      </c>
      <c r="AZM85">
        <v>120</v>
      </c>
      <c r="AZN85">
        <v>120</v>
      </c>
      <c r="AZO85">
        <v>110</v>
      </c>
      <c r="AZP85">
        <v>110</v>
      </c>
      <c r="AZQ85">
        <v>120</v>
      </c>
      <c r="AZR85">
        <v>120</v>
      </c>
      <c r="AZS85">
        <v>120</v>
      </c>
      <c r="AZT85">
        <v>120</v>
      </c>
      <c r="AZU85">
        <v>100</v>
      </c>
      <c r="AZV85">
        <v>110</v>
      </c>
      <c r="AZW85">
        <v>120</v>
      </c>
      <c r="AZX85">
        <v>120</v>
      </c>
      <c r="AZY85">
        <v>120</v>
      </c>
      <c r="AZZ85">
        <v>120</v>
      </c>
      <c r="BAA85">
        <v>100</v>
      </c>
      <c r="BAB85">
        <v>100</v>
      </c>
      <c r="BAC85">
        <v>100</v>
      </c>
      <c r="BAD85">
        <v>100</v>
      </c>
      <c r="BAE85">
        <v>110</v>
      </c>
      <c r="BAF85">
        <v>110</v>
      </c>
      <c r="BAG85">
        <v>110</v>
      </c>
      <c r="BAH85">
        <v>120</v>
      </c>
      <c r="BAI85">
        <v>130</v>
      </c>
      <c r="BAJ85">
        <v>130</v>
      </c>
      <c r="BAK85">
        <v>120</v>
      </c>
      <c r="BAL85">
        <v>120</v>
      </c>
      <c r="BAM85">
        <v>120</v>
      </c>
      <c r="BAN85">
        <v>120</v>
      </c>
      <c r="BAO85">
        <v>120</v>
      </c>
      <c r="BAP85">
        <v>120</v>
      </c>
      <c r="BAQ85">
        <v>100</v>
      </c>
      <c r="BAR85">
        <v>100</v>
      </c>
      <c r="BAS85">
        <v>120</v>
      </c>
      <c r="BAT85">
        <v>120</v>
      </c>
      <c r="BAU85">
        <v>100</v>
      </c>
      <c r="BAV85">
        <v>100</v>
      </c>
      <c r="BAW85">
        <v>130</v>
      </c>
      <c r="BAX85">
        <v>130</v>
      </c>
      <c r="BAY85">
        <v>130</v>
      </c>
      <c r="BAZ85">
        <v>130</v>
      </c>
      <c r="BBA85">
        <v>130</v>
      </c>
      <c r="BBB85">
        <v>130</v>
      </c>
      <c r="BBC85">
        <v>110</v>
      </c>
      <c r="BBD85">
        <v>110</v>
      </c>
      <c r="BBE85">
        <v>100</v>
      </c>
      <c r="BBF85">
        <v>100</v>
      </c>
      <c r="BBG85">
        <v>110</v>
      </c>
      <c r="BBH85">
        <v>110</v>
      </c>
      <c r="BBI85">
        <v>120</v>
      </c>
      <c r="BBJ85">
        <v>120</v>
      </c>
      <c r="BBK85">
        <v>120</v>
      </c>
      <c r="BBL85">
        <v>120</v>
      </c>
      <c r="BBM85">
        <v>130</v>
      </c>
      <c r="BBN85">
        <v>130</v>
      </c>
      <c r="BBO85">
        <v>130</v>
      </c>
      <c r="BBP85">
        <v>130</v>
      </c>
      <c r="BBQ85">
        <v>110</v>
      </c>
      <c r="BBR85">
        <v>120</v>
      </c>
      <c r="BBS85">
        <v>100</v>
      </c>
      <c r="BBT85">
        <v>100</v>
      </c>
      <c r="BBU85">
        <v>120</v>
      </c>
      <c r="BBV85">
        <v>120</v>
      </c>
      <c r="BBW85">
        <v>110</v>
      </c>
      <c r="BBX85">
        <v>110</v>
      </c>
      <c r="BBY85">
        <v>100</v>
      </c>
      <c r="BBZ85">
        <v>100</v>
      </c>
      <c r="BCA85">
        <v>100</v>
      </c>
      <c r="BCB85">
        <v>100</v>
      </c>
      <c r="BCC85">
        <v>100</v>
      </c>
      <c r="BCD85">
        <v>100</v>
      </c>
      <c r="BCE85">
        <v>130</v>
      </c>
      <c r="BCF85">
        <v>130</v>
      </c>
      <c r="BCG85">
        <v>130</v>
      </c>
      <c r="BCH85">
        <v>130</v>
      </c>
      <c r="BCI85">
        <v>100</v>
      </c>
      <c r="BCJ85">
        <v>100</v>
      </c>
      <c r="BCK85">
        <v>110</v>
      </c>
      <c r="BCL85">
        <v>110</v>
      </c>
      <c r="BCM85">
        <v>110</v>
      </c>
      <c r="BCN85">
        <v>110</v>
      </c>
      <c r="BCO85">
        <v>100</v>
      </c>
      <c r="BCP85">
        <v>130</v>
      </c>
      <c r="BCQ85">
        <v>120</v>
      </c>
      <c r="BCR85">
        <v>120</v>
      </c>
      <c r="BCS85">
        <v>120</v>
      </c>
      <c r="BCT85">
        <v>120</v>
      </c>
      <c r="BCU85">
        <v>120</v>
      </c>
      <c r="BCV85">
        <v>120</v>
      </c>
      <c r="BCW85">
        <v>100</v>
      </c>
      <c r="BCX85">
        <v>100</v>
      </c>
      <c r="BCY85">
        <v>130</v>
      </c>
      <c r="BCZ85">
        <v>130</v>
      </c>
      <c r="BDA85">
        <v>110</v>
      </c>
      <c r="BDB85">
        <v>130</v>
      </c>
      <c r="BDC85">
        <v>130</v>
      </c>
      <c r="BDD85">
        <v>130</v>
      </c>
      <c r="BDE85">
        <v>100</v>
      </c>
      <c r="BDF85">
        <v>120</v>
      </c>
      <c r="BDG85">
        <v>120</v>
      </c>
      <c r="BDH85">
        <v>130</v>
      </c>
      <c r="BDI85">
        <v>100</v>
      </c>
      <c r="BDJ85">
        <v>110</v>
      </c>
      <c r="BDK85">
        <v>110</v>
      </c>
      <c r="BDL85">
        <v>110</v>
      </c>
      <c r="BDM85">
        <v>100</v>
      </c>
      <c r="BDN85">
        <v>100</v>
      </c>
      <c r="BDO85">
        <v>130</v>
      </c>
      <c r="BDP85">
        <v>130</v>
      </c>
      <c r="BDQ85">
        <v>100</v>
      </c>
      <c r="BDR85">
        <v>100</v>
      </c>
      <c r="BDS85">
        <v>100</v>
      </c>
      <c r="BDT85">
        <v>110</v>
      </c>
      <c r="BDU85">
        <v>110</v>
      </c>
      <c r="BDV85">
        <v>110</v>
      </c>
      <c r="BDW85">
        <v>120</v>
      </c>
      <c r="BDX85">
        <v>120</v>
      </c>
      <c r="BDY85">
        <v>110</v>
      </c>
      <c r="BDZ85">
        <v>110</v>
      </c>
      <c r="BEA85">
        <v>110</v>
      </c>
      <c r="BEB85">
        <v>110</v>
      </c>
      <c r="BEC85">
        <v>100</v>
      </c>
      <c r="BED85">
        <v>110</v>
      </c>
      <c r="BEE85">
        <v>110</v>
      </c>
      <c r="BEF85">
        <v>110</v>
      </c>
      <c r="BEG85">
        <v>120</v>
      </c>
      <c r="BEH85">
        <v>120</v>
      </c>
      <c r="BEI85">
        <v>110</v>
      </c>
      <c r="BEJ85">
        <v>130</v>
      </c>
      <c r="BEK85">
        <v>120</v>
      </c>
      <c r="BEL85">
        <v>120</v>
      </c>
      <c r="BEM85">
        <v>110</v>
      </c>
      <c r="BEN85">
        <v>120</v>
      </c>
      <c r="BEO85">
        <v>100</v>
      </c>
      <c r="BEP85">
        <v>100</v>
      </c>
      <c r="BEQ85">
        <v>120</v>
      </c>
      <c r="BER85">
        <v>120</v>
      </c>
      <c r="BES85">
        <v>120</v>
      </c>
      <c r="BET85">
        <v>120</v>
      </c>
      <c r="BEU85">
        <v>100</v>
      </c>
      <c r="BEV85">
        <v>120</v>
      </c>
      <c r="BEW85">
        <v>120</v>
      </c>
      <c r="BEX85">
        <v>120</v>
      </c>
      <c r="BEY85">
        <v>130</v>
      </c>
      <c r="BEZ85">
        <v>130</v>
      </c>
      <c r="BFA85">
        <v>110</v>
      </c>
      <c r="BFB85">
        <v>110</v>
      </c>
      <c r="BFC85">
        <v>130</v>
      </c>
      <c r="BFD85">
        <v>130</v>
      </c>
      <c r="BFE85">
        <v>120</v>
      </c>
      <c r="BFF85">
        <v>120</v>
      </c>
      <c r="BFG85">
        <v>110</v>
      </c>
      <c r="BFH85">
        <v>120</v>
      </c>
      <c r="BFI85">
        <v>130</v>
      </c>
      <c r="BFJ85">
        <v>130</v>
      </c>
      <c r="BFK85">
        <v>110</v>
      </c>
      <c r="BFL85">
        <v>110</v>
      </c>
      <c r="BFM85">
        <v>100</v>
      </c>
      <c r="BFN85">
        <v>110</v>
      </c>
      <c r="BFO85">
        <v>110</v>
      </c>
      <c r="BFP85">
        <v>130</v>
      </c>
      <c r="BFQ85">
        <v>100</v>
      </c>
      <c r="BFR85">
        <v>100</v>
      </c>
      <c r="BFS85">
        <v>120</v>
      </c>
      <c r="BFT85">
        <v>120</v>
      </c>
      <c r="BFU85">
        <v>130</v>
      </c>
      <c r="BFV85">
        <v>130</v>
      </c>
      <c r="BFW85">
        <v>130</v>
      </c>
      <c r="BFX85">
        <v>130</v>
      </c>
      <c r="BFY85">
        <v>100</v>
      </c>
      <c r="BFZ85">
        <v>100</v>
      </c>
      <c r="BGA85">
        <v>110</v>
      </c>
      <c r="BGB85">
        <v>110</v>
      </c>
      <c r="BGC85">
        <v>100</v>
      </c>
      <c r="BGD85">
        <v>100</v>
      </c>
      <c r="BGE85">
        <v>100</v>
      </c>
      <c r="BGF85">
        <v>120</v>
      </c>
      <c r="BGG85">
        <v>110</v>
      </c>
      <c r="BGH85">
        <v>110</v>
      </c>
      <c r="BGI85">
        <v>120</v>
      </c>
      <c r="BGJ85">
        <v>120</v>
      </c>
      <c r="BGK85">
        <v>120</v>
      </c>
      <c r="BGL85">
        <v>120</v>
      </c>
      <c r="BGM85">
        <v>110</v>
      </c>
      <c r="BGN85">
        <v>110</v>
      </c>
      <c r="BGO85">
        <v>120</v>
      </c>
      <c r="BGP85">
        <v>120</v>
      </c>
      <c r="BGQ85">
        <v>120</v>
      </c>
      <c r="BGR85">
        <v>120</v>
      </c>
      <c r="BGS85">
        <v>130</v>
      </c>
      <c r="BGT85">
        <v>130</v>
      </c>
      <c r="BGU85">
        <v>100</v>
      </c>
      <c r="BGV85">
        <v>110</v>
      </c>
      <c r="BGW85">
        <v>100</v>
      </c>
      <c r="BGX85">
        <v>100</v>
      </c>
      <c r="BGY85">
        <v>120</v>
      </c>
      <c r="BGZ85">
        <v>120</v>
      </c>
      <c r="BHA85">
        <v>120</v>
      </c>
      <c r="BHB85">
        <v>120</v>
      </c>
      <c r="BHC85">
        <v>130</v>
      </c>
      <c r="BHD85">
        <v>130</v>
      </c>
      <c r="BHE85">
        <v>100</v>
      </c>
      <c r="BHF85">
        <v>100</v>
      </c>
      <c r="BHG85">
        <v>130</v>
      </c>
      <c r="BHH85">
        <v>130</v>
      </c>
      <c r="BHI85">
        <v>100</v>
      </c>
      <c r="BHJ85">
        <v>100</v>
      </c>
      <c r="BHK85">
        <v>110</v>
      </c>
      <c r="BHL85">
        <v>110</v>
      </c>
      <c r="BHM85">
        <v>110</v>
      </c>
      <c r="BHN85">
        <v>110</v>
      </c>
      <c r="BHO85">
        <v>100</v>
      </c>
      <c r="BHP85">
        <v>100</v>
      </c>
      <c r="BHQ85">
        <v>130</v>
      </c>
      <c r="BHR85">
        <v>130</v>
      </c>
      <c r="BHS85">
        <v>110</v>
      </c>
      <c r="BHT85">
        <v>110</v>
      </c>
      <c r="BHU85">
        <v>100</v>
      </c>
      <c r="BHV85">
        <v>110</v>
      </c>
      <c r="BHW85">
        <v>130</v>
      </c>
      <c r="BHX85">
        <v>130</v>
      </c>
      <c r="BHY85">
        <v>100</v>
      </c>
      <c r="BHZ85">
        <v>100</v>
      </c>
      <c r="BIA85">
        <v>120</v>
      </c>
      <c r="BIB85">
        <v>120</v>
      </c>
      <c r="BIC85">
        <v>100</v>
      </c>
      <c r="BID85">
        <v>100</v>
      </c>
      <c r="BIE85">
        <v>120</v>
      </c>
      <c r="BIF85">
        <v>120</v>
      </c>
      <c r="BIG85">
        <v>130</v>
      </c>
      <c r="BIH85">
        <v>130</v>
      </c>
      <c r="BII85">
        <v>130</v>
      </c>
      <c r="BIJ85">
        <v>130</v>
      </c>
      <c r="BIK85">
        <v>120</v>
      </c>
      <c r="BIL85">
        <v>120</v>
      </c>
      <c r="BIM85">
        <v>100</v>
      </c>
      <c r="BIN85">
        <v>120</v>
      </c>
      <c r="BIO85">
        <v>130</v>
      </c>
      <c r="BIP85">
        <v>130</v>
      </c>
      <c r="BIQ85">
        <v>130</v>
      </c>
      <c r="BIR85">
        <v>130</v>
      </c>
      <c r="BIS85">
        <v>130</v>
      </c>
      <c r="BIT85">
        <v>130</v>
      </c>
      <c r="BIU85">
        <v>110</v>
      </c>
      <c r="BIV85">
        <v>110</v>
      </c>
      <c r="BIW85">
        <v>110</v>
      </c>
      <c r="BIX85">
        <v>110</v>
      </c>
      <c r="BIY85">
        <v>100</v>
      </c>
      <c r="BIZ85">
        <v>100</v>
      </c>
      <c r="BJA85">
        <v>130</v>
      </c>
      <c r="BJB85">
        <v>130</v>
      </c>
      <c r="BJC85">
        <v>110</v>
      </c>
      <c r="BJD85">
        <v>110</v>
      </c>
      <c r="BJE85">
        <v>100</v>
      </c>
      <c r="BJF85">
        <v>110</v>
      </c>
      <c r="BJG85">
        <v>120</v>
      </c>
      <c r="BJH85">
        <v>120</v>
      </c>
      <c r="BJI85">
        <v>120</v>
      </c>
      <c r="BJJ85">
        <v>120</v>
      </c>
      <c r="BJK85">
        <v>110</v>
      </c>
      <c r="BJL85">
        <v>110</v>
      </c>
      <c r="BJM85">
        <v>100</v>
      </c>
      <c r="BJN85">
        <v>120</v>
      </c>
      <c r="BJO85">
        <v>100</v>
      </c>
      <c r="BJP85">
        <v>100</v>
      </c>
      <c r="BJQ85">
        <v>110</v>
      </c>
      <c r="BJR85">
        <v>130</v>
      </c>
      <c r="BJS85">
        <v>100</v>
      </c>
      <c r="BJT85">
        <v>100</v>
      </c>
      <c r="BJU85">
        <v>100</v>
      </c>
      <c r="BJV85">
        <v>100</v>
      </c>
      <c r="BJW85">
        <v>130</v>
      </c>
      <c r="BJX85">
        <v>130</v>
      </c>
      <c r="BJY85">
        <v>110</v>
      </c>
      <c r="BJZ85">
        <v>110</v>
      </c>
      <c r="BKA85">
        <v>100</v>
      </c>
      <c r="BKB85">
        <v>100</v>
      </c>
      <c r="BKC85">
        <v>120</v>
      </c>
      <c r="BKD85">
        <v>120</v>
      </c>
      <c r="BKE85">
        <v>100</v>
      </c>
      <c r="BKF85">
        <v>120</v>
      </c>
      <c r="BKG85">
        <v>120</v>
      </c>
      <c r="BKH85">
        <v>120</v>
      </c>
      <c r="BKI85">
        <v>120</v>
      </c>
      <c r="BKJ85">
        <v>120</v>
      </c>
      <c r="BKK85">
        <v>110</v>
      </c>
      <c r="BKL85">
        <v>110</v>
      </c>
      <c r="BKM85">
        <v>110</v>
      </c>
      <c r="BKN85">
        <v>120</v>
      </c>
      <c r="BKO85">
        <v>100</v>
      </c>
      <c r="BKP85">
        <v>100</v>
      </c>
      <c r="BKQ85">
        <v>100</v>
      </c>
      <c r="BKR85">
        <v>120</v>
      </c>
      <c r="BKS85">
        <v>100</v>
      </c>
      <c r="BKT85">
        <v>100</v>
      </c>
      <c r="BKU85">
        <v>100</v>
      </c>
      <c r="BKV85">
        <v>100</v>
      </c>
      <c r="BKW85">
        <v>120</v>
      </c>
      <c r="BKX85">
        <v>120</v>
      </c>
      <c r="BKY85">
        <v>130</v>
      </c>
      <c r="BKZ85">
        <v>130</v>
      </c>
      <c r="BLA85">
        <v>120</v>
      </c>
      <c r="BLB85">
        <v>120</v>
      </c>
      <c r="BLC85">
        <v>130</v>
      </c>
      <c r="BLD85">
        <v>130</v>
      </c>
      <c r="BLE85">
        <v>110</v>
      </c>
      <c r="BLF85">
        <v>110</v>
      </c>
      <c r="BLG85">
        <v>120</v>
      </c>
      <c r="BLH85">
        <v>120</v>
      </c>
      <c r="BLI85">
        <v>100</v>
      </c>
      <c r="BLJ85">
        <v>100</v>
      </c>
      <c r="BLK85">
        <v>120</v>
      </c>
      <c r="BLL85">
        <v>120</v>
      </c>
      <c r="BLM85">
        <v>130</v>
      </c>
      <c r="BLN85">
        <v>130</v>
      </c>
      <c r="BLO85">
        <v>100</v>
      </c>
      <c r="BLP85">
        <v>100</v>
      </c>
      <c r="BLQ85">
        <v>100</v>
      </c>
      <c r="BLR85">
        <v>110</v>
      </c>
      <c r="BLS85">
        <v>130</v>
      </c>
      <c r="BLT85">
        <v>130</v>
      </c>
      <c r="BLU85">
        <v>100</v>
      </c>
      <c r="BLV85">
        <v>100</v>
      </c>
      <c r="BLW85">
        <v>130</v>
      </c>
      <c r="BLX85">
        <v>130</v>
      </c>
      <c r="BLY85">
        <v>100</v>
      </c>
      <c r="BLZ85">
        <v>100</v>
      </c>
      <c r="BMA85">
        <v>120</v>
      </c>
      <c r="BMB85">
        <v>120</v>
      </c>
      <c r="BMC85">
        <v>120</v>
      </c>
      <c r="BMD85">
        <v>120</v>
      </c>
      <c r="BME85">
        <v>100</v>
      </c>
      <c r="BMF85">
        <v>100</v>
      </c>
      <c r="BMG85">
        <v>100</v>
      </c>
      <c r="BMH85">
        <v>100</v>
      </c>
      <c r="BMI85">
        <v>100</v>
      </c>
      <c r="BMJ85">
        <v>100</v>
      </c>
      <c r="BMK85">
        <v>100</v>
      </c>
      <c r="BML85">
        <v>100</v>
      </c>
      <c r="BMM85">
        <v>100</v>
      </c>
      <c r="BMN85">
        <v>120</v>
      </c>
      <c r="BMO85">
        <v>120</v>
      </c>
      <c r="BMP85">
        <v>120</v>
      </c>
      <c r="BMQ85">
        <v>110</v>
      </c>
      <c r="BMR85">
        <v>110</v>
      </c>
      <c r="BMS85">
        <v>130</v>
      </c>
      <c r="BMT85">
        <v>130</v>
      </c>
      <c r="BMU85">
        <v>110</v>
      </c>
      <c r="BMV85">
        <v>110</v>
      </c>
      <c r="BMW85">
        <v>130</v>
      </c>
      <c r="BMX85">
        <v>130</v>
      </c>
      <c r="BMY85">
        <v>110</v>
      </c>
      <c r="BMZ85">
        <v>110</v>
      </c>
      <c r="BNA85">
        <v>110</v>
      </c>
      <c r="BNB85">
        <v>110</v>
      </c>
      <c r="BNC85">
        <v>130</v>
      </c>
      <c r="BND85">
        <v>130</v>
      </c>
      <c r="BNE85">
        <v>130</v>
      </c>
      <c r="BNF85">
        <v>130</v>
      </c>
      <c r="BNG85">
        <v>100</v>
      </c>
      <c r="BNH85">
        <v>100</v>
      </c>
      <c r="BNI85">
        <v>130</v>
      </c>
      <c r="BNJ85">
        <v>130</v>
      </c>
      <c r="BNK85">
        <v>110</v>
      </c>
      <c r="BNL85">
        <v>110</v>
      </c>
      <c r="BNM85">
        <v>130</v>
      </c>
      <c r="BNN85">
        <v>130</v>
      </c>
      <c r="BNO85">
        <v>110</v>
      </c>
      <c r="BNP85">
        <v>110</v>
      </c>
      <c r="BNQ85">
        <v>100</v>
      </c>
      <c r="BNR85">
        <v>100</v>
      </c>
      <c r="BNS85">
        <v>110</v>
      </c>
      <c r="BNT85">
        <v>120</v>
      </c>
      <c r="BNU85">
        <v>130</v>
      </c>
      <c r="BNV85">
        <v>130</v>
      </c>
      <c r="BNW85">
        <v>110</v>
      </c>
      <c r="BNX85">
        <v>110</v>
      </c>
      <c r="BNY85">
        <v>110</v>
      </c>
      <c r="BNZ85">
        <v>110</v>
      </c>
      <c r="BOA85">
        <v>110</v>
      </c>
      <c r="BOB85">
        <v>110</v>
      </c>
      <c r="BOC85">
        <v>100</v>
      </c>
      <c r="BOD85">
        <v>100</v>
      </c>
      <c r="BOE85">
        <v>130</v>
      </c>
      <c r="BOF85">
        <v>130</v>
      </c>
      <c r="BOG85">
        <v>130</v>
      </c>
      <c r="BOH85">
        <v>130</v>
      </c>
      <c r="BOI85">
        <v>100</v>
      </c>
      <c r="BOJ85">
        <v>120</v>
      </c>
      <c r="BOK85">
        <v>110</v>
      </c>
      <c r="BOL85">
        <v>110</v>
      </c>
      <c r="BOM85">
        <v>100</v>
      </c>
      <c r="BON85">
        <v>100</v>
      </c>
      <c r="BOO85">
        <v>120</v>
      </c>
      <c r="BOP85">
        <v>120</v>
      </c>
      <c r="BOQ85">
        <v>100</v>
      </c>
      <c r="BOR85">
        <v>130</v>
      </c>
      <c r="BOS85">
        <v>100</v>
      </c>
      <c r="BOT85">
        <v>100</v>
      </c>
      <c r="BOU85">
        <v>130</v>
      </c>
      <c r="BOV85">
        <v>130</v>
      </c>
      <c r="BOW85">
        <v>110</v>
      </c>
      <c r="BOX85">
        <v>110</v>
      </c>
      <c r="BOY85">
        <v>100</v>
      </c>
      <c r="BOZ85">
        <v>120</v>
      </c>
      <c r="BPA85">
        <v>100</v>
      </c>
      <c r="BPB85">
        <v>130</v>
      </c>
      <c r="BPC85">
        <v>120</v>
      </c>
      <c r="BPD85">
        <v>120</v>
      </c>
      <c r="BPE85">
        <v>120</v>
      </c>
      <c r="BPF85">
        <v>120</v>
      </c>
      <c r="BPG85">
        <v>100</v>
      </c>
      <c r="BPH85">
        <v>120</v>
      </c>
      <c r="BPI85">
        <v>130</v>
      </c>
      <c r="BPJ85">
        <v>130</v>
      </c>
      <c r="BPK85">
        <v>110</v>
      </c>
      <c r="BPL85">
        <v>120</v>
      </c>
      <c r="BPM85">
        <v>110</v>
      </c>
      <c r="BPN85">
        <v>130</v>
      </c>
      <c r="BPO85">
        <v>120</v>
      </c>
      <c r="BPP85">
        <v>120</v>
      </c>
      <c r="BPQ85">
        <v>100</v>
      </c>
      <c r="BPR85">
        <v>120</v>
      </c>
      <c r="BPS85">
        <v>130</v>
      </c>
      <c r="BPT85">
        <v>130</v>
      </c>
      <c r="BPU85">
        <v>130</v>
      </c>
      <c r="BPV85">
        <v>130</v>
      </c>
      <c r="BPW85">
        <v>100</v>
      </c>
      <c r="BPX85">
        <v>100</v>
      </c>
      <c r="BPY85">
        <v>120</v>
      </c>
      <c r="BPZ85">
        <v>120</v>
      </c>
      <c r="BQA85">
        <v>130</v>
      </c>
      <c r="BQB85">
        <v>130</v>
      </c>
      <c r="BQC85">
        <v>110</v>
      </c>
      <c r="BQD85">
        <v>110</v>
      </c>
      <c r="BQE85">
        <v>110</v>
      </c>
      <c r="BQF85">
        <v>110</v>
      </c>
      <c r="BQG85">
        <v>110</v>
      </c>
      <c r="BQH85">
        <v>110</v>
      </c>
      <c r="BQI85">
        <v>100</v>
      </c>
      <c r="BQJ85">
        <v>100</v>
      </c>
      <c r="BQK85">
        <v>100</v>
      </c>
      <c r="BQL85">
        <v>120</v>
      </c>
      <c r="BQM85">
        <v>120</v>
      </c>
      <c r="BQN85">
        <v>120</v>
      </c>
      <c r="BQO85">
        <v>100</v>
      </c>
      <c r="BQP85">
        <v>100</v>
      </c>
      <c r="BQQ85">
        <v>100</v>
      </c>
      <c r="BQR85">
        <v>120</v>
      </c>
      <c r="BQS85">
        <v>100</v>
      </c>
      <c r="BQT85">
        <v>120</v>
      </c>
      <c r="BQU85">
        <v>120</v>
      </c>
      <c r="BQV85">
        <v>120</v>
      </c>
      <c r="BQW85">
        <v>110</v>
      </c>
      <c r="BQX85">
        <v>110</v>
      </c>
      <c r="BQY85">
        <v>130</v>
      </c>
      <c r="BQZ85">
        <v>130</v>
      </c>
      <c r="BRA85">
        <v>100</v>
      </c>
      <c r="BRB85">
        <v>100</v>
      </c>
      <c r="BRC85">
        <v>120</v>
      </c>
      <c r="BRD85">
        <v>120</v>
      </c>
      <c r="BRE85">
        <v>100</v>
      </c>
      <c r="BRF85">
        <v>100</v>
      </c>
      <c r="BRG85">
        <v>110</v>
      </c>
      <c r="BRH85">
        <v>110</v>
      </c>
      <c r="BRI85">
        <v>120</v>
      </c>
      <c r="BRJ85">
        <v>120</v>
      </c>
      <c r="BRK85">
        <v>100</v>
      </c>
      <c r="BRL85">
        <v>110</v>
      </c>
      <c r="BRM85">
        <v>120</v>
      </c>
      <c r="BRN85">
        <v>120</v>
      </c>
      <c r="BRO85">
        <v>110</v>
      </c>
      <c r="BRP85">
        <v>130</v>
      </c>
      <c r="BRQ85">
        <v>110</v>
      </c>
      <c r="BRR85">
        <v>130</v>
      </c>
      <c r="BRS85">
        <v>110</v>
      </c>
      <c r="BRT85">
        <v>110</v>
      </c>
      <c r="BRU85">
        <v>110</v>
      </c>
      <c r="BRV85">
        <v>130</v>
      </c>
      <c r="BRW85">
        <v>100</v>
      </c>
      <c r="BRX85">
        <v>100</v>
      </c>
      <c r="BRY85">
        <v>110</v>
      </c>
      <c r="BRZ85">
        <v>110</v>
      </c>
      <c r="BSA85">
        <v>100</v>
      </c>
      <c r="BSB85">
        <v>100</v>
      </c>
      <c r="BSC85">
        <v>110</v>
      </c>
      <c r="BSD85">
        <v>110</v>
      </c>
      <c r="BSE85">
        <v>100</v>
      </c>
      <c r="BSF85">
        <v>100</v>
      </c>
      <c r="BSG85">
        <v>110</v>
      </c>
      <c r="BSH85">
        <v>130</v>
      </c>
      <c r="BSI85">
        <v>100</v>
      </c>
      <c r="BSJ85">
        <v>100</v>
      </c>
      <c r="BSK85">
        <v>110</v>
      </c>
      <c r="BSL85">
        <v>110</v>
      </c>
      <c r="BSM85">
        <v>130</v>
      </c>
      <c r="BSN85">
        <v>130</v>
      </c>
      <c r="BSO85">
        <v>100</v>
      </c>
      <c r="BSP85">
        <v>120</v>
      </c>
      <c r="BSQ85">
        <v>120</v>
      </c>
      <c r="BSR85">
        <v>120</v>
      </c>
      <c r="BSS85">
        <v>100</v>
      </c>
      <c r="BST85">
        <v>120</v>
      </c>
      <c r="BSU85">
        <v>100</v>
      </c>
      <c r="BSV85">
        <v>110</v>
      </c>
      <c r="BSW85">
        <v>120</v>
      </c>
      <c r="BSX85">
        <v>130</v>
      </c>
      <c r="BSY85">
        <v>110</v>
      </c>
      <c r="BSZ85">
        <v>110</v>
      </c>
      <c r="BTA85">
        <v>120</v>
      </c>
      <c r="BTB85">
        <v>120</v>
      </c>
      <c r="BTC85">
        <v>100</v>
      </c>
      <c r="BTD85">
        <v>130</v>
      </c>
      <c r="BTE85">
        <v>100</v>
      </c>
      <c r="BTF85">
        <v>100</v>
      </c>
      <c r="BTG85">
        <v>120</v>
      </c>
      <c r="BTH85">
        <v>120</v>
      </c>
      <c r="BTI85">
        <v>130</v>
      </c>
      <c r="BTJ85">
        <v>130</v>
      </c>
      <c r="BTK85">
        <v>120</v>
      </c>
      <c r="BTL85">
        <v>120</v>
      </c>
      <c r="BTM85">
        <v>130</v>
      </c>
      <c r="BTN85">
        <v>130</v>
      </c>
      <c r="BTO85">
        <v>110</v>
      </c>
      <c r="BTP85">
        <v>130</v>
      </c>
      <c r="BTQ85">
        <v>120</v>
      </c>
      <c r="BTR85">
        <v>120</v>
      </c>
      <c r="BTS85">
        <v>100</v>
      </c>
      <c r="BTT85">
        <v>120</v>
      </c>
      <c r="BTU85">
        <v>130</v>
      </c>
      <c r="BTV85">
        <v>130</v>
      </c>
      <c r="BTW85">
        <v>130</v>
      </c>
      <c r="BTX85">
        <v>130</v>
      </c>
      <c r="BTY85">
        <v>110</v>
      </c>
      <c r="BTZ85">
        <v>110</v>
      </c>
      <c r="BUA85">
        <v>100</v>
      </c>
      <c r="BUB85">
        <v>100</v>
      </c>
      <c r="BUC85">
        <v>110</v>
      </c>
      <c r="BUD85">
        <v>110</v>
      </c>
      <c r="BUE85">
        <v>100</v>
      </c>
      <c r="BUF85">
        <v>120</v>
      </c>
      <c r="BUG85">
        <v>110</v>
      </c>
      <c r="BUH85">
        <v>120</v>
      </c>
      <c r="BUI85">
        <v>100</v>
      </c>
      <c r="BUJ85">
        <v>100</v>
      </c>
      <c r="BUK85">
        <v>130</v>
      </c>
      <c r="BUL85">
        <v>130</v>
      </c>
      <c r="BUM85">
        <v>110</v>
      </c>
      <c r="BUN85">
        <v>130</v>
      </c>
      <c r="BUO85">
        <v>100</v>
      </c>
      <c r="BUP85">
        <v>120</v>
      </c>
      <c r="BUQ85">
        <v>100</v>
      </c>
      <c r="BUR85">
        <v>100</v>
      </c>
      <c r="BUS85">
        <v>100</v>
      </c>
      <c r="BUT85">
        <v>120</v>
      </c>
      <c r="BUU85">
        <v>130</v>
      </c>
      <c r="BUV85">
        <v>130</v>
      </c>
      <c r="BUW85">
        <v>110</v>
      </c>
      <c r="BUX85">
        <v>110</v>
      </c>
      <c r="BUY85">
        <v>120</v>
      </c>
      <c r="BUZ85">
        <v>120</v>
      </c>
      <c r="BVA85">
        <v>100</v>
      </c>
      <c r="BVB85">
        <v>120</v>
      </c>
      <c r="BVC85">
        <v>120</v>
      </c>
      <c r="BVD85">
        <v>120</v>
      </c>
      <c r="BVE85">
        <v>100</v>
      </c>
      <c r="BVF85">
        <v>110</v>
      </c>
      <c r="BVG85">
        <v>110</v>
      </c>
      <c r="BVH85">
        <v>110</v>
      </c>
      <c r="BVI85">
        <v>120</v>
      </c>
      <c r="BVJ85">
        <v>120</v>
      </c>
      <c r="BVK85">
        <v>110</v>
      </c>
      <c r="BVL85">
        <v>110</v>
      </c>
      <c r="BVM85">
        <v>100</v>
      </c>
      <c r="BVN85">
        <v>100</v>
      </c>
      <c r="BVO85">
        <v>100</v>
      </c>
      <c r="BVP85">
        <v>100</v>
      </c>
      <c r="BVQ85">
        <v>100</v>
      </c>
      <c r="BVR85">
        <v>120</v>
      </c>
      <c r="BVS85">
        <v>100</v>
      </c>
      <c r="BVT85">
        <v>100</v>
      </c>
      <c r="BVU85">
        <v>130</v>
      </c>
      <c r="BVV85">
        <v>130</v>
      </c>
      <c r="BVW85">
        <v>100</v>
      </c>
      <c r="BVX85">
        <v>110</v>
      </c>
      <c r="BVY85">
        <v>100</v>
      </c>
      <c r="BVZ85">
        <v>100</v>
      </c>
      <c r="BWA85">
        <v>110</v>
      </c>
      <c r="BWB85">
        <v>120</v>
      </c>
      <c r="BWC85">
        <v>130</v>
      </c>
      <c r="BWD85">
        <v>130</v>
      </c>
      <c r="BWE85">
        <v>120</v>
      </c>
      <c r="BWF85">
        <v>120</v>
      </c>
      <c r="BWG85">
        <v>130</v>
      </c>
      <c r="BWH85">
        <v>130</v>
      </c>
      <c r="BWI85">
        <v>130</v>
      </c>
      <c r="BWJ85">
        <v>130</v>
      </c>
      <c r="BWK85">
        <v>120</v>
      </c>
      <c r="BWL85">
        <v>120</v>
      </c>
      <c r="BWM85">
        <v>130</v>
      </c>
      <c r="BWN85">
        <v>130</v>
      </c>
      <c r="BWO85">
        <v>130</v>
      </c>
      <c r="BWP85">
        <v>130</v>
      </c>
      <c r="BWQ85">
        <v>110</v>
      </c>
      <c r="BWR85">
        <v>130</v>
      </c>
      <c r="BWS85">
        <v>100</v>
      </c>
      <c r="BWT85">
        <v>100</v>
      </c>
      <c r="BWU85">
        <v>100</v>
      </c>
      <c r="BWV85">
        <v>130</v>
      </c>
      <c r="BWW85">
        <v>120</v>
      </c>
      <c r="BWX85">
        <v>120</v>
      </c>
      <c r="BWY85">
        <v>100</v>
      </c>
      <c r="BWZ85">
        <v>100</v>
      </c>
      <c r="BXA85">
        <v>100</v>
      </c>
      <c r="BXB85">
        <v>120</v>
      </c>
      <c r="BXC85">
        <v>120</v>
      </c>
      <c r="BXD85">
        <v>120</v>
      </c>
      <c r="BXE85">
        <v>130</v>
      </c>
      <c r="BXF85">
        <v>130</v>
      </c>
      <c r="BXG85">
        <v>120</v>
      </c>
      <c r="BXH85">
        <v>120</v>
      </c>
      <c r="BXI85">
        <v>130</v>
      </c>
      <c r="BXJ85">
        <v>130</v>
      </c>
      <c r="BXK85">
        <v>130</v>
      </c>
      <c r="BXL85">
        <v>130</v>
      </c>
      <c r="BXM85">
        <v>110</v>
      </c>
      <c r="BXN85">
        <v>110</v>
      </c>
      <c r="BXO85">
        <v>110</v>
      </c>
      <c r="BXP85">
        <v>110</v>
      </c>
      <c r="BXQ85">
        <v>120</v>
      </c>
      <c r="BXR85">
        <v>120</v>
      </c>
      <c r="BXS85">
        <v>130</v>
      </c>
      <c r="BXT85">
        <v>130</v>
      </c>
      <c r="BXU85">
        <v>100</v>
      </c>
      <c r="BXV85">
        <v>100</v>
      </c>
      <c r="BXW85">
        <v>120</v>
      </c>
      <c r="BXX85">
        <v>120</v>
      </c>
      <c r="BXY85">
        <v>100</v>
      </c>
      <c r="BXZ85">
        <v>120</v>
      </c>
      <c r="BYA85">
        <v>100</v>
      </c>
      <c r="BYB85">
        <v>100</v>
      </c>
      <c r="BYC85">
        <v>100</v>
      </c>
      <c r="BYD85">
        <v>120</v>
      </c>
      <c r="BYE85">
        <v>100</v>
      </c>
      <c r="BYF85">
        <v>100</v>
      </c>
      <c r="BYG85">
        <v>120</v>
      </c>
      <c r="BYH85">
        <v>120</v>
      </c>
      <c r="BYI85">
        <v>130</v>
      </c>
      <c r="BYJ85">
        <v>130</v>
      </c>
      <c r="BYK85">
        <v>100</v>
      </c>
      <c r="BYL85">
        <v>110</v>
      </c>
      <c r="BYM85">
        <v>110</v>
      </c>
      <c r="BYN85">
        <v>110</v>
      </c>
      <c r="BYO85">
        <v>130</v>
      </c>
      <c r="BYP85">
        <v>130</v>
      </c>
      <c r="BYQ85">
        <v>130</v>
      </c>
      <c r="BYR85">
        <v>130</v>
      </c>
      <c r="BYS85">
        <v>110</v>
      </c>
      <c r="BYT85">
        <v>120</v>
      </c>
      <c r="BYU85">
        <v>130</v>
      </c>
      <c r="BYV85">
        <v>130</v>
      </c>
      <c r="BYW85">
        <v>100</v>
      </c>
      <c r="BYX85">
        <v>100</v>
      </c>
      <c r="BYY85">
        <v>100</v>
      </c>
      <c r="BYZ85">
        <v>100</v>
      </c>
      <c r="BZA85">
        <v>110</v>
      </c>
      <c r="BZB85">
        <v>110</v>
      </c>
      <c r="BZC85">
        <v>110</v>
      </c>
      <c r="BZD85">
        <v>110</v>
      </c>
      <c r="BZE85">
        <v>130</v>
      </c>
      <c r="BZF85">
        <v>130</v>
      </c>
      <c r="BZG85">
        <v>130</v>
      </c>
      <c r="BZH85">
        <v>130</v>
      </c>
      <c r="BZI85">
        <v>130</v>
      </c>
      <c r="BZJ85">
        <v>130</v>
      </c>
      <c r="BZK85">
        <v>100</v>
      </c>
      <c r="BZL85">
        <v>100</v>
      </c>
      <c r="BZM85">
        <v>100</v>
      </c>
      <c r="BZN85">
        <v>100</v>
      </c>
      <c r="BZO85">
        <v>100</v>
      </c>
      <c r="BZP85">
        <v>110</v>
      </c>
      <c r="BZQ85">
        <v>100</v>
      </c>
      <c r="BZR85">
        <v>100</v>
      </c>
      <c r="BZS85">
        <v>130</v>
      </c>
      <c r="BZT85">
        <v>130</v>
      </c>
      <c r="BZU85">
        <v>130</v>
      </c>
      <c r="BZV85">
        <v>130</v>
      </c>
      <c r="BZW85">
        <v>110</v>
      </c>
      <c r="BZX85">
        <v>110</v>
      </c>
      <c r="BZY85">
        <v>120</v>
      </c>
      <c r="BZZ85">
        <v>120</v>
      </c>
      <c r="CAA85">
        <v>110</v>
      </c>
      <c r="CAB85">
        <v>130</v>
      </c>
      <c r="CAC85">
        <v>130</v>
      </c>
      <c r="CAD85">
        <v>130</v>
      </c>
      <c r="CAE85">
        <v>100</v>
      </c>
      <c r="CAF85">
        <v>120</v>
      </c>
      <c r="CAG85">
        <v>110</v>
      </c>
      <c r="CAH85">
        <v>130</v>
      </c>
      <c r="CAI85">
        <v>110</v>
      </c>
      <c r="CAJ85">
        <v>130</v>
      </c>
      <c r="CAK85">
        <v>100</v>
      </c>
      <c r="CAL85">
        <v>100</v>
      </c>
      <c r="CAM85">
        <v>100</v>
      </c>
      <c r="CAN85">
        <v>130</v>
      </c>
      <c r="CAO85">
        <v>120</v>
      </c>
      <c r="CAP85">
        <v>120</v>
      </c>
      <c r="CAQ85">
        <v>110</v>
      </c>
      <c r="CAR85">
        <v>110</v>
      </c>
      <c r="CAS85">
        <v>100</v>
      </c>
      <c r="CAT85">
        <v>100</v>
      </c>
      <c r="CAU85">
        <v>130</v>
      </c>
      <c r="CAV85">
        <v>130</v>
      </c>
      <c r="CAW85">
        <v>130</v>
      </c>
      <c r="CAX85">
        <v>130</v>
      </c>
      <c r="CAY85">
        <v>110</v>
      </c>
      <c r="CAZ85">
        <v>130</v>
      </c>
      <c r="CBA85">
        <v>100</v>
      </c>
      <c r="CBB85">
        <v>100</v>
      </c>
      <c r="CBC85">
        <v>130</v>
      </c>
      <c r="CBD85">
        <v>130</v>
      </c>
      <c r="CBE85">
        <v>100</v>
      </c>
      <c r="CBF85">
        <v>110</v>
      </c>
      <c r="CBG85">
        <v>110</v>
      </c>
      <c r="CBH85">
        <v>110</v>
      </c>
      <c r="CBI85">
        <v>110</v>
      </c>
      <c r="CBJ85">
        <v>120</v>
      </c>
      <c r="CBK85">
        <v>130</v>
      </c>
      <c r="CBL85">
        <v>130</v>
      </c>
      <c r="CBM85">
        <v>100</v>
      </c>
      <c r="CBN85">
        <v>100</v>
      </c>
      <c r="CBO85">
        <v>120</v>
      </c>
      <c r="CBP85">
        <v>120</v>
      </c>
      <c r="CBQ85">
        <v>110</v>
      </c>
      <c r="CBR85">
        <v>130</v>
      </c>
      <c r="CBS85">
        <v>120</v>
      </c>
      <c r="CBT85">
        <v>120</v>
      </c>
      <c r="CBU85">
        <v>130</v>
      </c>
      <c r="CBV85">
        <v>130</v>
      </c>
      <c r="CBW85">
        <v>120</v>
      </c>
      <c r="CBX85">
        <v>120</v>
      </c>
      <c r="CBY85">
        <v>130</v>
      </c>
      <c r="CBZ85">
        <v>130</v>
      </c>
      <c r="CCA85">
        <v>100</v>
      </c>
      <c r="CCB85">
        <v>100</v>
      </c>
      <c r="CCC85">
        <v>130</v>
      </c>
      <c r="CCD85">
        <v>130</v>
      </c>
      <c r="CCE85">
        <v>120</v>
      </c>
      <c r="CCF85">
        <v>120</v>
      </c>
      <c r="CCG85">
        <v>120</v>
      </c>
      <c r="CCH85">
        <v>120</v>
      </c>
      <c r="CCI85">
        <v>120</v>
      </c>
      <c r="CCJ85">
        <v>120</v>
      </c>
      <c r="CCK85">
        <v>130</v>
      </c>
      <c r="CCL85">
        <v>130</v>
      </c>
      <c r="CCM85">
        <v>100</v>
      </c>
      <c r="CCN85">
        <v>100</v>
      </c>
      <c r="CCO85">
        <v>110</v>
      </c>
      <c r="CCP85">
        <v>130</v>
      </c>
      <c r="CCQ85">
        <v>110</v>
      </c>
      <c r="CCR85">
        <v>110</v>
      </c>
      <c r="CCS85">
        <v>130</v>
      </c>
      <c r="CCT85">
        <v>130</v>
      </c>
      <c r="CCU85">
        <v>110</v>
      </c>
      <c r="CCV85">
        <v>110</v>
      </c>
      <c r="CCW85">
        <v>110</v>
      </c>
      <c r="CCX85">
        <v>110</v>
      </c>
      <c r="CCY85">
        <v>100</v>
      </c>
      <c r="CCZ85">
        <v>110</v>
      </c>
      <c r="CDA85">
        <v>110</v>
      </c>
      <c r="CDB85">
        <v>130</v>
      </c>
      <c r="CDC85">
        <v>130</v>
      </c>
      <c r="CDD85">
        <v>130</v>
      </c>
      <c r="CDE85">
        <v>100</v>
      </c>
      <c r="CDF85">
        <v>100</v>
      </c>
      <c r="CDG85">
        <v>110</v>
      </c>
      <c r="CDH85">
        <v>110</v>
      </c>
      <c r="CDI85">
        <v>110</v>
      </c>
      <c r="CDJ85">
        <v>120</v>
      </c>
      <c r="CDK85">
        <v>120</v>
      </c>
      <c r="CDL85">
        <v>120</v>
      </c>
      <c r="CDM85">
        <v>130</v>
      </c>
      <c r="CDN85">
        <v>130</v>
      </c>
      <c r="CDO85">
        <v>130</v>
      </c>
      <c r="CDP85">
        <v>130</v>
      </c>
      <c r="CDQ85">
        <v>100</v>
      </c>
      <c r="CDR85">
        <v>110</v>
      </c>
      <c r="CDS85">
        <v>100</v>
      </c>
      <c r="CDT85">
        <v>100</v>
      </c>
      <c r="CDU85">
        <v>110</v>
      </c>
      <c r="CDV85">
        <v>110</v>
      </c>
      <c r="CDW85">
        <v>110</v>
      </c>
      <c r="CDX85">
        <v>130</v>
      </c>
      <c r="CDY85">
        <v>130</v>
      </c>
      <c r="CDZ85">
        <v>130</v>
      </c>
      <c r="CEA85">
        <v>110</v>
      </c>
      <c r="CEB85">
        <v>110</v>
      </c>
      <c r="CEC85">
        <v>130</v>
      </c>
      <c r="CED85">
        <v>130</v>
      </c>
      <c r="CEE85">
        <v>120</v>
      </c>
      <c r="CEF85">
        <v>120</v>
      </c>
      <c r="CEG85">
        <v>100</v>
      </c>
      <c r="CEH85">
        <v>120</v>
      </c>
      <c r="CEI85">
        <v>100</v>
      </c>
      <c r="CEJ85">
        <v>100</v>
      </c>
      <c r="CEK85">
        <v>110</v>
      </c>
      <c r="CEL85">
        <v>110</v>
      </c>
      <c r="CEM85">
        <v>100</v>
      </c>
      <c r="CEN85">
        <v>100</v>
      </c>
      <c r="CEO85">
        <v>100</v>
      </c>
      <c r="CEP85">
        <v>120</v>
      </c>
      <c r="CEQ85">
        <v>100</v>
      </c>
      <c r="CER85">
        <v>120</v>
      </c>
      <c r="CES85">
        <v>120</v>
      </c>
      <c r="CET85">
        <v>120</v>
      </c>
      <c r="CEU85">
        <v>130</v>
      </c>
      <c r="CEV85">
        <v>130</v>
      </c>
      <c r="CEW85">
        <v>100</v>
      </c>
      <c r="CEX85">
        <v>110</v>
      </c>
      <c r="CEY85">
        <v>100</v>
      </c>
      <c r="CEZ85">
        <v>100</v>
      </c>
      <c r="CFA85">
        <v>110</v>
      </c>
      <c r="CFB85">
        <v>110</v>
      </c>
      <c r="CFC85">
        <v>130</v>
      </c>
      <c r="CFD85">
        <v>130</v>
      </c>
      <c r="CFE85">
        <v>100</v>
      </c>
      <c r="CFF85">
        <v>100</v>
      </c>
      <c r="CFG85">
        <v>110</v>
      </c>
      <c r="CFH85">
        <v>130</v>
      </c>
      <c r="CFI85">
        <v>120</v>
      </c>
      <c r="CFJ85">
        <v>120</v>
      </c>
      <c r="CFK85">
        <v>130</v>
      </c>
      <c r="CFL85">
        <v>130</v>
      </c>
      <c r="CFM85">
        <v>110</v>
      </c>
      <c r="CFN85">
        <v>110</v>
      </c>
      <c r="CFO85">
        <v>110</v>
      </c>
      <c r="CFP85">
        <v>110</v>
      </c>
      <c r="CFQ85">
        <v>110</v>
      </c>
      <c r="CFR85">
        <v>110</v>
      </c>
      <c r="CFS85">
        <v>110</v>
      </c>
      <c r="CFT85">
        <v>130</v>
      </c>
      <c r="CFU85">
        <v>100</v>
      </c>
      <c r="CFV85">
        <v>100</v>
      </c>
      <c r="CFW85">
        <v>110</v>
      </c>
      <c r="CFX85">
        <v>110</v>
      </c>
      <c r="CFY85">
        <v>110</v>
      </c>
      <c r="CFZ85">
        <v>120</v>
      </c>
      <c r="CGA85">
        <v>130</v>
      </c>
      <c r="CGB85">
        <v>130</v>
      </c>
      <c r="CGC85">
        <v>120</v>
      </c>
      <c r="CGD85">
        <v>120</v>
      </c>
      <c r="CGE85">
        <v>130</v>
      </c>
      <c r="CGF85">
        <v>130</v>
      </c>
      <c r="CGG85">
        <v>100</v>
      </c>
      <c r="CGH85">
        <v>100</v>
      </c>
      <c r="CGI85">
        <v>100</v>
      </c>
      <c r="CGJ85">
        <v>130</v>
      </c>
      <c r="CGK85">
        <v>130</v>
      </c>
      <c r="CGL85">
        <v>130</v>
      </c>
      <c r="CGM85">
        <v>100</v>
      </c>
      <c r="CGN85">
        <v>110</v>
      </c>
      <c r="CGO85">
        <v>130</v>
      </c>
      <c r="CGP85">
        <v>130</v>
      </c>
      <c r="CGQ85">
        <v>110</v>
      </c>
      <c r="CGR85">
        <v>130</v>
      </c>
      <c r="CGS85">
        <v>120</v>
      </c>
      <c r="CGT85">
        <v>120</v>
      </c>
      <c r="CGU85">
        <v>130</v>
      </c>
      <c r="CGV85">
        <v>130</v>
      </c>
      <c r="CGW85">
        <v>100</v>
      </c>
      <c r="CGX85">
        <v>100</v>
      </c>
      <c r="CGY85">
        <v>110</v>
      </c>
      <c r="CGZ85">
        <v>110</v>
      </c>
      <c r="CHA85">
        <v>130</v>
      </c>
      <c r="CHB85">
        <v>130</v>
      </c>
      <c r="CHC85">
        <v>110</v>
      </c>
      <c r="CHD85">
        <v>110</v>
      </c>
      <c r="CHE85">
        <v>120</v>
      </c>
      <c r="CHF85">
        <v>120</v>
      </c>
      <c r="CHG85">
        <v>100</v>
      </c>
      <c r="CHH85">
        <v>110</v>
      </c>
      <c r="CHI85">
        <v>110</v>
      </c>
      <c r="CHJ85">
        <v>110</v>
      </c>
      <c r="CHK85">
        <v>100</v>
      </c>
      <c r="CHL85">
        <v>120</v>
      </c>
      <c r="CHM85">
        <v>120</v>
      </c>
      <c r="CHN85">
        <v>120</v>
      </c>
      <c r="CHO85">
        <v>100</v>
      </c>
      <c r="CHP85">
        <v>100</v>
      </c>
      <c r="CHQ85">
        <v>110</v>
      </c>
      <c r="CHR85">
        <v>110</v>
      </c>
      <c r="CHS85">
        <v>120</v>
      </c>
      <c r="CHT85">
        <v>120</v>
      </c>
      <c r="CHU85">
        <v>110</v>
      </c>
      <c r="CHV85">
        <v>110</v>
      </c>
      <c r="CHW85">
        <v>100</v>
      </c>
      <c r="CHX85">
        <v>100</v>
      </c>
      <c r="CHY85">
        <v>130</v>
      </c>
      <c r="CHZ85">
        <v>130</v>
      </c>
      <c r="CIA85">
        <v>130</v>
      </c>
      <c r="CIB85">
        <v>130</v>
      </c>
      <c r="CIC85">
        <v>110</v>
      </c>
      <c r="CID85">
        <v>130</v>
      </c>
      <c r="CIE85">
        <v>110</v>
      </c>
      <c r="CIF85">
        <v>110</v>
      </c>
      <c r="CIG85">
        <v>130</v>
      </c>
      <c r="CIH85">
        <v>130</v>
      </c>
      <c r="CII85">
        <v>110</v>
      </c>
      <c r="CIJ85">
        <v>110</v>
      </c>
      <c r="CIK85">
        <v>100</v>
      </c>
      <c r="CIL85">
        <v>100</v>
      </c>
      <c r="CIM85">
        <v>130</v>
      </c>
      <c r="CIN85">
        <v>130</v>
      </c>
      <c r="CIO85">
        <v>110</v>
      </c>
      <c r="CIP85">
        <v>110</v>
      </c>
      <c r="CIQ85">
        <v>110</v>
      </c>
      <c r="CIR85">
        <v>130</v>
      </c>
      <c r="CIS85">
        <v>110</v>
      </c>
      <c r="CIT85">
        <v>110</v>
      </c>
      <c r="CIU85">
        <v>120</v>
      </c>
      <c r="CIV85">
        <v>120</v>
      </c>
      <c r="CIW85">
        <v>100</v>
      </c>
      <c r="CIX85">
        <v>100</v>
      </c>
      <c r="CIY85">
        <v>130</v>
      </c>
      <c r="CIZ85">
        <v>130</v>
      </c>
      <c r="CJA85">
        <v>120</v>
      </c>
      <c r="CJB85">
        <v>120</v>
      </c>
      <c r="CJC85">
        <v>110</v>
      </c>
      <c r="CJD85">
        <v>110</v>
      </c>
      <c r="CJE85">
        <v>130</v>
      </c>
      <c r="CJF85">
        <v>130</v>
      </c>
      <c r="CJG85">
        <v>100</v>
      </c>
      <c r="CJH85">
        <v>100</v>
      </c>
      <c r="CJI85">
        <v>130</v>
      </c>
      <c r="CJJ85">
        <v>130</v>
      </c>
      <c r="CJK85">
        <v>100</v>
      </c>
      <c r="CJL85">
        <v>120</v>
      </c>
      <c r="CJM85">
        <v>120</v>
      </c>
      <c r="CJN85">
        <v>120</v>
      </c>
      <c r="CJO85">
        <v>110</v>
      </c>
      <c r="CJP85">
        <v>110</v>
      </c>
      <c r="CJQ85">
        <v>130</v>
      </c>
      <c r="CJR85">
        <v>130</v>
      </c>
      <c r="CJS85">
        <v>110</v>
      </c>
      <c r="CJT85">
        <v>130</v>
      </c>
      <c r="CJU85">
        <v>100</v>
      </c>
      <c r="CJV85">
        <v>100</v>
      </c>
      <c r="CJW85">
        <v>110</v>
      </c>
      <c r="CJX85">
        <v>110</v>
      </c>
      <c r="CJY85">
        <v>120</v>
      </c>
      <c r="CJZ85">
        <v>120</v>
      </c>
      <c r="CKA85">
        <v>110</v>
      </c>
      <c r="CKB85">
        <v>130</v>
      </c>
      <c r="CKC85">
        <v>120</v>
      </c>
      <c r="CKD85">
        <v>120</v>
      </c>
      <c r="CKE85">
        <v>100</v>
      </c>
      <c r="CKF85">
        <v>110</v>
      </c>
      <c r="CKG85">
        <v>100</v>
      </c>
      <c r="CKH85">
        <v>110</v>
      </c>
      <c r="CKI85">
        <v>100</v>
      </c>
      <c r="CKJ85">
        <v>120</v>
      </c>
      <c r="CKK85">
        <v>130</v>
      </c>
      <c r="CKL85">
        <v>130</v>
      </c>
      <c r="CKM85">
        <v>100</v>
      </c>
      <c r="CKN85">
        <v>120</v>
      </c>
      <c r="CKO85">
        <v>130</v>
      </c>
      <c r="CKP85">
        <v>130</v>
      </c>
      <c r="CKQ85">
        <v>120</v>
      </c>
      <c r="CKR85">
        <v>120</v>
      </c>
      <c r="CKS85">
        <v>120</v>
      </c>
      <c r="CKT85">
        <v>120</v>
      </c>
      <c r="CKU85">
        <v>110</v>
      </c>
      <c r="CKV85">
        <v>110</v>
      </c>
      <c r="CKW85">
        <v>120</v>
      </c>
      <c r="CKX85">
        <v>120</v>
      </c>
      <c r="CKY85">
        <v>110</v>
      </c>
      <c r="CKZ85">
        <v>120</v>
      </c>
      <c r="CLA85">
        <v>110</v>
      </c>
      <c r="CLB85">
        <v>110</v>
      </c>
      <c r="CLC85">
        <v>100</v>
      </c>
      <c r="CLD85">
        <v>110</v>
      </c>
      <c r="CLE85">
        <v>100</v>
      </c>
      <c r="CLF85">
        <v>110</v>
      </c>
      <c r="CLG85">
        <v>100</v>
      </c>
      <c r="CLH85">
        <v>110</v>
      </c>
      <c r="CLI85">
        <v>120</v>
      </c>
      <c r="CLJ85">
        <v>120</v>
      </c>
      <c r="CLK85">
        <v>100</v>
      </c>
      <c r="CLL85">
        <v>100</v>
      </c>
      <c r="CLM85">
        <v>120</v>
      </c>
      <c r="CLN85">
        <v>120</v>
      </c>
      <c r="CLO85">
        <v>100</v>
      </c>
      <c r="CLP85">
        <v>110</v>
      </c>
      <c r="CLQ85">
        <v>120</v>
      </c>
      <c r="CLR85">
        <v>120</v>
      </c>
      <c r="CLS85">
        <v>110</v>
      </c>
      <c r="CLT85">
        <v>130</v>
      </c>
      <c r="CLU85">
        <v>110</v>
      </c>
      <c r="CLV85">
        <v>110</v>
      </c>
      <c r="CLW85">
        <v>130</v>
      </c>
      <c r="CLX85">
        <v>130</v>
      </c>
      <c r="CLY85">
        <v>120</v>
      </c>
      <c r="CLZ85">
        <v>120</v>
      </c>
      <c r="CMA85">
        <v>100</v>
      </c>
      <c r="CMB85">
        <v>130</v>
      </c>
      <c r="CMC85">
        <v>110</v>
      </c>
      <c r="CMD85">
        <v>130</v>
      </c>
      <c r="CME85">
        <v>100</v>
      </c>
      <c r="CMF85">
        <v>120</v>
      </c>
      <c r="CMG85">
        <v>100</v>
      </c>
      <c r="CMH85">
        <v>100</v>
      </c>
      <c r="CMI85">
        <v>100</v>
      </c>
      <c r="CMJ85">
        <v>100</v>
      </c>
      <c r="CMK85">
        <v>120</v>
      </c>
      <c r="CML85">
        <v>120</v>
      </c>
      <c r="CMM85">
        <v>100</v>
      </c>
      <c r="CMN85">
        <v>130</v>
      </c>
      <c r="CMO85">
        <v>100</v>
      </c>
      <c r="CMP85">
        <v>110</v>
      </c>
      <c r="CMQ85">
        <v>110</v>
      </c>
      <c r="CMR85">
        <v>130</v>
      </c>
      <c r="CMS85">
        <v>110</v>
      </c>
      <c r="CMT85">
        <v>130</v>
      </c>
      <c r="CMU85">
        <v>120</v>
      </c>
      <c r="CMV85">
        <v>120</v>
      </c>
      <c r="CMW85">
        <v>100</v>
      </c>
      <c r="CMX85">
        <v>100</v>
      </c>
      <c r="CMY85">
        <v>130</v>
      </c>
      <c r="CMZ85">
        <v>130</v>
      </c>
      <c r="CNA85">
        <v>100</v>
      </c>
      <c r="CNB85">
        <v>100</v>
      </c>
      <c r="CNC85">
        <v>100</v>
      </c>
      <c r="CND85">
        <v>120</v>
      </c>
      <c r="CNE85">
        <v>110</v>
      </c>
      <c r="CNF85">
        <v>110</v>
      </c>
      <c r="CNG85">
        <v>100</v>
      </c>
      <c r="CNH85">
        <v>120</v>
      </c>
      <c r="CNI85">
        <v>100</v>
      </c>
      <c r="CNJ85">
        <v>100</v>
      </c>
      <c r="CNK85">
        <v>120</v>
      </c>
      <c r="CNL85">
        <v>120</v>
      </c>
      <c r="CNM85">
        <v>110</v>
      </c>
      <c r="CNN85">
        <v>110</v>
      </c>
      <c r="CNO85">
        <v>120</v>
      </c>
      <c r="CNP85">
        <v>120</v>
      </c>
      <c r="CNQ85">
        <v>110</v>
      </c>
      <c r="CNR85">
        <v>130</v>
      </c>
      <c r="CNS85">
        <v>100</v>
      </c>
      <c r="CNT85">
        <v>100</v>
      </c>
      <c r="CNU85">
        <v>130</v>
      </c>
      <c r="CNV85">
        <v>130</v>
      </c>
      <c r="CNW85">
        <v>100</v>
      </c>
      <c r="CNX85">
        <v>100</v>
      </c>
      <c r="CNY85">
        <v>130</v>
      </c>
      <c r="CNZ85">
        <v>130</v>
      </c>
      <c r="COA85">
        <v>120</v>
      </c>
      <c r="COB85">
        <v>120</v>
      </c>
      <c r="COC85">
        <v>110</v>
      </c>
      <c r="COD85">
        <v>130</v>
      </c>
      <c r="COE85">
        <v>100</v>
      </c>
      <c r="COF85">
        <v>130</v>
      </c>
      <c r="COG85">
        <v>130</v>
      </c>
      <c r="COH85">
        <v>130</v>
      </c>
      <c r="COI85">
        <v>100</v>
      </c>
      <c r="COJ85">
        <v>100</v>
      </c>
      <c r="COK85">
        <v>110</v>
      </c>
      <c r="COL85">
        <v>130</v>
      </c>
      <c r="COM85">
        <v>130</v>
      </c>
      <c r="CON85">
        <v>130</v>
      </c>
      <c r="COO85">
        <v>110</v>
      </c>
      <c r="COP85">
        <v>130</v>
      </c>
      <c r="COQ85">
        <v>130</v>
      </c>
      <c r="COR85">
        <v>130</v>
      </c>
      <c r="COS85">
        <v>130</v>
      </c>
      <c r="COT85">
        <v>130</v>
      </c>
      <c r="COU85">
        <v>100</v>
      </c>
      <c r="COV85">
        <v>120</v>
      </c>
      <c r="COW85">
        <v>110</v>
      </c>
      <c r="COX85">
        <v>130</v>
      </c>
      <c r="COY85">
        <v>110</v>
      </c>
      <c r="COZ85">
        <v>130</v>
      </c>
      <c r="CPA85">
        <v>110</v>
      </c>
      <c r="CPB85">
        <v>110</v>
      </c>
      <c r="CPC85">
        <v>100</v>
      </c>
      <c r="CPD85">
        <v>100</v>
      </c>
      <c r="CPE85">
        <v>100</v>
      </c>
      <c r="CPF85">
        <v>130</v>
      </c>
      <c r="CPG85">
        <v>100</v>
      </c>
      <c r="CPH85">
        <v>100</v>
      </c>
      <c r="CPI85">
        <v>100</v>
      </c>
      <c r="CPJ85">
        <v>120</v>
      </c>
      <c r="CPK85">
        <v>100</v>
      </c>
      <c r="CPL85">
        <v>110</v>
      </c>
      <c r="CPM85">
        <v>130</v>
      </c>
      <c r="CPN85">
        <v>130</v>
      </c>
      <c r="CPO85">
        <v>110</v>
      </c>
      <c r="CPP85">
        <v>110</v>
      </c>
      <c r="CPQ85">
        <v>110</v>
      </c>
      <c r="CPR85">
        <v>110</v>
      </c>
      <c r="CPS85">
        <v>120</v>
      </c>
      <c r="CPT85">
        <v>120</v>
      </c>
      <c r="CPU85">
        <v>100</v>
      </c>
      <c r="CPV85">
        <v>100</v>
      </c>
      <c r="CPW85">
        <v>100</v>
      </c>
      <c r="CPX85">
        <v>100</v>
      </c>
      <c r="CPY85">
        <v>130</v>
      </c>
      <c r="CPZ85">
        <v>130</v>
      </c>
      <c r="CQA85">
        <v>110</v>
      </c>
      <c r="CQB85">
        <v>110</v>
      </c>
      <c r="CQC85">
        <v>100</v>
      </c>
      <c r="CQD85">
        <v>130</v>
      </c>
      <c r="CQE85">
        <v>130</v>
      </c>
      <c r="CQF85">
        <v>130</v>
      </c>
      <c r="CQG85">
        <v>100</v>
      </c>
      <c r="CQH85">
        <v>130</v>
      </c>
      <c r="CQI85">
        <v>120</v>
      </c>
      <c r="CQJ85">
        <v>120</v>
      </c>
      <c r="CQK85">
        <v>110</v>
      </c>
      <c r="CQL85">
        <v>110</v>
      </c>
      <c r="CQM85">
        <v>130</v>
      </c>
      <c r="CQN85">
        <v>130</v>
      </c>
      <c r="CQO85">
        <v>130</v>
      </c>
      <c r="CQP85">
        <v>130</v>
      </c>
      <c r="CQQ85">
        <v>110</v>
      </c>
      <c r="CQR85">
        <v>130</v>
      </c>
      <c r="CQS85">
        <v>100</v>
      </c>
      <c r="CQT85">
        <v>100</v>
      </c>
      <c r="CQU85">
        <v>100</v>
      </c>
      <c r="CQV85">
        <v>120</v>
      </c>
      <c r="CQW85">
        <v>110</v>
      </c>
      <c r="CQX85">
        <v>130</v>
      </c>
      <c r="CQY85">
        <v>100</v>
      </c>
      <c r="CQZ85">
        <v>100</v>
      </c>
      <c r="CRA85">
        <v>110</v>
      </c>
      <c r="CRB85">
        <v>110</v>
      </c>
      <c r="CRC85">
        <v>130</v>
      </c>
      <c r="CRD85">
        <v>130</v>
      </c>
      <c r="CRE85">
        <v>120</v>
      </c>
      <c r="CRF85">
        <v>120</v>
      </c>
      <c r="CRG85">
        <v>110</v>
      </c>
      <c r="CRH85">
        <v>130</v>
      </c>
      <c r="CRI85">
        <v>100</v>
      </c>
      <c r="CRJ85">
        <v>120</v>
      </c>
      <c r="CRK85">
        <v>100</v>
      </c>
      <c r="CRL85">
        <v>120</v>
      </c>
      <c r="CRM85">
        <v>100</v>
      </c>
      <c r="CRN85">
        <v>100</v>
      </c>
      <c r="CRO85">
        <v>110</v>
      </c>
      <c r="CRP85">
        <v>110</v>
      </c>
      <c r="CRQ85">
        <v>100</v>
      </c>
      <c r="CRR85">
        <v>100</v>
      </c>
      <c r="CRS85">
        <v>100</v>
      </c>
      <c r="CRT85">
        <v>100</v>
      </c>
      <c r="CRU85">
        <v>100</v>
      </c>
      <c r="CRV85">
        <v>100</v>
      </c>
      <c r="CRW85">
        <v>100</v>
      </c>
      <c r="CRX85">
        <v>100</v>
      </c>
      <c r="CRY85">
        <v>100</v>
      </c>
      <c r="CRZ85">
        <v>100</v>
      </c>
      <c r="CSA85">
        <v>100</v>
      </c>
      <c r="CSB85">
        <v>120</v>
      </c>
      <c r="CSC85">
        <v>100</v>
      </c>
      <c r="CSD85">
        <v>130</v>
      </c>
      <c r="CSE85">
        <v>100</v>
      </c>
      <c r="CSF85">
        <v>130</v>
      </c>
      <c r="CSG85">
        <v>110</v>
      </c>
      <c r="CSH85">
        <v>120</v>
      </c>
      <c r="CSI85">
        <v>100</v>
      </c>
      <c r="CSJ85">
        <v>100</v>
      </c>
      <c r="CSK85">
        <v>100</v>
      </c>
      <c r="CSL85">
        <v>100</v>
      </c>
      <c r="CSM85">
        <v>120</v>
      </c>
      <c r="CSN85">
        <v>120</v>
      </c>
      <c r="CSO85">
        <v>130</v>
      </c>
      <c r="CSP85">
        <v>130</v>
      </c>
      <c r="CSQ85">
        <v>110</v>
      </c>
      <c r="CSR85">
        <v>120</v>
      </c>
      <c r="CSS85">
        <v>100</v>
      </c>
      <c r="CST85">
        <v>120</v>
      </c>
      <c r="CSU85">
        <v>130</v>
      </c>
      <c r="CSV85">
        <v>130</v>
      </c>
      <c r="CSW85">
        <v>110</v>
      </c>
      <c r="CSX85">
        <v>110</v>
      </c>
      <c r="CSY85">
        <v>100</v>
      </c>
      <c r="CSZ85">
        <v>100</v>
      </c>
      <c r="CTA85">
        <v>120</v>
      </c>
      <c r="CTB85">
        <v>120</v>
      </c>
      <c r="CTC85">
        <v>130</v>
      </c>
      <c r="CTD85">
        <v>130</v>
      </c>
      <c r="CTE85">
        <v>120</v>
      </c>
      <c r="CTF85">
        <v>120</v>
      </c>
      <c r="CTG85">
        <v>130</v>
      </c>
      <c r="CTH85">
        <v>130</v>
      </c>
      <c r="CTI85">
        <v>100</v>
      </c>
      <c r="CTJ85">
        <v>120</v>
      </c>
      <c r="CTK85">
        <v>100</v>
      </c>
      <c r="CTL85">
        <v>120</v>
      </c>
      <c r="CTM85">
        <v>120</v>
      </c>
      <c r="CTN85">
        <v>120</v>
      </c>
      <c r="CTO85">
        <v>100</v>
      </c>
      <c r="CTP85">
        <v>100</v>
      </c>
      <c r="CTQ85">
        <v>120</v>
      </c>
      <c r="CTR85">
        <v>120</v>
      </c>
      <c r="CTS85">
        <v>100</v>
      </c>
      <c r="CTT85">
        <v>100</v>
      </c>
      <c r="CTU85">
        <v>120</v>
      </c>
      <c r="CTV85">
        <v>120</v>
      </c>
      <c r="CTW85">
        <v>110</v>
      </c>
      <c r="CTX85">
        <v>110</v>
      </c>
      <c r="CTY85">
        <v>130</v>
      </c>
      <c r="CTZ85">
        <v>130</v>
      </c>
      <c r="CUA85">
        <v>100</v>
      </c>
      <c r="CUB85">
        <v>110</v>
      </c>
      <c r="CUC85">
        <v>110</v>
      </c>
      <c r="CUD85">
        <v>120</v>
      </c>
      <c r="CUE85">
        <v>110</v>
      </c>
      <c r="CUF85">
        <v>110</v>
      </c>
      <c r="CUG85">
        <v>100</v>
      </c>
      <c r="CUH85">
        <v>100</v>
      </c>
      <c r="CUI85">
        <v>100</v>
      </c>
      <c r="CUJ85">
        <v>110</v>
      </c>
      <c r="CUK85">
        <v>130</v>
      </c>
      <c r="CUL85">
        <v>130</v>
      </c>
      <c r="CUM85">
        <v>120</v>
      </c>
      <c r="CUN85">
        <v>120</v>
      </c>
      <c r="CUO85">
        <v>100</v>
      </c>
      <c r="CUP85">
        <v>120</v>
      </c>
      <c r="CUQ85">
        <v>100</v>
      </c>
      <c r="CUR85">
        <v>100</v>
      </c>
      <c r="CUS85">
        <v>100</v>
      </c>
      <c r="CUT85">
        <v>110</v>
      </c>
      <c r="CUU85">
        <v>130</v>
      </c>
      <c r="CUV85">
        <v>130</v>
      </c>
      <c r="CUW85">
        <v>120</v>
      </c>
      <c r="CUX85">
        <v>120</v>
      </c>
      <c r="CUY85">
        <v>130</v>
      </c>
      <c r="CUZ85">
        <v>130</v>
      </c>
      <c r="CVA85">
        <v>130</v>
      </c>
      <c r="CVB85">
        <v>130</v>
      </c>
      <c r="CVC85">
        <v>110</v>
      </c>
      <c r="CVD85">
        <v>110</v>
      </c>
      <c r="CVE85">
        <v>110</v>
      </c>
      <c r="CVF85">
        <v>110</v>
      </c>
      <c r="CVG85">
        <v>100</v>
      </c>
      <c r="CVH85">
        <v>100</v>
      </c>
      <c r="CVI85">
        <v>110</v>
      </c>
      <c r="CVJ85">
        <v>110</v>
      </c>
      <c r="CVK85">
        <v>130</v>
      </c>
      <c r="CVL85">
        <v>130</v>
      </c>
      <c r="CVM85">
        <v>110</v>
      </c>
      <c r="CVN85">
        <v>110</v>
      </c>
      <c r="CVO85">
        <v>100</v>
      </c>
      <c r="CVP85">
        <v>100</v>
      </c>
      <c r="CVQ85">
        <v>130</v>
      </c>
      <c r="CVR85">
        <v>130</v>
      </c>
      <c r="CVS85">
        <v>100</v>
      </c>
      <c r="CVT85">
        <v>100</v>
      </c>
      <c r="CVU85">
        <v>130</v>
      </c>
      <c r="CVV85">
        <v>130</v>
      </c>
      <c r="CVW85">
        <v>100</v>
      </c>
      <c r="CVX85">
        <v>120</v>
      </c>
      <c r="CVY85">
        <v>100</v>
      </c>
      <c r="CVZ85">
        <v>120</v>
      </c>
      <c r="CWA85">
        <v>100</v>
      </c>
      <c r="CWB85">
        <v>100</v>
      </c>
      <c r="CWC85">
        <v>130</v>
      </c>
      <c r="CWD85">
        <v>130</v>
      </c>
      <c r="CWE85">
        <v>100</v>
      </c>
      <c r="CWF85">
        <v>100</v>
      </c>
      <c r="CWG85">
        <v>100</v>
      </c>
      <c r="CWH85">
        <v>100</v>
      </c>
      <c r="CWI85">
        <v>100</v>
      </c>
      <c r="CWJ85">
        <v>100</v>
      </c>
      <c r="CWK85">
        <v>100</v>
      </c>
      <c r="CWL85">
        <v>120</v>
      </c>
      <c r="CWM85">
        <v>110</v>
      </c>
      <c r="CWN85">
        <v>110</v>
      </c>
      <c r="CWO85">
        <v>110</v>
      </c>
      <c r="CWP85">
        <v>110</v>
      </c>
      <c r="CWQ85">
        <v>100</v>
      </c>
      <c r="CWR85">
        <v>120</v>
      </c>
      <c r="CWS85">
        <v>100</v>
      </c>
      <c r="CWT85">
        <v>120</v>
      </c>
      <c r="CWU85">
        <v>100</v>
      </c>
      <c r="CWV85">
        <v>100</v>
      </c>
      <c r="CWW85">
        <v>130</v>
      </c>
      <c r="CWX85">
        <v>130</v>
      </c>
      <c r="CWY85">
        <v>100</v>
      </c>
      <c r="CWZ85">
        <v>100</v>
      </c>
      <c r="CXA85">
        <v>130</v>
      </c>
      <c r="CXB85">
        <v>130</v>
      </c>
      <c r="CXC85">
        <v>120</v>
      </c>
      <c r="CXD85">
        <v>120</v>
      </c>
      <c r="CXE85">
        <v>100</v>
      </c>
      <c r="CXF85">
        <v>130</v>
      </c>
      <c r="CXG85">
        <v>120</v>
      </c>
      <c r="CXH85">
        <v>120</v>
      </c>
      <c r="CXI85">
        <v>100</v>
      </c>
      <c r="CXJ85">
        <v>100</v>
      </c>
      <c r="CXK85">
        <v>100</v>
      </c>
      <c r="CXL85">
        <v>120</v>
      </c>
      <c r="CXM85">
        <v>100</v>
      </c>
      <c r="CXN85">
        <v>100</v>
      </c>
      <c r="CXO85">
        <v>110</v>
      </c>
      <c r="CXP85">
        <v>110</v>
      </c>
      <c r="CXQ85">
        <v>110</v>
      </c>
      <c r="CXR85">
        <v>110</v>
      </c>
      <c r="CXS85">
        <v>100</v>
      </c>
      <c r="CXT85">
        <v>100</v>
      </c>
      <c r="CXU85">
        <v>100</v>
      </c>
      <c r="CXV85">
        <v>120</v>
      </c>
      <c r="CXW85">
        <v>120</v>
      </c>
      <c r="CXX85">
        <v>120</v>
      </c>
      <c r="CXY85">
        <v>100</v>
      </c>
      <c r="CXZ85">
        <v>100</v>
      </c>
      <c r="CYA85">
        <v>130</v>
      </c>
      <c r="CYB85">
        <v>130</v>
      </c>
      <c r="CYC85">
        <v>120</v>
      </c>
      <c r="CYD85">
        <v>120</v>
      </c>
      <c r="CYE85">
        <v>100</v>
      </c>
      <c r="CYF85">
        <v>100</v>
      </c>
      <c r="CYG85">
        <v>100</v>
      </c>
      <c r="CYH85">
        <v>100</v>
      </c>
      <c r="CYI85">
        <v>110</v>
      </c>
      <c r="CYJ85">
        <v>110</v>
      </c>
      <c r="CYK85">
        <v>110</v>
      </c>
      <c r="CYL85">
        <v>110</v>
      </c>
      <c r="CYM85">
        <v>130</v>
      </c>
      <c r="CYN85">
        <v>130</v>
      </c>
      <c r="CYO85">
        <v>110</v>
      </c>
      <c r="CYP85">
        <v>110</v>
      </c>
      <c r="CYQ85">
        <v>110</v>
      </c>
      <c r="CYR85">
        <v>130</v>
      </c>
      <c r="CYS85">
        <v>100</v>
      </c>
      <c r="CYT85">
        <v>130</v>
      </c>
      <c r="CYU85">
        <v>110</v>
      </c>
      <c r="CYV85">
        <v>130</v>
      </c>
      <c r="CYW85">
        <v>100</v>
      </c>
      <c r="CYX85">
        <v>110</v>
      </c>
      <c r="CYY85">
        <v>100</v>
      </c>
      <c r="CYZ85">
        <v>100</v>
      </c>
      <c r="CZA85">
        <v>120</v>
      </c>
      <c r="CZB85">
        <v>120</v>
      </c>
      <c r="CZC85">
        <v>120</v>
      </c>
      <c r="CZD85">
        <v>120</v>
      </c>
      <c r="CZE85">
        <v>110</v>
      </c>
      <c r="CZF85">
        <v>110</v>
      </c>
      <c r="CZG85">
        <v>100</v>
      </c>
      <c r="CZH85">
        <v>110</v>
      </c>
      <c r="CZI85">
        <v>100</v>
      </c>
      <c r="CZJ85">
        <v>110</v>
      </c>
      <c r="CZK85">
        <v>110</v>
      </c>
      <c r="CZL85">
        <v>110</v>
      </c>
      <c r="CZM85">
        <v>100</v>
      </c>
      <c r="CZN85">
        <v>100</v>
      </c>
      <c r="CZO85">
        <v>110</v>
      </c>
      <c r="CZP85">
        <v>110</v>
      </c>
      <c r="CZQ85">
        <v>100</v>
      </c>
      <c r="CZR85">
        <v>120</v>
      </c>
      <c r="CZS85">
        <v>100</v>
      </c>
      <c r="CZT85">
        <v>120</v>
      </c>
      <c r="CZU85">
        <v>130</v>
      </c>
      <c r="CZV85">
        <v>130</v>
      </c>
      <c r="CZW85">
        <v>100</v>
      </c>
      <c r="CZX85">
        <v>100</v>
      </c>
      <c r="CZY85">
        <v>110</v>
      </c>
      <c r="CZZ85">
        <v>130</v>
      </c>
      <c r="DAA85">
        <v>110</v>
      </c>
      <c r="DAB85">
        <v>110</v>
      </c>
      <c r="DAC85">
        <v>110</v>
      </c>
      <c r="DAD85">
        <v>110</v>
      </c>
      <c r="DAE85">
        <v>110</v>
      </c>
      <c r="DAF85">
        <v>110</v>
      </c>
      <c r="DAG85">
        <v>100</v>
      </c>
      <c r="DAH85">
        <v>120</v>
      </c>
      <c r="DAI85">
        <v>110</v>
      </c>
      <c r="DAJ85">
        <v>110</v>
      </c>
      <c r="DAK85">
        <v>120</v>
      </c>
      <c r="DAL85">
        <v>120</v>
      </c>
      <c r="DAM85">
        <v>130</v>
      </c>
      <c r="DAN85">
        <v>130</v>
      </c>
      <c r="DAO85">
        <v>100</v>
      </c>
      <c r="DAP85">
        <v>100</v>
      </c>
      <c r="DAQ85">
        <v>100</v>
      </c>
      <c r="DAR85">
        <v>120</v>
      </c>
      <c r="DAS85">
        <v>100</v>
      </c>
      <c r="DAT85">
        <v>120</v>
      </c>
      <c r="DAU85">
        <v>130</v>
      </c>
      <c r="DAV85">
        <v>130</v>
      </c>
      <c r="DAW85">
        <v>130</v>
      </c>
      <c r="DAX85">
        <v>130</v>
      </c>
      <c r="DAY85">
        <v>100</v>
      </c>
      <c r="DAZ85">
        <v>100</v>
      </c>
      <c r="DBA85">
        <v>100</v>
      </c>
      <c r="DBB85">
        <v>100</v>
      </c>
      <c r="DBC85">
        <v>100</v>
      </c>
      <c r="DBD85">
        <v>120</v>
      </c>
      <c r="DBE85">
        <v>100</v>
      </c>
      <c r="DBF85">
        <v>120</v>
      </c>
      <c r="DBG85">
        <v>100</v>
      </c>
      <c r="DBH85">
        <v>100</v>
      </c>
      <c r="DBI85">
        <v>100</v>
      </c>
      <c r="DBJ85">
        <v>120</v>
      </c>
      <c r="DBK85">
        <v>100</v>
      </c>
      <c r="DBL85">
        <v>100</v>
      </c>
      <c r="DBM85">
        <v>110</v>
      </c>
      <c r="DBN85">
        <v>110</v>
      </c>
      <c r="DBO85">
        <v>120</v>
      </c>
      <c r="DBP85">
        <v>120</v>
      </c>
      <c r="DBQ85">
        <v>110</v>
      </c>
      <c r="DBR85">
        <v>130</v>
      </c>
      <c r="DBS85">
        <v>100</v>
      </c>
      <c r="DBT85">
        <v>100</v>
      </c>
      <c r="DBU85">
        <v>100</v>
      </c>
      <c r="DBV85">
        <v>100</v>
      </c>
      <c r="DBW85">
        <v>100</v>
      </c>
      <c r="DBX85">
        <v>110</v>
      </c>
      <c r="DBY85">
        <v>100</v>
      </c>
      <c r="DBZ85">
        <v>120</v>
      </c>
      <c r="DCA85">
        <v>100</v>
      </c>
      <c r="DCB85">
        <v>100</v>
      </c>
      <c r="DCC85">
        <v>130</v>
      </c>
      <c r="DCD85">
        <v>130</v>
      </c>
      <c r="DCE85">
        <v>100</v>
      </c>
      <c r="DCF85">
        <v>120</v>
      </c>
      <c r="DCG85">
        <v>110</v>
      </c>
      <c r="DCH85">
        <v>110</v>
      </c>
      <c r="DCI85">
        <v>110</v>
      </c>
      <c r="DCJ85">
        <v>110</v>
      </c>
      <c r="DCK85">
        <v>130</v>
      </c>
      <c r="DCL85">
        <v>130</v>
      </c>
      <c r="DCM85">
        <v>100</v>
      </c>
      <c r="DCN85">
        <v>100</v>
      </c>
      <c r="DCO85">
        <v>130</v>
      </c>
      <c r="DCP85">
        <v>130</v>
      </c>
      <c r="DCQ85">
        <v>100</v>
      </c>
      <c r="DCR85">
        <v>100</v>
      </c>
      <c r="DCS85">
        <v>120</v>
      </c>
      <c r="DCT85">
        <v>120</v>
      </c>
      <c r="DCU85">
        <v>110</v>
      </c>
      <c r="DCV85">
        <v>110</v>
      </c>
      <c r="DCW85">
        <v>100</v>
      </c>
      <c r="DCX85">
        <v>100</v>
      </c>
      <c r="DCY85">
        <v>100</v>
      </c>
      <c r="DCZ85">
        <v>100</v>
      </c>
      <c r="DDA85">
        <v>120</v>
      </c>
      <c r="DDB85">
        <v>120</v>
      </c>
      <c r="DDC85">
        <v>130</v>
      </c>
      <c r="DDD85">
        <v>130</v>
      </c>
      <c r="DDE85">
        <v>100</v>
      </c>
      <c r="DDF85">
        <v>100</v>
      </c>
      <c r="DDG85">
        <v>100</v>
      </c>
      <c r="DDH85">
        <v>130</v>
      </c>
      <c r="DDI85">
        <v>120</v>
      </c>
      <c r="DDJ85">
        <v>120</v>
      </c>
      <c r="DDK85">
        <v>100</v>
      </c>
      <c r="DDL85">
        <v>120</v>
      </c>
      <c r="DDM85">
        <v>120</v>
      </c>
      <c r="DDN85">
        <v>120</v>
      </c>
      <c r="DDO85">
        <v>130</v>
      </c>
      <c r="DDP85">
        <v>130</v>
      </c>
      <c r="DDQ85">
        <v>130</v>
      </c>
      <c r="DDR85">
        <v>130</v>
      </c>
      <c r="DDS85">
        <v>130</v>
      </c>
      <c r="DDT85">
        <v>130</v>
      </c>
      <c r="DDU85">
        <v>100</v>
      </c>
      <c r="DDV85">
        <v>100</v>
      </c>
      <c r="DDW85">
        <v>120</v>
      </c>
      <c r="DDX85">
        <v>120</v>
      </c>
      <c r="DDY85">
        <v>110</v>
      </c>
      <c r="DDZ85">
        <v>120</v>
      </c>
      <c r="DEA85">
        <v>130</v>
      </c>
      <c r="DEB85">
        <v>130</v>
      </c>
      <c r="DEC85">
        <v>110</v>
      </c>
      <c r="DED85">
        <v>130</v>
      </c>
      <c r="DEE85">
        <v>120</v>
      </c>
      <c r="DEF85">
        <v>120</v>
      </c>
      <c r="DEG85">
        <v>100</v>
      </c>
      <c r="DEH85">
        <v>130</v>
      </c>
      <c r="DEI85">
        <v>100</v>
      </c>
      <c r="DEJ85">
        <v>100</v>
      </c>
      <c r="DEK85">
        <v>110</v>
      </c>
      <c r="DEL85">
        <v>130</v>
      </c>
      <c r="DEM85">
        <v>100</v>
      </c>
      <c r="DEN85">
        <v>100</v>
      </c>
      <c r="DEO85">
        <v>110</v>
      </c>
      <c r="DEP85">
        <v>120</v>
      </c>
      <c r="DEQ85">
        <v>100</v>
      </c>
      <c r="DER85">
        <v>100</v>
      </c>
      <c r="DES85">
        <v>100</v>
      </c>
      <c r="DET85">
        <v>100</v>
      </c>
      <c r="DEU85">
        <v>120</v>
      </c>
      <c r="DEV85">
        <v>120</v>
      </c>
      <c r="DEW85">
        <v>110</v>
      </c>
      <c r="DEX85">
        <v>110</v>
      </c>
      <c r="DEY85">
        <v>110</v>
      </c>
      <c r="DEZ85">
        <v>110</v>
      </c>
      <c r="DFA85">
        <v>100</v>
      </c>
      <c r="DFB85">
        <v>100</v>
      </c>
      <c r="DFC85">
        <v>120</v>
      </c>
      <c r="DFD85">
        <v>120</v>
      </c>
      <c r="DFE85">
        <v>100</v>
      </c>
      <c r="DFF85">
        <v>100</v>
      </c>
      <c r="DFG85">
        <v>110</v>
      </c>
      <c r="DFH85">
        <v>130</v>
      </c>
      <c r="DFI85">
        <v>120</v>
      </c>
      <c r="DFJ85">
        <v>120</v>
      </c>
      <c r="DFK85">
        <v>120</v>
      </c>
      <c r="DFL85">
        <v>120</v>
      </c>
      <c r="DFM85">
        <v>110</v>
      </c>
      <c r="DFN85">
        <v>110</v>
      </c>
      <c r="DFO85">
        <v>130</v>
      </c>
      <c r="DFP85">
        <v>130</v>
      </c>
      <c r="DFQ85">
        <v>130</v>
      </c>
      <c r="DFR85">
        <v>130</v>
      </c>
      <c r="DFS85">
        <v>110</v>
      </c>
      <c r="DFT85">
        <v>130</v>
      </c>
      <c r="DFU85">
        <v>130</v>
      </c>
      <c r="DFV85">
        <v>130</v>
      </c>
      <c r="DFW85">
        <v>130</v>
      </c>
      <c r="DFX85">
        <v>130</v>
      </c>
      <c r="DFY85">
        <v>130</v>
      </c>
      <c r="DFZ85">
        <v>130</v>
      </c>
      <c r="DGA85">
        <v>120</v>
      </c>
      <c r="DGB85">
        <v>120</v>
      </c>
      <c r="DGC85">
        <v>120</v>
      </c>
      <c r="DGD85">
        <v>120</v>
      </c>
      <c r="DGE85">
        <v>100</v>
      </c>
      <c r="DGF85">
        <v>100</v>
      </c>
      <c r="DGG85">
        <v>130</v>
      </c>
      <c r="DGH85">
        <v>130</v>
      </c>
      <c r="DGI85">
        <v>110</v>
      </c>
      <c r="DGJ85">
        <v>110</v>
      </c>
      <c r="DGK85">
        <v>110</v>
      </c>
      <c r="DGL85">
        <v>110</v>
      </c>
      <c r="DGM85">
        <v>110</v>
      </c>
      <c r="DGN85">
        <v>110</v>
      </c>
      <c r="DGO85">
        <v>100</v>
      </c>
      <c r="DGP85">
        <v>100</v>
      </c>
      <c r="DGQ85">
        <v>110</v>
      </c>
      <c r="DGR85">
        <v>110</v>
      </c>
      <c r="DGS85">
        <v>110</v>
      </c>
      <c r="DGT85">
        <v>110</v>
      </c>
      <c r="DGU85">
        <v>110</v>
      </c>
      <c r="DGV85">
        <v>110</v>
      </c>
      <c r="DGW85">
        <v>100</v>
      </c>
      <c r="DGX85">
        <v>100</v>
      </c>
      <c r="DGY85">
        <v>100</v>
      </c>
      <c r="DGZ85">
        <v>100</v>
      </c>
      <c r="DHA85">
        <v>130</v>
      </c>
      <c r="DHB85">
        <v>130</v>
      </c>
      <c r="DHC85">
        <v>100</v>
      </c>
      <c r="DHD85">
        <v>100</v>
      </c>
      <c r="DHE85">
        <v>120</v>
      </c>
      <c r="DHF85">
        <v>120</v>
      </c>
      <c r="DHG85">
        <v>100</v>
      </c>
      <c r="DHH85">
        <v>100</v>
      </c>
      <c r="DHI85">
        <v>130</v>
      </c>
      <c r="DHJ85">
        <v>130</v>
      </c>
      <c r="DHK85">
        <v>100</v>
      </c>
      <c r="DHL85">
        <v>100</v>
      </c>
      <c r="DHM85">
        <v>100</v>
      </c>
      <c r="DHN85">
        <v>130</v>
      </c>
      <c r="DHO85">
        <v>110</v>
      </c>
      <c r="DHP85">
        <v>110</v>
      </c>
      <c r="DHQ85">
        <v>100</v>
      </c>
      <c r="DHR85">
        <v>110</v>
      </c>
      <c r="DHS85">
        <v>120</v>
      </c>
      <c r="DHT85">
        <v>120</v>
      </c>
      <c r="DHU85">
        <v>110</v>
      </c>
      <c r="DHV85">
        <v>110</v>
      </c>
      <c r="DHW85">
        <v>120</v>
      </c>
      <c r="DHX85">
        <v>120</v>
      </c>
      <c r="DHY85">
        <v>110</v>
      </c>
      <c r="DHZ85">
        <v>130</v>
      </c>
      <c r="DIA85">
        <v>110</v>
      </c>
      <c r="DIB85">
        <v>130</v>
      </c>
      <c r="DIC85">
        <v>120</v>
      </c>
      <c r="DID85">
        <v>120</v>
      </c>
      <c r="DIE85">
        <v>110</v>
      </c>
      <c r="DIF85">
        <v>110</v>
      </c>
      <c r="DIG85">
        <v>110</v>
      </c>
      <c r="DIH85">
        <v>110</v>
      </c>
      <c r="DII85">
        <v>110</v>
      </c>
      <c r="DIJ85">
        <v>130</v>
      </c>
      <c r="DIK85">
        <v>120</v>
      </c>
      <c r="DIL85">
        <v>120</v>
      </c>
      <c r="DIM85">
        <v>120</v>
      </c>
      <c r="DIN85">
        <v>120</v>
      </c>
      <c r="DIO85">
        <v>110</v>
      </c>
      <c r="DIP85">
        <v>110</v>
      </c>
      <c r="DIQ85">
        <v>120</v>
      </c>
      <c r="DIR85">
        <v>120</v>
      </c>
      <c r="DIS85">
        <v>100</v>
      </c>
      <c r="DIT85">
        <v>100</v>
      </c>
      <c r="DIU85">
        <v>110</v>
      </c>
      <c r="DIV85">
        <v>110</v>
      </c>
      <c r="DIW85">
        <v>100</v>
      </c>
      <c r="DIX85">
        <v>100</v>
      </c>
      <c r="DIY85">
        <v>110</v>
      </c>
      <c r="DIZ85">
        <v>110</v>
      </c>
      <c r="DJA85">
        <v>130</v>
      </c>
      <c r="DJB85">
        <v>130</v>
      </c>
      <c r="DJC85">
        <v>100</v>
      </c>
      <c r="DJD85">
        <v>100</v>
      </c>
      <c r="DJE85">
        <v>110</v>
      </c>
      <c r="DJF85">
        <v>130</v>
      </c>
      <c r="DJG85">
        <v>110</v>
      </c>
      <c r="DJH85">
        <v>130</v>
      </c>
      <c r="DJI85">
        <v>110</v>
      </c>
      <c r="DJJ85">
        <v>110</v>
      </c>
      <c r="DJK85">
        <v>120</v>
      </c>
      <c r="DJL85">
        <v>130</v>
      </c>
      <c r="DJM85">
        <v>100</v>
      </c>
      <c r="DJN85">
        <v>130</v>
      </c>
      <c r="DJO85">
        <v>110</v>
      </c>
      <c r="DJP85">
        <v>130</v>
      </c>
      <c r="DJQ85">
        <v>110</v>
      </c>
      <c r="DJR85">
        <v>130</v>
      </c>
      <c r="DJS85">
        <v>110</v>
      </c>
      <c r="DJT85">
        <v>110</v>
      </c>
      <c r="DJU85">
        <v>130</v>
      </c>
      <c r="DJV85">
        <v>130</v>
      </c>
      <c r="DJW85">
        <v>130</v>
      </c>
      <c r="DJX85">
        <v>130</v>
      </c>
      <c r="DJY85">
        <v>100</v>
      </c>
      <c r="DJZ85">
        <v>100</v>
      </c>
      <c r="DKA85">
        <v>130</v>
      </c>
      <c r="DKB85">
        <v>130</v>
      </c>
      <c r="DKC85">
        <v>130</v>
      </c>
      <c r="DKD85">
        <v>130</v>
      </c>
      <c r="DKE85">
        <v>100</v>
      </c>
      <c r="DKF85">
        <v>100</v>
      </c>
      <c r="DKG85">
        <v>110</v>
      </c>
      <c r="DKH85">
        <v>110</v>
      </c>
      <c r="DKI85">
        <v>120</v>
      </c>
      <c r="DKJ85">
        <v>120</v>
      </c>
      <c r="DKK85">
        <v>120</v>
      </c>
      <c r="DKL85">
        <v>120</v>
      </c>
      <c r="DKM85">
        <v>100</v>
      </c>
      <c r="DKN85">
        <v>100</v>
      </c>
      <c r="DKO85">
        <v>130</v>
      </c>
      <c r="DKP85">
        <v>130</v>
      </c>
      <c r="DKQ85">
        <v>100</v>
      </c>
      <c r="DKR85">
        <v>100</v>
      </c>
      <c r="DKS85">
        <v>110</v>
      </c>
      <c r="DKT85">
        <v>110</v>
      </c>
      <c r="DKU85">
        <v>100</v>
      </c>
      <c r="DKV85">
        <v>100</v>
      </c>
      <c r="DKW85">
        <v>100</v>
      </c>
      <c r="DKX85">
        <v>100</v>
      </c>
      <c r="DKY85">
        <v>100</v>
      </c>
      <c r="DKZ85">
        <v>130</v>
      </c>
      <c r="DLA85">
        <v>100</v>
      </c>
      <c r="DLB85">
        <v>100</v>
      </c>
      <c r="DLC85">
        <v>110</v>
      </c>
      <c r="DLD85">
        <v>110</v>
      </c>
      <c r="DLE85">
        <v>120</v>
      </c>
      <c r="DLF85">
        <v>120</v>
      </c>
      <c r="DLG85">
        <v>100</v>
      </c>
      <c r="DLH85">
        <v>120</v>
      </c>
      <c r="DLI85">
        <v>100</v>
      </c>
      <c r="DLJ85">
        <v>100</v>
      </c>
      <c r="DLK85">
        <v>100</v>
      </c>
      <c r="DLL85">
        <v>120</v>
      </c>
      <c r="DLM85">
        <v>110</v>
      </c>
      <c r="DLN85">
        <v>130</v>
      </c>
      <c r="DLO85">
        <v>110</v>
      </c>
      <c r="DLP85">
        <v>110</v>
      </c>
      <c r="DLQ85">
        <v>110</v>
      </c>
      <c r="DLR85">
        <v>110</v>
      </c>
      <c r="DLS85">
        <v>100</v>
      </c>
      <c r="DLT85">
        <v>110</v>
      </c>
      <c r="DLU85">
        <v>100</v>
      </c>
      <c r="DLV85">
        <v>120</v>
      </c>
      <c r="DLW85">
        <v>100</v>
      </c>
      <c r="DLX85">
        <v>100</v>
      </c>
      <c r="DLY85">
        <v>120</v>
      </c>
      <c r="DLZ85">
        <v>120</v>
      </c>
      <c r="DMA85">
        <v>100</v>
      </c>
      <c r="DMB85">
        <v>120</v>
      </c>
      <c r="DMC85">
        <v>100</v>
      </c>
      <c r="DMD85">
        <v>100</v>
      </c>
      <c r="DME85">
        <v>100</v>
      </c>
      <c r="DMF85">
        <v>100</v>
      </c>
      <c r="DMG85">
        <v>100</v>
      </c>
      <c r="DMH85">
        <v>120</v>
      </c>
      <c r="DMI85">
        <v>110</v>
      </c>
      <c r="DMJ85">
        <v>110</v>
      </c>
      <c r="DMK85">
        <v>100</v>
      </c>
      <c r="DML85">
        <v>100</v>
      </c>
      <c r="DMM85">
        <v>110</v>
      </c>
      <c r="DMN85">
        <v>110</v>
      </c>
      <c r="DMO85">
        <v>120</v>
      </c>
      <c r="DMP85">
        <v>120</v>
      </c>
      <c r="DMQ85">
        <v>110</v>
      </c>
      <c r="DMR85">
        <v>110</v>
      </c>
      <c r="DMS85">
        <v>110</v>
      </c>
      <c r="DMT85">
        <v>110</v>
      </c>
      <c r="DMU85">
        <v>100</v>
      </c>
      <c r="DMV85">
        <v>100</v>
      </c>
      <c r="DMW85">
        <v>120</v>
      </c>
      <c r="DMX85">
        <v>120</v>
      </c>
      <c r="DMY85">
        <v>130</v>
      </c>
      <c r="DMZ85">
        <v>130</v>
      </c>
      <c r="DNA85">
        <v>110</v>
      </c>
      <c r="DNB85">
        <v>110</v>
      </c>
      <c r="DNC85">
        <v>130</v>
      </c>
      <c r="DND85">
        <v>130</v>
      </c>
      <c r="DNE85">
        <v>120</v>
      </c>
      <c r="DNF85">
        <v>120</v>
      </c>
      <c r="DNG85">
        <v>120</v>
      </c>
      <c r="DNH85">
        <v>120</v>
      </c>
      <c r="DNI85">
        <v>120</v>
      </c>
      <c r="DNJ85">
        <v>120</v>
      </c>
      <c r="DNK85">
        <v>110</v>
      </c>
      <c r="DNL85">
        <v>110</v>
      </c>
      <c r="DNM85">
        <v>100</v>
      </c>
      <c r="DNN85">
        <v>100</v>
      </c>
      <c r="DNO85">
        <v>110</v>
      </c>
      <c r="DNP85">
        <v>110</v>
      </c>
      <c r="DNQ85">
        <v>100</v>
      </c>
      <c r="DNR85">
        <v>120</v>
      </c>
      <c r="DNS85">
        <v>110</v>
      </c>
      <c r="DNT85">
        <v>130</v>
      </c>
      <c r="DNU85">
        <v>100</v>
      </c>
      <c r="DNV85">
        <v>110</v>
      </c>
      <c r="DNW85">
        <v>110</v>
      </c>
      <c r="DNX85">
        <v>110</v>
      </c>
      <c r="DNY85">
        <v>130</v>
      </c>
      <c r="DNZ85">
        <v>130</v>
      </c>
      <c r="DOA85">
        <v>120</v>
      </c>
      <c r="DOB85">
        <v>120</v>
      </c>
      <c r="DOC85">
        <v>100</v>
      </c>
      <c r="DOD85">
        <v>120</v>
      </c>
      <c r="DOE85">
        <v>120</v>
      </c>
      <c r="DOF85">
        <v>120</v>
      </c>
      <c r="DOG85">
        <v>120</v>
      </c>
      <c r="DOH85">
        <v>120</v>
      </c>
      <c r="DOI85">
        <v>100</v>
      </c>
      <c r="DOJ85">
        <v>100</v>
      </c>
      <c r="DOK85">
        <v>120</v>
      </c>
      <c r="DOL85">
        <v>120</v>
      </c>
      <c r="DOM85">
        <v>130</v>
      </c>
      <c r="DON85">
        <v>130</v>
      </c>
      <c r="DOO85">
        <v>100</v>
      </c>
      <c r="DOP85">
        <v>100</v>
      </c>
      <c r="DOQ85">
        <v>100</v>
      </c>
      <c r="DOR85">
        <v>100</v>
      </c>
      <c r="DOS85">
        <v>120</v>
      </c>
      <c r="DOT85">
        <v>120</v>
      </c>
      <c r="DOU85">
        <v>110</v>
      </c>
      <c r="DOV85">
        <v>110</v>
      </c>
      <c r="DOW85">
        <v>100</v>
      </c>
      <c r="DOX85">
        <v>110</v>
      </c>
      <c r="DOY85">
        <v>110</v>
      </c>
      <c r="DOZ85">
        <v>110</v>
      </c>
      <c r="DPA85">
        <v>100</v>
      </c>
      <c r="DPB85">
        <v>100</v>
      </c>
      <c r="DPC85">
        <v>110</v>
      </c>
      <c r="DPD85">
        <v>120</v>
      </c>
      <c r="DPE85">
        <v>120</v>
      </c>
      <c r="DPF85">
        <v>120</v>
      </c>
      <c r="DPG85">
        <v>100</v>
      </c>
      <c r="DPH85">
        <v>120</v>
      </c>
      <c r="DPI85">
        <v>100</v>
      </c>
      <c r="DPJ85">
        <v>110</v>
      </c>
      <c r="DPK85">
        <v>130</v>
      </c>
      <c r="DPL85">
        <v>130</v>
      </c>
      <c r="DPM85">
        <v>100</v>
      </c>
      <c r="DPN85">
        <v>110</v>
      </c>
      <c r="DPO85">
        <v>100</v>
      </c>
      <c r="DPP85">
        <v>100</v>
      </c>
      <c r="DPQ85">
        <v>110</v>
      </c>
      <c r="DPR85">
        <v>130</v>
      </c>
      <c r="DPS85">
        <v>120</v>
      </c>
      <c r="DPT85">
        <v>120</v>
      </c>
      <c r="DPU85">
        <v>130</v>
      </c>
      <c r="DPV85">
        <v>130</v>
      </c>
      <c r="DPW85">
        <v>130</v>
      </c>
      <c r="DPX85">
        <v>130</v>
      </c>
      <c r="DPY85">
        <v>130</v>
      </c>
      <c r="DPZ85">
        <v>130</v>
      </c>
      <c r="DQA85">
        <v>110</v>
      </c>
      <c r="DQB85">
        <v>110</v>
      </c>
      <c r="DQC85">
        <v>120</v>
      </c>
      <c r="DQD85">
        <v>120</v>
      </c>
      <c r="DQE85">
        <v>130</v>
      </c>
      <c r="DQF85">
        <v>130</v>
      </c>
      <c r="DQG85">
        <v>120</v>
      </c>
      <c r="DQH85">
        <v>120</v>
      </c>
      <c r="DQI85">
        <v>110</v>
      </c>
      <c r="DQJ85">
        <v>110</v>
      </c>
      <c r="DQK85">
        <v>110</v>
      </c>
      <c r="DQL85">
        <v>130</v>
      </c>
      <c r="DQM85">
        <v>100</v>
      </c>
      <c r="DQN85">
        <v>120</v>
      </c>
      <c r="DQO85">
        <v>100</v>
      </c>
      <c r="DQP85">
        <v>100</v>
      </c>
      <c r="DQQ85">
        <v>110</v>
      </c>
      <c r="DQR85">
        <v>120</v>
      </c>
      <c r="DQS85">
        <v>100</v>
      </c>
      <c r="DQT85">
        <v>130</v>
      </c>
      <c r="DQU85">
        <v>130</v>
      </c>
      <c r="DQV85">
        <v>130</v>
      </c>
      <c r="DQW85">
        <v>120</v>
      </c>
      <c r="DQX85">
        <v>120</v>
      </c>
      <c r="DQY85">
        <v>110</v>
      </c>
      <c r="DQZ85">
        <v>130</v>
      </c>
      <c r="DRA85">
        <v>100</v>
      </c>
      <c r="DRB85">
        <v>120</v>
      </c>
      <c r="DRC85">
        <v>110</v>
      </c>
      <c r="DRD85">
        <v>130</v>
      </c>
      <c r="DRE85">
        <v>100</v>
      </c>
      <c r="DRF85">
        <v>110</v>
      </c>
      <c r="DRG85">
        <v>100</v>
      </c>
      <c r="DRH85">
        <v>120</v>
      </c>
      <c r="DRI85">
        <v>100</v>
      </c>
      <c r="DRJ85">
        <v>100</v>
      </c>
      <c r="DRK85">
        <v>120</v>
      </c>
      <c r="DRL85">
        <v>120</v>
      </c>
      <c r="DRM85">
        <v>100</v>
      </c>
      <c r="DRN85">
        <v>100</v>
      </c>
      <c r="DRO85">
        <v>110</v>
      </c>
      <c r="DRP85">
        <v>130</v>
      </c>
      <c r="DRQ85">
        <v>100</v>
      </c>
      <c r="DRR85">
        <v>120</v>
      </c>
      <c r="DRS85">
        <v>100</v>
      </c>
      <c r="DRT85">
        <v>100</v>
      </c>
      <c r="DRU85">
        <v>120</v>
      </c>
      <c r="DRV85">
        <v>120</v>
      </c>
      <c r="DRW85">
        <v>120</v>
      </c>
      <c r="DRX85">
        <v>120</v>
      </c>
      <c r="DRY85">
        <v>100</v>
      </c>
      <c r="DRZ85">
        <v>120</v>
      </c>
      <c r="DSA85">
        <v>120</v>
      </c>
      <c r="DSB85">
        <v>120</v>
      </c>
      <c r="DSC85">
        <v>110</v>
      </c>
      <c r="DSD85">
        <v>130</v>
      </c>
      <c r="DSE85">
        <v>100</v>
      </c>
      <c r="DSF85">
        <v>120</v>
      </c>
      <c r="DSG85">
        <v>100</v>
      </c>
      <c r="DSH85">
        <v>100</v>
      </c>
      <c r="DSI85">
        <v>110</v>
      </c>
      <c r="DSJ85">
        <v>120</v>
      </c>
      <c r="DSK85">
        <v>110</v>
      </c>
      <c r="DSL85">
        <v>110</v>
      </c>
      <c r="DSM85">
        <v>120</v>
      </c>
      <c r="DSN85">
        <v>120</v>
      </c>
      <c r="DSO85">
        <v>110</v>
      </c>
      <c r="DSP85">
        <v>110</v>
      </c>
      <c r="DSQ85">
        <v>110</v>
      </c>
      <c r="DSR85">
        <v>110</v>
      </c>
      <c r="DSS85">
        <v>110</v>
      </c>
      <c r="DST85">
        <v>130</v>
      </c>
      <c r="DSU85">
        <v>110</v>
      </c>
      <c r="DSV85">
        <v>130</v>
      </c>
      <c r="DSW85">
        <v>110</v>
      </c>
      <c r="DSX85">
        <v>130</v>
      </c>
      <c r="DSY85">
        <v>110</v>
      </c>
      <c r="DSZ85">
        <v>110</v>
      </c>
      <c r="DTA85">
        <v>100</v>
      </c>
      <c r="DTB85">
        <v>110</v>
      </c>
      <c r="DTC85">
        <v>100</v>
      </c>
      <c r="DTD85">
        <v>100</v>
      </c>
      <c r="DTE85">
        <v>100</v>
      </c>
      <c r="DTF85">
        <v>100</v>
      </c>
      <c r="DTG85">
        <v>120</v>
      </c>
      <c r="DTH85">
        <v>120</v>
      </c>
      <c r="DTI85">
        <v>110</v>
      </c>
      <c r="DTJ85">
        <v>130</v>
      </c>
      <c r="DTK85">
        <v>100</v>
      </c>
      <c r="DTL85">
        <v>100</v>
      </c>
      <c r="DTM85">
        <v>120</v>
      </c>
      <c r="DTN85">
        <v>120</v>
      </c>
      <c r="DTO85">
        <v>130</v>
      </c>
      <c r="DTP85">
        <v>130</v>
      </c>
      <c r="DTQ85">
        <v>100</v>
      </c>
      <c r="DTR85">
        <v>110</v>
      </c>
      <c r="DTS85">
        <v>110</v>
      </c>
      <c r="DTT85">
        <v>110</v>
      </c>
      <c r="DTU85">
        <v>120</v>
      </c>
      <c r="DTV85">
        <v>120</v>
      </c>
      <c r="DTW85">
        <v>100</v>
      </c>
      <c r="DTX85">
        <v>100</v>
      </c>
      <c r="DTY85">
        <v>130</v>
      </c>
      <c r="DTZ85">
        <v>130</v>
      </c>
      <c r="DUA85">
        <v>110</v>
      </c>
      <c r="DUB85">
        <v>130</v>
      </c>
      <c r="DUC85">
        <v>100</v>
      </c>
      <c r="DUD85">
        <v>120</v>
      </c>
      <c r="DUE85">
        <v>130</v>
      </c>
      <c r="DUF85">
        <v>130</v>
      </c>
      <c r="DUG85">
        <v>110</v>
      </c>
      <c r="DUH85">
        <v>110</v>
      </c>
      <c r="DUI85">
        <v>110</v>
      </c>
      <c r="DUJ85">
        <v>130</v>
      </c>
      <c r="DUK85">
        <v>100</v>
      </c>
      <c r="DUL85">
        <v>100</v>
      </c>
      <c r="DUM85">
        <v>120</v>
      </c>
      <c r="DUN85">
        <v>120</v>
      </c>
      <c r="DUO85">
        <v>110</v>
      </c>
      <c r="DUP85">
        <v>110</v>
      </c>
      <c r="DUQ85">
        <v>110</v>
      </c>
      <c r="DUR85">
        <v>110</v>
      </c>
      <c r="DUS85">
        <v>100</v>
      </c>
      <c r="DUT85">
        <v>100</v>
      </c>
      <c r="DUU85">
        <v>100</v>
      </c>
      <c r="DUV85">
        <v>100</v>
      </c>
      <c r="DUW85">
        <v>100</v>
      </c>
      <c r="DUX85">
        <v>120</v>
      </c>
      <c r="DUY85">
        <v>110</v>
      </c>
      <c r="DUZ85">
        <v>110</v>
      </c>
      <c r="DVA85">
        <v>120</v>
      </c>
      <c r="DVB85">
        <v>120</v>
      </c>
      <c r="DVC85">
        <v>120</v>
      </c>
      <c r="DVD85">
        <v>120</v>
      </c>
      <c r="DVE85">
        <v>100</v>
      </c>
      <c r="DVF85">
        <v>100</v>
      </c>
      <c r="DVG85">
        <v>130</v>
      </c>
      <c r="DVH85">
        <v>130</v>
      </c>
      <c r="DVI85">
        <v>100</v>
      </c>
      <c r="DVJ85">
        <v>120</v>
      </c>
      <c r="DVK85">
        <v>110</v>
      </c>
      <c r="DVL85">
        <v>110</v>
      </c>
      <c r="DVM85">
        <v>100</v>
      </c>
      <c r="DVN85">
        <v>130</v>
      </c>
      <c r="DVO85">
        <v>100</v>
      </c>
      <c r="DVP85">
        <v>100</v>
      </c>
      <c r="DVQ85">
        <v>100</v>
      </c>
      <c r="DVR85">
        <v>100</v>
      </c>
      <c r="DVS85">
        <v>120</v>
      </c>
      <c r="DVT85">
        <v>120</v>
      </c>
      <c r="DVU85">
        <v>110</v>
      </c>
      <c r="DVV85">
        <v>130</v>
      </c>
      <c r="DVW85">
        <v>100</v>
      </c>
      <c r="DVX85">
        <v>100</v>
      </c>
      <c r="DVY85">
        <v>110</v>
      </c>
      <c r="DVZ85">
        <v>130</v>
      </c>
      <c r="DWA85">
        <v>100</v>
      </c>
      <c r="DWB85">
        <v>120</v>
      </c>
      <c r="DWC85">
        <v>120</v>
      </c>
      <c r="DWD85">
        <v>120</v>
      </c>
      <c r="DWE85">
        <v>120</v>
      </c>
      <c r="DWF85">
        <v>120</v>
      </c>
      <c r="DWG85">
        <v>100</v>
      </c>
      <c r="DWH85">
        <v>100</v>
      </c>
      <c r="DWI85">
        <v>100</v>
      </c>
      <c r="DWJ85">
        <v>100</v>
      </c>
      <c r="DWK85">
        <v>100</v>
      </c>
      <c r="DWL85">
        <v>100</v>
      </c>
      <c r="DWM85">
        <v>130</v>
      </c>
      <c r="DWN85">
        <v>130</v>
      </c>
      <c r="DWO85">
        <v>100</v>
      </c>
      <c r="DWP85">
        <v>100</v>
      </c>
      <c r="DWQ85">
        <v>110</v>
      </c>
      <c r="DWR85">
        <v>110</v>
      </c>
      <c r="DWS85">
        <v>130</v>
      </c>
      <c r="DWT85">
        <v>130</v>
      </c>
      <c r="DWU85">
        <v>130</v>
      </c>
      <c r="DWV85">
        <v>130</v>
      </c>
      <c r="DWW85">
        <v>110</v>
      </c>
      <c r="DWX85">
        <v>110</v>
      </c>
      <c r="DWY85">
        <v>110</v>
      </c>
      <c r="DWZ85">
        <v>110</v>
      </c>
      <c r="DXA85">
        <v>110</v>
      </c>
      <c r="DXB85">
        <v>110</v>
      </c>
      <c r="DXC85">
        <v>110</v>
      </c>
      <c r="DXD85">
        <v>110</v>
      </c>
      <c r="DXE85">
        <v>100</v>
      </c>
      <c r="DXF85">
        <v>120</v>
      </c>
      <c r="DXG85">
        <v>100</v>
      </c>
      <c r="DXH85">
        <v>100</v>
      </c>
      <c r="DXI85">
        <v>110</v>
      </c>
      <c r="DXJ85">
        <v>110</v>
      </c>
      <c r="DXK85">
        <v>100</v>
      </c>
      <c r="DXL85">
        <v>100</v>
      </c>
      <c r="DXM85">
        <v>100</v>
      </c>
      <c r="DXN85">
        <v>100</v>
      </c>
      <c r="DXO85">
        <v>110</v>
      </c>
      <c r="DXP85">
        <v>130</v>
      </c>
      <c r="DXQ85">
        <v>110</v>
      </c>
      <c r="DXR85">
        <v>110</v>
      </c>
      <c r="DXS85">
        <v>110</v>
      </c>
      <c r="DXT85">
        <v>110</v>
      </c>
      <c r="DXU85">
        <v>110</v>
      </c>
      <c r="DXV85">
        <v>110</v>
      </c>
      <c r="DXW85">
        <v>100</v>
      </c>
      <c r="DXX85">
        <v>100</v>
      </c>
      <c r="DXY85">
        <v>100</v>
      </c>
      <c r="DXZ85">
        <v>100</v>
      </c>
      <c r="DYA85">
        <v>100</v>
      </c>
      <c r="DYB85">
        <v>130</v>
      </c>
      <c r="DYC85">
        <v>120</v>
      </c>
      <c r="DYD85">
        <v>120</v>
      </c>
      <c r="DYE85">
        <v>110</v>
      </c>
      <c r="DYF85">
        <v>110</v>
      </c>
      <c r="DYG85">
        <v>100</v>
      </c>
      <c r="DYH85">
        <v>110</v>
      </c>
      <c r="DYI85">
        <v>100</v>
      </c>
      <c r="DYJ85">
        <v>120</v>
      </c>
      <c r="DYK85">
        <v>120</v>
      </c>
      <c r="DYL85">
        <v>130</v>
      </c>
      <c r="DYM85">
        <v>120</v>
      </c>
      <c r="DYN85">
        <v>120</v>
      </c>
      <c r="DYO85">
        <v>130</v>
      </c>
      <c r="DYP85">
        <v>130</v>
      </c>
      <c r="DYQ85">
        <v>120</v>
      </c>
      <c r="DYR85">
        <v>120</v>
      </c>
      <c r="DYS85">
        <v>120</v>
      </c>
      <c r="DYT85">
        <v>120</v>
      </c>
      <c r="DYU85">
        <v>120</v>
      </c>
      <c r="DYV85">
        <v>120</v>
      </c>
      <c r="DYW85">
        <v>130</v>
      </c>
      <c r="DYX85">
        <v>130</v>
      </c>
      <c r="DYY85">
        <v>100</v>
      </c>
      <c r="DYZ85">
        <v>100</v>
      </c>
      <c r="DZA85">
        <v>130</v>
      </c>
      <c r="DZB85">
        <v>130</v>
      </c>
      <c r="DZC85">
        <v>130</v>
      </c>
      <c r="DZD85">
        <v>130</v>
      </c>
      <c r="DZE85">
        <v>130</v>
      </c>
      <c r="DZF85">
        <v>130</v>
      </c>
      <c r="DZG85">
        <v>100</v>
      </c>
      <c r="DZH85">
        <v>100</v>
      </c>
      <c r="DZI85">
        <v>130</v>
      </c>
      <c r="DZJ85">
        <v>130</v>
      </c>
      <c r="DZK85">
        <v>100</v>
      </c>
      <c r="DZL85">
        <v>100</v>
      </c>
      <c r="DZM85">
        <v>100</v>
      </c>
      <c r="DZN85">
        <v>100</v>
      </c>
      <c r="DZO85">
        <v>120</v>
      </c>
      <c r="DZP85">
        <v>120</v>
      </c>
      <c r="DZQ85">
        <v>110</v>
      </c>
      <c r="DZR85">
        <v>110</v>
      </c>
      <c r="DZS85">
        <v>120</v>
      </c>
      <c r="DZT85">
        <v>120</v>
      </c>
      <c r="DZU85">
        <v>110</v>
      </c>
      <c r="DZV85">
        <v>110</v>
      </c>
      <c r="DZW85">
        <v>100</v>
      </c>
      <c r="DZX85">
        <v>130</v>
      </c>
      <c r="DZY85">
        <v>130</v>
      </c>
      <c r="DZZ85">
        <v>130</v>
      </c>
      <c r="EAA85">
        <v>100</v>
      </c>
      <c r="EAB85">
        <v>130</v>
      </c>
      <c r="EAC85">
        <v>110</v>
      </c>
      <c r="EAD85">
        <v>110</v>
      </c>
      <c r="EAE85">
        <v>130</v>
      </c>
      <c r="EAF85">
        <v>130</v>
      </c>
      <c r="EAG85">
        <v>110</v>
      </c>
      <c r="EAH85">
        <v>130</v>
      </c>
      <c r="EAI85">
        <v>130</v>
      </c>
      <c r="EAJ85">
        <v>130</v>
      </c>
      <c r="EAK85">
        <v>100</v>
      </c>
      <c r="EAL85">
        <v>120</v>
      </c>
      <c r="EAM85">
        <v>130</v>
      </c>
      <c r="EAN85">
        <v>130</v>
      </c>
      <c r="EAO85">
        <v>100</v>
      </c>
      <c r="EAP85">
        <v>100</v>
      </c>
      <c r="EAQ85">
        <v>110</v>
      </c>
      <c r="EAR85">
        <v>130</v>
      </c>
      <c r="EAS85">
        <v>110</v>
      </c>
      <c r="EAT85">
        <v>130</v>
      </c>
      <c r="EAU85">
        <v>100</v>
      </c>
      <c r="EAV85">
        <v>120</v>
      </c>
      <c r="EAW85">
        <v>100</v>
      </c>
      <c r="EAX85">
        <v>130</v>
      </c>
      <c r="EAY85">
        <v>110</v>
      </c>
      <c r="EAZ85">
        <v>110</v>
      </c>
      <c r="EBA85">
        <v>110</v>
      </c>
      <c r="EBB85">
        <v>110</v>
      </c>
      <c r="EBC85">
        <v>120</v>
      </c>
      <c r="EBD85">
        <v>120</v>
      </c>
      <c r="EBE85">
        <v>110</v>
      </c>
      <c r="EBF85">
        <v>110</v>
      </c>
      <c r="EBG85">
        <v>110</v>
      </c>
      <c r="EBH85">
        <v>130</v>
      </c>
      <c r="EBI85">
        <v>120</v>
      </c>
      <c r="EBJ85">
        <v>120</v>
      </c>
      <c r="EBK85">
        <v>130</v>
      </c>
      <c r="EBL85">
        <v>130</v>
      </c>
      <c r="EBM85">
        <v>100</v>
      </c>
      <c r="EBN85">
        <v>100</v>
      </c>
      <c r="EBO85">
        <v>130</v>
      </c>
      <c r="EBP85">
        <v>130</v>
      </c>
      <c r="EBQ85">
        <v>120</v>
      </c>
      <c r="EBR85">
        <v>120</v>
      </c>
      <c r="EBS85">
        <v>120</v>
      </c>
      <c r="EBT85">
        <v>120</v>
      </c>
      <c r="EBU85">
        <v>120</v>
      </c>
      <c r="EBV85">
        <v>120</v>
      </c>
      <c r="EBW85">
        <v>110</v>
      </c>
      <c r="EBX85">
        <v>130</v>
      </c>
      <c r="EBY85">
        <v>120</v>
      </c>
      <c r="EBZ85">
        <v>120</v>
      </c>
      <c r="ECA85">
        <v>120</v>
      </c>
      <c r="ECB85">
        <v>120</v>
      </c>
      <c r="ECC85">
        <v>110</v>
      </c>
      <c r="ECD85">
        <v>120</v>
      </c>
      <c r="ECE85">
        <v>120</v>
      </c>
      <c r="ECF85">
        <v>120</v>
      </c>
      <c r="ECG85">
        <v>100</v>
      </c>
      <c r="ECH85">
        <v>100</v>
      </c>
      <c r="ECI85">
        <v>110</v>
      </c>
      <c r="ECJ85">
        <v>130</v>
      </c>
      <c r="ECK85">
        <v>130</v>
      </c>
      <c r="ECL85">
        <v>130</v>
      </c>
      <c r="ECM85">
        <v>110</v>
      </c>
      <c r="ECN85">
        <v>110</v>
      </c>
      <c r="ECO85">
        <v>110</v>
      </c>
      <c r="ECP85">
        <v>130</v>
      </c>
      <c r="ECQ85">
        <v>120</v>
      </c>
      <c r="ECR85">
        <v>120</v>
      </c>
      <c r="ECS85">
        <v>130</v>
      </c>
      <c r="ECT85">
        <v>130</v>
      </c>
      <c r="ECU85">
        <v>100</v>
      </c>
      <c r="ECV85">
        <v>100</v>
      </c>
      <c r="ECW85">
        <v>100</v>
      </c>
      <c r="ECX85">
        <v>110</v>
      </c>
      <c r="ECY85">
        <v>100</v>
      </c>
      <c r="ECZ85">
        <v>100</v>
      </c>
      <c r="EDA85">
        <v>110</v>
      </c>
      <c r="EDB85">
        <v>130</v>
      </c>
      <c r="EDC85">
        <v>120</v>
      </c>
      <c r="EDD85">
        <v>120</v>
      </c>
      <c r="EDE85">
        <v>100</v>
      </c>
      <c r="EDF85">
        <v>100</v>
      </c>
      <c r="EDG85">
        <v>120</v>
      </c>
      <c r="EDH85">
        <v>120</v>
      </c>
      <c r="EDI85">
        <v>130</v>
      </c>
      <c r="EDJ85">
        <v>130</v>
      </c>
      <c r="EDK85">
        <v>100</v>
      </c>
      <c r="EDL85">
        <v>130</v>
      </c>
      <c r="EDM85">
        <v>110</v>
      </c>
      <c r="EDN85">
        <v>130</v>
      </c>
      <c r="EDO85">
        <v>120</v>
      </c>
      <c r="EDP85">
        <v>120</v>
      </c>
      <c r="EDQ85">
        <v>110</v>
      </c>
      <c r="EDR85">
        <v>110</v>
      </c>
      <c r="EDS85">
        <v>120</v>
      </c>
      <c r="EDT85">
        <v>120</v>
      </c>
      <c r="EDU85">
        <v>100</v>
      </c>
      <c r="EDV85">
        <v>100</v>
      </c>
      <c r="EDW85">
        <v>100</v>
      </c>
      <c r="EDX85">
        <v>100</v>
      </c>
      <c r="EDY85">
        <v>100</v>
      </c>
      <c r="EDZ85">
        <v>120</v>
      </c>
      <c r="EEA85">
        <v>120</v>
      </c>
      <c r="EEB85">
        <v>120</v>
      </c>
      <c r="EEC85">
        <v>100</v>
      </c>
      <c r="EED85">
        <v>100</v>
      </c>
      <c r="EEE85">
        <v>110</v>
      </c>
      <c r="EEF85">
        <v>130</v>
      </c>
      <c r="EEG85">
        <v>130</v>
      </c>
      <c r="EEH85">
        <v>130</v>
      </c>
      <c r="EEI85">
        <v>110</v>
      </c>
      <c r="EEJ85">
        <v>110</v>
      </c>
      <c r="EEK85">
        <v>100</v>
      </c>
      <c r="EEL85">
        <v>130</v>
      </c>
      <c r="EEM85">
        <v>110</v>
      </c>
      <c r="EEN85">
        <v>130</v>
      </c>
      <c r="EEO85">
        <v>100</v>
      </c>
      <c r="EEP85">
        <v>120</v>
      </c>
      <c r="EEQ85">
        <v>120</v>
      </c>
      <c r="EER85">
        <v>120</v>
      </c>
      <c r="EES85">
        <v>120</v>
      </c>
      <c r="EET85">
        <v>130</v>
      </c>
      <c r="EEU85">
        <v>110</v>
      </c>
      <c r="EEV85">
        <v>120</v>
      </c>
      <c r="EEW85">
        <v>130</v>
      </c>
      <c r="EEX85">
        <v>130</v>
      </c>
      <c r="EEY85">
        <v>100</v>
      </c>
      <c r="EEZ85">
        <v>120</v>
      </c>
      <c r="EFA85">
        <v>130</v>
      </c>
      <c r="EFB85">
        <v>130</v>
      </c>
      <c r="EFC85">
        <v>100</v>
      </c>
      <c r="EFD85">
        <v>100</v>
      </c>
      <c r="EFE85">
        <v>130</v>
      </c>
      <c r="EFF85">
        <v>130</v>
      </c>
      <c r="EFG85">
        <v>100</v>
      </c>
      <c r="EFH85">
        <v>120</v>
      </c>
      <c r="EFI85">
        <v>130</v>
      </c>
      <c r="EFJ85">
        <v>130</v>
      </c>
      <c r="EFK85">
        <v>110</v>
      </c>
      <c r="EFL85">
        <v>110</v>
      </c>
      <c r="EFM85">
        <v>110</v>
      </c>
      <c r="EFN85">
        <v>110</v>
      </c>
      <c r="EFO85">
        <v>110</v>
      </c>
      <c r="EFP85">
        <v>110</v>
      </c>
      <c r="EFQ85">
        <v>110</v>
      </c>
      <c r="EFR85">
        <v>120</v>
      </c>
      <c r="EFS85">
        <v>100</v>
      </c>
      <c r="EFT85">
        <v>100</v>
      </c>
      <c r="EFU85">
        <v>110</v>
      </c>
      <c r="EFV85">
        <v>110</v>
      </c>
      <c r="EFW85">
        <v>120</v>
      </c>
      <c r="EFX85">
        <v>120</v>
      </c>
      <c r="EFY85">
        <v>100</v>
      </c>
      <c r="EFZ85">
        <v>120</v>
      </c>
      <c r="EGA85">
        <v>130</v>
      </c>
      <c r="EGB85">
        <v>130</v>
      </c>
      <c r="EGC85">
        <v>100</v>
      </c>
      <c r="EGD85">
        <v>120</v>
      </c>
      <c r="EGE85">
        <v>110</v>
      </c>
      <c r="EGF85">
        <v>130</v>
      </c>
      <c r="EGG85">
        <v>100</v>
      </c>
      <c r="EGH85">
        <v>100</v>
      </c>
      <c r="EGI85">
        <v>120</v>
      </c>
      <c r="EGJ85">
        <v>120</v>
      </c>
      <c r="EGK85">
        <v>100</v>
      </c>
      <c r="EGL85">
        <v>100</v>
      </c>
      <c r="EGM85">
        <v>110</v>
      </c>
      <c r="EGN85">
        <v>110</v>
      </c>
      <c r="EGO85">
        <v>100</v>
      </c>
      <c r="EGP85">
        <v>100</v>
      </c>
      <c r="EGQ85">
        <v>120</v>
      </c>
      <c r="EGR85">
        <v>120</v>
      </c>
      <c r="EGS85">
        <v>120</v>
      </c>
      <c r="EGT85">
        <v>120</v>
      </c>
      <c r="EGU85">
        <v>100</v>
      </c>
      <c r="EGV85">
        <v>100</v>
      </c>
      <c r="EGW85">
        <v>110</v>
      </c>
      <c r="EGX85">
        <v>110</v>
      </c>
      <c r="EGY85">
        <v>110</v>
      </c>
      <c r="EGZ85">
        <v>120</v>
      </c>
      <c r="EHA85">
        <v>110</v>
      </c>
      <c r="EHB85">
        <v>130</v>
      </c>
      <c r="EHC85">
        <v>120</v>
      </c>
      <c r="EHD85">
        <v>120</v>
      </c>
      <c r="EHE85">
        <v>110</v>
      </c>
      <c r="EHF85">
        <v>110</v>
      </c>
      <c r="EHG85">
        <v>130</v>
      </c>
      <c r="EHH85">
        <v>130</v>
      </c>
      <c r="EHI85">
        <v>100</v>
      </c>
      <c r="EHJ85">
        <v>120</v>
      </c>
      <c r="EHK85">
        <v>100</v>
      </c>
      <c r="EHL85">
        <v>110</v>
      </c>
      <c r="EHM85">
        <v>100</v>
      </c>
      <c r="EHN85">
        <v>100</v>
      </c>
    </row>
    <row r="86" spans="1:3602" x14ac:dyDescent="0.35">
      <c r="A86" t="s">
        <v>1904</v>
      </c>
      <c r="B86" t="s">
        <v>12</v>
      </c>
      <c r="C86">
        <v>100</v>
      </c>
      <c r="D86">
        <v>120</v>
      </c>
      <c r="E86">
        <v>120</v>
      </c>
      <c r="F86">
        <v>120</v>
      </c>
      <c r="G86">
        <v>120</v>
      </c>
      <c r="H86">
        <v>120</v>
      </c>
      <c r="I86">
        <v>120</v>
      </c>
      <c r="J86">
        <v>120</v>
      </c>
      <c r="K86">
        <v>110</v>
      </c>
      <c r="L86">
        <v>110</v>
      </c>
      <c r="M86">
        <v>130</v>
      </c>
      <c r="N86">
        <v>130</v>
      </c>
      <c r="O86">
        <v>100</v>
      </c>
      <c r="P86">
        <v>100</v>
      </c>
      <c r="Q86">
        <v>110</v>
      </c>
      <c r="R86">
        <v>130</v>
      </c>
      <c r="S86">
        <v>110</v>
      </c>
      <c r="T86">
        <v>110</v>
      </c>
      <c r="U86">
        <v>100</v>
      </c>
      <c r="V86">
        <v>100</v>
      </c>
      <c r="W86">
        <v>100</v>
      </c>
      <c r="X86">
        <v>100</v>
      </c>
      <c r="Y86">
        <v>110</v>
      </c>
      <c r="Z86">
        <v>110</v>
      </c>
      <c r="AA86">
        <v>130</v>
      </c>
      <c r="AB86">
        <v>130</v>
      </c>
      <c r="AC86">
        <v>110</v>
      </c>
      <c r="AD86">
        <v>110</v>
      </c>
      <c r="AE86">
        <v>130</v>
      </c>
      <c r="AF86">
        <v>130</v>
      </c>
      <c r="AG86">
        <v>110</v>
      </c>
      <c r="AH86">
        <v>130</v>
      </c>
      <c r="AI86">
        <v>130</v>
      </c>
      <c r="AJ86">
        <v>130</v>
      </c>
      <c r="AK86">
        <v>100</v>
      </c>
      <c r="AL86">
        <v>120</v>
      </c>
      <c r="AM86">
        <v>130</v>
      </c>
      <c r="AN86">
        <v>130</v>
      </c>
      <c r="AO86">
        <v>100</v>
      </c>
      <c r="AP86">
        <v>100</v>
      </c>
      <c r="AQ86">
        <v>120</v>
      </c>
      <c r="AR86">
        <v>120</v>
      </c>
      <c r="AS86">
        <v>110</v>
      </c>
      <c r="AT86">
        <v>110</v>
      </c>
      <c r="AU86">
        <v>110</v>
      </c>
      <c r="AV86">
        <v>110</v>
      </c>
      <c r="AW86">
        <v>100</v>
      </c>
      <c r="AX86">
        <v>100</v>
      </c>
      <c r="AY86">
        <v>110</v>
      </c>
      <c r="AZ86">
        <v>110</v>
      </c>
      <c r="BA86">
        <v>110</v>
      </c>
      <c r="BB86">
        <v>110</v>
      </c>
      <c r="BC86">
        <v>110</v>
      </c>
      <c r="BD86">
        <v>110</v>
      </c>
      <c r="BE86">
        <v>120</v>
      </c>
      <c r="BF86">
        <v>120</v>
      </c>
      <c r="BG86">
        <v>120</v>
      </c>
      <c r="BH86">
        <v>120</v>
      </c>
      <c r="BI86">
        <v>100</v>
      </c>
      <c r="BJ86">
        <v>100</v>
      </c>
      <c r="BK86">
        <v>120</v>
      </c>
      <c r="BL86">
        <v>120</v>
      </c>
      <c r="BM86">
        <v>100</v>
      </c>
      <c r="BN86">
        <v>120</v>
      </c>
      <c r="BO86">
        <v>130</v>
      </c>
      <c r="BP86">
        <v>130</v>
      </c>
      <c r="BQ86">
        <v>120</v>
      </c>
      <c r="BR86">
        <v>120</v>
      </c>
      <c r="BS86">
        <v>100</v>
      </c>
      <c r="BT86">
        <v>120</v>
      </c>
      <c r="BU86">
        <v>110</v>
      </c>
      <c r="BV86">
        <v>130</v>
      </c>
      <c r="BW86">
        <v>120</v>
      </c>
      <c r="BX86">
        <v>120</v>
      </c>
      <c r="BY86">
        <v>130</v>
      </c>
      <c r="BZ86">
        <v>130</v>
      </c>
      <c r="CA86">
        <v>120</v>
      </c>
      <c r="CB86">
        <v>120</v>
      </c>
      <c r="CC86">
        <v>100</v>
      </c>
      <c r="CD86">
        <v>100</v>
      </c>
      <c r="CE86">
        <v>130</v>
      </c>
      <c r="CF86">
        <v>130</v>
      </c>
      <c r="CG86">
        <v>110</v>
      </c>
      <c r="CH86">
        <v>110</v>
      </c>
      <c r="CI86">
        <v>100</v>
      </c>
      <c r="CJ86">
        <v>100</v>
      </c>
      <c r="CK86">
        <v>120</v>
      </c>
      <c r="CL86">
        <v>120</v>
      </c>
      <c r="CM86">
        <v>100</v>
      </c>
      <c r="CN86">
        <v>100</v>
      </c>
      <c r="CO86">
        <v>130</v>
      </c>
      <c r="CP86">
        <v>130</v>
      </c>
      <c r="CQ86">
        <v>130</v>
      </c>
      <c r="CR86">
        <v>130</v>
      </c>
      <c r="CS86">
        <v>120</v>
      </c>
      <c r="CT86">
        <v>120</v>
      </c>
      <c r="CU86">
        <v>110</v>
      </c>
      <c r="CV86">
        <v>110</v>
      </c>
      <c r="CW86">
        <v>100</v>
      </c>
      <c r="CX86">
        <v>110</v>
      </c>
      <c r="CY86">
        <v>100</v>
      </c>
      <c r="CZ86">
        <v>100</v>
      </c>
      <c r="DA86">
        <v>130</v>
      </c>
      <c r="DB86">
        <v>130</v>
      </c>
      <c r="DC86">
        <v>130</v>
      </c>
      <c r="DD86">
        <v>130</v>
      </c>
      <c r="DE86">
        <v>120</v>
      </c>
      <c r="DF86">
        <v>120</v>
      </c>
      <c r="DG86">
        <v>100</v>
      </c>
      <c r="DH86">
        <v>110</v>
      </c>
      <c r="DI86">
        <v>110</v>
      </c>
      <c r="DJ86">
        <v>130</v>
      </c>
      <c r="DK86">
        <v>120</v>
      </c>
      <c r="DL86">
        <v>120</v>
      </c>
      <c r="DM86">
        <v>100</v>
      </c>
      <c r="DN86">
        <v>100</v>
      </c>
      <c r="DO86">
        <v>120</v>
      </c>
      <c r="DP86">
        <v>120</v>
      </c>
      <c r="DQ86">
        <v>100</v>
      </c>
      <c r="DR86">
        <v>130</v>
      </c>
      <c r="DS86">
        <v>100</v>
      </c>
      <c r="DT86">
        <v>100</v>
      </c>
      <c r="DU86">
        <v>120</v>
      </c>
      <c r="DV86">
        <v>120</v>
      </c>
      <c r="DW86">
        <v>120</v>
      </c>
      <c r="DX86">
        <v>120</v>
      </c>
      <c r="DY86">
        <v>110</v>
      </c>
      <c r="DZ86">
        <v>110</v>
      </c>
      <c r="EA86">
        <v>110</v>
      </c>
      <c r="EB86">
        <v>110</v>
      </c>
      <c r="EC86">
        <v>100</v>
      </c>
      <c r="ED86">
        <v>120</v>
      </c>
      <c r="EE86">
        <v>130</v>
      </c>
      <c r="EF86">
        <v>130</v>
      </c>
      <c r="EG86">
        <v>130</v>
      </c>
      <c r="EH86">
        <v>130</v>
      </c>
      <c r="EI86">
        <v>130</v>
      </c>
      <c r="EJ86">
        <v>130</v>
      </c>
      <c r="EK86">
        <v>100</v>
      </c>
      <c r="EL86">
        <v>100</v>
      </c>
      <c r="EM86">
        <v>100</v>
      </c>
      <c r="EN86">
        <v>110</v>
      </c>
      <c r="EO86">
        <v>100</v>
      </c>
      <c r="EP86">
        <v>100</v>
      </c>
      <c r="EQ86">
        <v>100</v>
      </c>
      <c r="ER86">
        <v>110</v>
      </c>
      <c r="ES86">
        <v>120</v>
      </c>
      <c r="ET86">
        <v>120</v>
      </c>
      <c r="EU86">
        <v>130</v>
      </c>
      <c r="EV86">
        <v>130</v>
      </c>
      <c r="EW86">
        <v>130</v>
      </c>
      <c r="EX86">
        <v>130</v>
      </c>
      <c r="EY86">
        <v>100</v>
      </c>
      <c r="EZ86">
        <v>130</v>
      </c>
      <c r="FA86">
        <v>100</v>
      </c>
      <c r="FB86">
        <v>100</v>
      </c>
      <c r="FC86">
        <v>120</v>
      </c>
      <c r="FD86">
        <v>120</v>
      </c>
      <c r="FE86">
        <v>120</v>
      </c>
      <c r="FF86">
        <v>120</v>
      </c>
      <c r="FG86">
        <v>110</v>
      </c>
      <c r="FH86">
        <v>110</v>
      </c>
      <c r="FI86">
        <v>130</v>
      </c>
      <c r="FJ86">
        <v>130</v>
      </c>
      <c r="FK86">
        <v>110</v>
      </c>
      <c r="FL86">
        <v>110</v>
      </c>
      <c r="FM86">
        <v>110</v>
      </c>
      <c r="FN86">
        <v>110</v>
      </c>
      <c r="FO86">
        <v>130</v>
      </c>
      <c r="FP86">
        <v>130</v>
      </c>
      <c r="FQ86">
        <v>110</v>
      </c>
      <c r="FR86">
        <v>110</v>
      </c>
      <c r="FS86">
        <v>110</v>
      </c>
      <c r="FT86">
        <v>120</v>
      </c>
      <c r="FU86">
        <v>120</v>
      </c>
      <c r="FV86">
        <v>120</v>
      </c>
      <c r="FW86">
        <v>130</v>
      </c>
      <c r="FX86">
        <v>130</v>
      </c>
      <c r="FY86">
        <v>130</v>
      </c>
      <c r="FZ86">
        <v>130</v>
      </c>
      <c r="GA86">
        <v>130</v>
      </c>
      <c r="GB86">
        <v>130</v>
      </c>
      <c r="GC86">
        <v>130</v>
      </c>
      <c r="GD86">
        <v>130</v>
      </c>
      <c r="GE86">
        <v>130</v>
      </c>
      <c r="GF86">
        <v>130</v>
      </c>
      <c r="GG86">
        <v>100</v>
      </c>
      <c r="GH86">
        <v>100</v>
      </c>
      <c r="GI86">
        <v>130</v>
      </c>
      <c r="GJ86">
        <v>130</v>
      </c>
      <c r="GK86">
        <v>100</v>
      </c>
      <c r="GL86">
        <v>100</v>
      </c>
      <c r="GM86">
        <v>100</v>
      </c>
      <c r="GN86">
        <v>100</v>
      </c>
      <c r="GO86">
        <v>100</v>
      </c>
      <c r="GP86">
        <v>100</v>
      </c>
      <c r="GQ86">
        <v>100</v>
      </c>
      <c r="GR86">
        <v>130</v>
      </c>
      <c r="GS86">
        <v>130</v>
      </c>
      <c r="GT86">
        <v>130</v>
      </c>
      <c r="GU86">
        <v>100</v>
      </c>
      <c r="GV86">
        <v>100</v>
      </c>
      <c r="GW86">
        <v>100</v>
      </c>
      <c r="GX86">
        <v>110</v>
      </c>
      <c r="GY86">
        <v>120</v>
      </c>
      <c r="GZ86">
        <v>120</v>
      </c>
      <c r="HA86">
        <v>130</v>
      </c>
      <c r="HB86">
        <v>130</v>
      </c>
      <c r="HC86">
        <v>130</v>
      </c>
      <c r="HD86">
        <v>130</v>
      </c>
      <c r="HE86">
        <v>110</v>
      </c>
      <c r="HF86">
        <v>110</v>
      </c>
      <c r="HG86">
        <v>100</v>
      </c>
      <c r="HH86">
        <v>100</v>
      </c>
      <c r="HI86">
        <v>110</v>
      </c>
      <c r="HJ86">
        <v>110</v>
      </c>
      <c r="HK86">
        <v>120</v>
      </c>
      <c r="HL86">
        <v>120</v>
      </c>
      <c r="HM86">
        <v>110</v>
      </c>
      <c r="HN86">
        <v>110</v>
      </c>
      <c r="HO86">
        <v>100</v>
      </c>
      <c r="HP86">
        <v>100</v>
      </c>
      <c r="HQ86">
        <v>100</v>
      </c>
      <c r="HR86">
        <v>130</v>
      </c>
      <c r="HS86">
        <v>130</v>
      </c>
      <c r="HT86">
        <v>130</v>
      </c>
      <c r="HU86">
        <v>110</v>
      </c>
      <c r="HV86">
        <v>110</v>
      </c>
      <c r="HW86">
        <v>110</v>
      </c>
      <c r="HX86">
        <v>130</v>
      </c>
      <c r="HY86">
        <v>100</v>
      </c>
      <c r="HZ86">
        <v>100</v>
      </c>
      <c r="IA86">
        <v>120</v>
      </c>
      <c r="IB86">
        <v>120</v>
      </c>
      <c r="IC86">
        <v>120</v>
      </c>
      <c r="ID86">
        <v>120</v>
      </c>
      <c r="IE86">
        <v>110</v>
      </c>
      <c r="IF86">
        <v>110</v>
      </c>
      <c r="IG86">
        <v>100</v>
      </c>
      <c r="IH86">
        <v>100</v>
      </c>
      <c r="II86">
        <v>120</v>
      </c>
      <c r="IJ86">
        <v>120</v>
      </c>
      <c r="IK86">
        <v>130</v>
      </c>
      <c r="IL86">
        <v>130</v>
      </c>
      <c r="IM86">
        <v>130</v>
      </c>
      <c r="IN86">
        <v>130</v>
      </c>
      <c r="IO86">
        <v>0</v>
      </c>
      <c r="IP86">
        <v>0</v>
      </c>
      <c r="IQ86">
        <v>120</v>
      </c>
      <c r="IR86">
        <v>120</v>
      </c>
      <c r="IS86">
        <v>130</v>
      </c>
      <c r="IT86">
        <v>130</v>
      </c>
      <c r="IU86">
        <v>100</v>
      </c>
      <c r="IV86">
        <v>100</v>
      </c>
      <c r="IW86">
        <v>110</v>
      </c>
      <c r="IX86">
        <v>110</v>
      </c>
      <c r="IY86">
        <v>130</v>
      </c>
      <c r="IZ86">
        <v>130</v>
      </c>
      <c r="JA86">
        <v>100</v>
      </c>
      <c r="JB86">
        <v>100</v>
      </c>
      <c r="JC86">
        <v>130</v>
      </c>
      <c r="JD86">
        <v>130</v>
      </c>
      <c r="JE86">
        <v>110</v>
      </c>
      <c r="JF86">
        <v>110</v>
      </c>
      <c r="JG86">
        <v>110</v>
      </c>
      <c r="JH86">
        <v>110</v>
      </c>
      <c r="JI86">
        <v>130</v>
      </c>
      <c r="JJ86">
        <v>130</v>
      </c>
      <c r="JK86">
        <v>110</v>
      </c>
      <c r="JL86">
        <v>130</v>
      </c>
      <c r="JM86">
        <v>110</v>
      </c>
      <c r="JN86">
        <v>130</v>
      </c>
      <c r="JO86">
        <v>120</v>
      </c>
      <c r="JP86">
        <v>120</v>
      </c>
      <c r="JQ86">
        <v>100</v>
      </c>
      <c r="JR86">
        <v>110</v>
      </c>
      <c r="JS86">
        <v>100</v>
      </c>
      <c r="JT86">
        <v>100</v>
      </c>
      <c r="JU86">
        <v>110</v>
      </c>
      <c r="JV86">
        <v>110</v>
      </c>
      <c r="JW86">
        <v>110</v>
      </c>
      <c r="JX86">
        <v>110</v>
      </c>
      <c r="JY86">
        <v>120</v>
      </c>
      <c r="JZ86">
        <v>120</v>
      </c>
      <c r="KA86">
        <v>110</v>
      </c>
      <c r="KB86">
        <v>110</v>
      </c>
      <c r="KC86">
        <v>120</v>
      </c>
      <c r="KD86">
        <v>130</v>
      </c>
      <c r="KE86">
        <v>110</v>
      </c>
      <c r="KF86">
        <v>110</v>
      </c>
      <c r="KG86">
        <v>100</v>
      </c>
      <c r="KH86">
        <v>130</v>
      </c>
      <c r="KI86">
        <v>120</v>
      </c>
      <c r="KJ86">
        <v>120</v>
      </c>
      <c r="KK86">
        <v>130</v>
      </c>
      <c r="KL86">
        <v>130</v>
      </c>
      <c r="KM86">
        <v>130</v>
      </c>
      <c r="KN86">
        <v>130</v>
      </c>
      <c r="KO86">
        <v>110</v>
      </c>
      <c r="KP86">
        <v>110</v>
      </c>
      <c r="KQ86">
        <v>0</v>
      </c>
      <c r="KR86">
        <v>0</v>
      </c>
      <c r="KS86">
        <v>100</v>
      </c>
      <c r="KT86">
        <v>100</v>
      </c>
      <c r="KU86">
        <v>130</v>
      </c>
      <c r="KV86">
        <v>130</v>
      </c>
      <c r="KW86">
        <v>120</v>
      </c>
      <c r="KX86">
        <v>120</v>
      </c>
      <c r="KY86">
        <v>120</v>
      </c>
      <c r="KZ86">
        <v>120</v>
      </c>
      <c r="LA86">
        <v>100</v>
      </c>
      <c r="LB86">
        <v>110</v>
      </c>
      <c r="LC86">
        <v>100</v>
      </c>
      <c r="LD86">
        <v>100</v>
      </c>
      <c r="LE86">
        <v>110</v>
      </c>
      <c r="LF86">
        <v>120</v>
      </c>
      <c r="LG86">
        <v>100</v>
      </c>
      <c r="LH86">
        <v>100</v>
      </c>
      <c r="LI86">
        <v>110</v>
      </c>
      <c r="LJ86">
        <v>130</v>
      </c>
      <c r="LK86">
        <v>110</v>
      </c>
      <c r="LL86">
        <v>110</v>
      </c>
      <c r="LM86">
        <v>100</v>
      </c>
      <c r="LN86">
        <v>110</v>
      </c>
      <c r="LO86">
        <v>110</v>
      </c>
      <c r="LP86">
        <v>110</v>
      </c>
      <c r="LQ86">
        <v>110</v>
      </c>
      <c r="LR86">
        <v>110</v>
      </c>
      <c r="LS86">
        <v>110</v>
      </c>
      <c r="LT86">
        <v>130</v>
      </c>
      <c r="LU86">
        <v>120</v>
      </c>
      <c r="LV86">
        <v>120</v>
      </c>
      <c r="LW86">
        <v>120</v>
      </c>
      <c r="LX86">
        <v>120</v>
      </c>
      <c r="LY86">
        <v>130</v>
      </c>
      <c r="LZ86">
        <v>130</v>
      </c>
      <c r="MA86">
        <v>110</v>
      </c>
      <c r="MB86">
        <v>110</v>
      </c>
      <c r="MC86">
        <v>120</v>
      </c>
      <c r="MD86">
        <v>120</v>
      </c>
      <c r="ME86">
        <v>130</v>
      </c>
      <c r="MF86">
        <v>130</v>
      </c>
      <c r="MG86">
        <v>110</v>
      </c>
      <c r="MH86">
        <v>130</v>
      </c>
      <c r="MI86">
        <v>110</v>
      </c>
      <c r="MJ86">
        <v>130</v>
      </c>
      <c r="MK86">
        <v>130</v>
      </c>
      <c r="ML86">
        <v>130</v>
      </c>
      <c r="MM86">
        <v>110</v>
      </c>
      <c r="MN86">
        <v>120</v>
      </c>
      <c r="MO86">
        <v>130</v>
      </c>
      <c r="MP86">
        <v>130</v>
      </c>
      <c r="MQ86">
        <v>130</v>
      </c>
      <c r="MR86">
        <v>130</v>
      </c>
      <c r="MS86">
        <v>130</v>
      </c>
      <c r="MT86">
        <v>130</v>
      </c>
      <c r="MU86">
        <v>130</v>
      </c>
      <c r="MV86">
        <v>130</v>
      </c>
      <c r="MW86">
        <v>130</v>
      </c>
      <c r="MX86">
        <v>130</v>
      </c>
      <c r="MY86">
        <v>120</v>
      </c>
      <c r="MZ86">
        <v>120</v>
      </c>
      <c r="NA86">
        <v>100</v>
      </c>
      <c r="NB86">
        <v>100</v>
      </c>
      <c r="NC86">
        <v>130</v>
      </c>
      <c r="ND86">
        <v>130</v>
      </c>
      <c r="NE86">
        <v>100</v>
      </c>
      <c r="NF86">
        <v>100</v>
      </c>
      <c r="NG86">
        <v>110</v>
      </c>
      <c r="NH86">
        <v>110</v>
      </c>
      <c r="NI86">
        <v>110</v>
      </c>
      <c r="NJ86">
        <v>110</v>
      </c>
      <c r="NK86">
        <v>130</v>
      </c>
      <c r="NL86">
        <v>130</v>
      </c>
      <c r="NM86">
        <v>100</v>
      </c>
      <c r="NN86">
        <v>120</v>
      </c>
      <c r="NO86">
        <v>0</v>
      </c>
      <c r="NP86">
        <v>0</v>
      </c>
      <c r="NQ86">
        <v>120</v>
      </c>
      <c r="NR86">
        <v>120</v>
      </c>
      <c r="NS86">
        <v>110</v>
      </c>
      <c r="NT86">
        <v>110</v>
      </c>
      <c r="NU86">
        <v>120</v>
      </c>
      <c r="NV86">
        <v>120</v>
      </c>
      <c r="NW86">
        <v>120</v>
      </c>
      <c r="NX86">
        <v>120</v>
      </c>
      <c r="NY86">
        <v>100</v>
      </c>
      <c r="NZ86">
        <v>120</v>
      </c>
      <c r="OA86">
        <v>100</v>
      </c>
      <c r="OB86">
        <v>100</v>
      </c>
      <c r="OC86">
        <v>120</v>
      </c>
      <c r="OD86">
        <v>120</v>
      </c>
      <c r="OE86">
        <v>130</v>
      </c>
      <c r="OF86">
        <v>130</v>
      </c>
      <c r="OG86">
        <v>130</v>
      </c>
      <c r="OH86">
        <v>130</v>
      </c>
      <c r="OI86">
        <v>120</v>
      </c>
      <c r="OJ86">
        <v>120</v>
      </c>
      <c r="OK86">
        <v>0</v>
      </c>
      <c r="OL86">
        <v>0</v>
      </c>
      <c r="OM86">
        <v>120</v>
      </c>
      <c r="ON86">
        <v>120</v>
      </c>
      <c r="OO86">
        <v>130</v>
      </c>
      <c r="OP86">
        <v>130</v>
      </c>
      <c r="OQ86">
        <v>100</v>
      </c>
      <c r="OR86">
        <v>100</v>
      </c>
      <c r="OS86">
        <v>120</v>
      </c>
      <c r="OT86">
        <v>120</v>
      </c>
      <c r="OU86">
        <v>110</v>
      </c>
      <c r="OV86">
        <v>130</v>
      </c>
      <c r="OW86">
        <v>130</v>
      </c>
      <c r="OX86">
        <v>130</v>
      </c>
      <c r="OY86">
        <v>100</v>
      </c>
      <c r="OZ86">
        <v>110</v>
      </c>
      <c r="PA86">
        <v>110</v>
      </c>
      <c r="PB86">
        <v>110</v>
      </c>
      <c r="PC86">
        <v>110</v>
      </c>
      <c r="PD86">
        <v>110</v>
      </c>
      <c r="PE86">
        <v>100</v>
      </c>
      <c r="PF86">
        <v>100</v>
      </c>
      <c r="PG86">
        <v>120</v>
      </c>
      <c r="PH86">
        <v>120</v>
      </c>
      <c r="PI86">
        <v>100</v>
      </c>
      <c r="PJ86">
        <v>110</v>
      </c>
      <c r="PK86">
        <v>100</v>
      </c>
      <c r="PL86">
        <v>110</v>
      </c>
      <c r="PM86">
        <v>110</v>
      </c>
      <c r="PN86">
        <v>110</v>
      </c>
      <c r="PO86">
        <v>110</v>
      </c>
      <c r="PP86">
        <v>110</v>
      </c>
      <c r="PQ86">
        <v>0</v>
      </c>
      <c r="PR86">
        <v>0</v>
      </c>
      <c r="PS86">
        <v>100</v>
      </c>
      <c r="PT86">
        <v>100</v>
      </c>
      <c r="PU86">
        <v>120</v>
      </c>
      <c r="PV86">
        <v>120</v>
      </c>
      <c r="PW86">
        <v>130</v>
      </c>
      <c r="PX86">
        <v>130</v>
      </c>
      <c r="PY86">
        <v>120</v>
      </c>
      <c r="PZ86">
        <v>120</v>
      </c>
      <c r="QA86">
        <v>110</v>
      </c>
      <c r="QB86">
        <v>110</v>
      </c>
      <c r="QC86">
        <v>130</v>
      </c>
      <c r="QD86">
        <v>130</v>
      </c>
      <c r="QE86">
        <v>100</v>
      </c>
      <c r="QF86">
        <v>100</v>
      </c>
      <c r="QG86">
        <v>130</v>
      </c>
      <c r="QH86">
        <v>130</v>
      </c>
      <c r="QI86">
        <v>100</v>
      </c>
      <c r="QJ86">
        <v>100</v>
      </c>
      <c r="QK86">
        <v>120</v>
      </c>
      <c r="QL86">
        <v>120</v>
      </c>
      <c r="QM86">
        <v>110</v>
      </c>
      <c r="QN86">
        <v>110</v>
      </c>
      <c r="QO86">
        <v>100</v>
      </c>
      <c r="QP86">
        <v>100</v>
      </c>
      <c r="QQ86">
        <v>100</v>
      </c>
      <c r="QR86">
        <v>100</v>
      </c>
      <c r="QS86">
        <v>110</v>
      </c>
      <c r="QT86">
        <v>130</v>
      </c>
      <c r="QU86">
        <v>110</v>
      </c>
      <c r="QV86">
        <v>130</v>
      </c>
      <c r="QW86">
        <v>130</v>
      </c>
      <c r="QX86">
        <v>130</v>
      </c>
      <c r="QY86">
        <v>130</v>
      </c>
      <c r="QZ86">
        <v>130</v>
      </c>
      <c r="RA86">
        <v>110</v>
      </c>
      <c r="RB86">
        <v>110</v>
      </c>
      <c r="RC86">
        <v>110</v>
      </c>
      <c r="RD86">
        <v>130</v>
      </c>
      <c r="RE86">
        <v>110</v>
      </c>
      <c r="RF86">
        <v>110</v>
      </c>
      <c r="RG86">
        <v>110</v>
      </c>
      <c r="RH86">
        <v>110</v>
      </c>
      <c r="RI86">
        <v>100</v>
      </c>
      <c r="RJ86">
        <v>120</v>
      </c>
      <c r="RK86">
        <v>100</v>
      </c>
      <c r="RL86">
        <v>120</v>
      </c>
      <c r="RM86">
        <v>100</v>
      </c>
      <c r="RN86">
        <v>100</v>
      </c>
      <c r="RO86">
        <v>130</v>
      </c>
      <c r="RP86">
        <v>130</v>
      </c>
      <c r="RQ86">
        <v>100</v>
      </c>
      <c r="RR86">
        <v>120</v>
      </c>
      <c r="RS86">
        <v>110</v>
      </c>
      <c r="RT86">
        <v>110</v>
      </c>
      <c r="RU86">
        <v>110</v>
      </c>
      <c r="RV86">
        <v>130</v>
      </c>
      <c r="RW86">
        <v>120</v>
      </c>
      <c r="RX86">
        <v>120</v>
      </c>
      <c r="RY86">
        <v>130</v>
      </c>
      <c r="RZ86">
        <v>130</v>
      </c>
      <c r="SA86">
        <v>130</v>
      </c>
      <c r="SB86">
        <v>130</v>
      </c>
      <c r="SC86">
        <v>110</v>
      </c>
      <c r="SD86">
        <v>110</v>
      </c>
      <c r="SE86">
        <v>100</v>
      </c>
      <c r="SF86">
        <v>100</v>
      </c>
      <c r="SG86">
        <v>100</v>
      </c>
      <c r="SH86">
        <v>120</v>
      </c>
      <c r="SI86">
        <v>100</v>
      </c>
      <c r="SJ86">
        <v>100</v>
      </c>
      <c r="SK86">
        <v>130</v>
      </c>
      <c r="SL86">
        <v>130</v>
      </c>
      <c r="SM86">
        <v>110</v>
      </c>
      <c r="SN86">
        <v>110</v>
      </c>
      <c r="SO86">
        <v>130</v>
      </c>
      <c r="SP86">
        <v>130</v>
      </c>
      <c r="SQ86">
        <v>130</v>
      </c>
      <c r="SR86">
        <v>130</v>
      </c>
      <c r="SS86">
        <v>110</v>
      </c>
      <c r="ST86">
        <v>110</v>
      </c>
      <c r="SU86">
        <v>100</v>
      </c>
      <c r="SV86">
        <v>100</v>
      </c>
      <c r="SW86">
        <v>130</v>
      </c>
      <c r="SX86">
        <v>130</v>
      </c>
      <c r="SY86">
        <v>130</v>
      </c>
      <c r="SZ86">
        <v>130</v>
      </c>
      <c r="TA86">
        <v>130</v>
      </c>
      <c r="TB86">
        <v>130</v>
      </c>
      <c r="TC86">
        <v>110</v>
      </c>
      <c r="TD86">
        <v>110</v>
      </c>
      <c r="TE86">
        <v>110</v>
      </c>
      <c r="TF86">
        <v>110</v>
      </c>
      <c r="TG86">
        <v>110</v>
      </c>
      <c r="TH86">
        <v>130</v>
      </c>
      <c r="TI86">
        <v>110</v>
      </c>
      <c r="TJ86">
        <v>110</v>
      </c>
      <c r="TK86">
        <v>100</v>
      </c>
      <c r="TL86">
        <v>100</v>
      </c>
      <c r="TM86">
        <v>130</v>
      </c>
      <c r="TN86">
        <v>130</v>
      </c>
      <c r="TO86">
        <v>100</v>
      </c>
      <c r="TP86">
        <v>100</v>
      </c>
      <c r="TQ86">
        <v>100</v>
      </c>
      <c r="TR86">
        <v>120</v>
      </c>
      <c r="TS86">
        <v>110</v>
      </c>
      <c r="TT86">
        <v>110</v>
      </c>
      <c r="TU86">
        <v>120</v>
      </c>
      <c r="TV86">
        <v>120</v>
      </c>
      <c r="TW86">
        <v>100</v>
      </c>
      <c r="TX86">
        <v>120</v>
      </c>
      <c r="TY86">
        <v>100</v>
      </c>
      <c r="TZ86">
        <v>110</v>
      </c>
      <c r="UA86">
        <v>120</v>
      </c>
      <c r="UB86">
        <v>130</v>
      </c>
      <c r="UC86">
        <v>110</v>
      </c>
      <c r="UD86">
        <v>130</v>
      </c>
      <c r="UE86">
        <v>120</v>
      </c>
      <c r="UF86">
        <v>120</v>
      </c>
      <c r="UG86">
        <v>110</v>
      </c>
      <c r="UH86">
        <v>110</v>
      </c>
      <c r="UI86">
        <v>120</v>
      </c>
      <c r="UJ86">
        <v>120</v>
      </c>
      <c r="UK86">
        <v>120</v>
      </c>
      <c r="UL86">
        <v>120</v>
      </c>
      <c r="UM86">
        <v>100</v>
      </c>
      <c r="UN86">
        <v>110</v>
      </c>
      <c r="UO86">
        <v>120</v>
      </c>
      <c r="UP86">
        <v>120</v>
      </c>
      <c r="UQ86">
        <v>100</v>
      </c>
      <c r="UR86">
        <v>130</v>
      </c>
      <c r="US86">
        <v>110</v>
      </c>
      <c r="UT86">
        <v>130</v>
      </c>
      <c r="UU86">
        <v>110</v>
      </c>
      <c r="UV86">
        <v>110</v>
      </c>
      <c r="UW86">
        <v>130</v>
      </c>
      <c r="UX86">
        <v>130</v>
      </c>
      <c r="UY86">
        <v>100</v>
      </c>
      <c r="UZ86">
        <v>100</v>
      </c>
      <c r="VA86">
        <v>100</v>
      </c>
      <c r="VB86">
        <v>100</v>
      </c>
      <c r="VC86">
        <v>110</v>
      </c>
      <c r="VD86">
        <v>130</v>
      </c>
      <c r="VE86">
        <v>120</v>
      </c>
      <c r="VF86">
        <v>120</v>
      </c>
      <c r="VG86">
        <v>120</v>
      </c>
      <c r="VH86">
        <v>120</v>
      </c>
      <c r="VI86">
        <v>100</v>
      </c>
      <c r="VJ86">
        <v>100</v>
      </c>
      <c r="VK86">
        <v>120</v>
      </c>
      <c r="VL86">
        <v>120</v>
      </c>
      <c r="VM86">
        <v>100</v>
      </c>
      <c r="VN86">
        <v>100</v>
      </c>
      <c r="VO86">
        <v>100</v>
      </c>
      <c r="VP86">
        <v>110</v>
      </c>
      <c r="VQ86">
        <v>0</v>
      </c>
      <c r="VR86">
        <v>0</v>
      </c>
      <c r="VS86">
        <v>110</v>
      </c>
      <c r="VT86">
        <v>110</v>
      </c>
      <c r="VU86">
        <v>110</v>
      </c>
      <c r="VV86">
        <v>110</v>
      </c>
      <c r="VW86">
        <v>100</v>
      </c>
      <c r="VX86">
        <v>100</v>
      </c>
      <c r="VY86">
        <v>110</v>
      </c>
      <c r="VZ86">
        <v>110</v>
      </c>
      <c r="WA86">
        <v>100</v>
      </c>
      <c r="WB86">
        <v>100</v>
      </c>
      <c r="WC86">
        <v>110</v>
      </c>
      <c r="WD86">
        <v>110</v>
      </c>
      <c r="WE86">
        <v>0</v>
      </c>
      <c r="WF86">
        <v>0</v>
      </c>
      <c r="WG86">
        <v>110</v>
      </c>
      <c r="WH86">
        <v>110</v>
      </c>
      <c r="WI86">
        <v>130</v>
      </c>
      <c r="WJ86">
        <v>130</v>
      </c>
      <c r="WK86">
        <v>110</v>
      </c>
      <c r="WL86">
        <v>110</v>
      </c>
      <c r="WM86">
        <v>100</v>
      </c>
      <c r="WN86">
        <v>120</v>
      </c>
      <c r="WO86">
        <v>120</v>
      </c>
      <c r="WP86">
        <v>120</v>
      </c>
      <c r="WQ86">
        <v>100</v>
      </c>
      <c r="WR86">
        <v>100</v>
      </c>
      <c r="WS86">
        <v>130</v>
      </c>
      <c r="WT86">
        <v>130</v>
      </c>
      <c r="WU86">
        <v>110</v>
      </c>
      <c r="WV86">
        <v>110</v>
      </c>
      <c r="WW86">
        <v>100</v>
      </c>
      <c r="WX86">
        <v>100</v>
      </c>
      <c r="WY86">
        <v>100</v>
      </c>
      <c r="WZ86">
        <v>100</v>
      </c>
      <c r="XA86">
        <v>120</v>
      </c>
      <c r="XB86">
        <v>120</v>
      </c>
      <c r="XC86">
        <v>100</v>
      </c>
      <c r="XD86">
        <v>110</v>
      </c>
      <c r="XE86">
        <v>130</v>
      </c>
      <c r="XF86">
        <v>130</v>
      </c>
      <c r="XG86">
        <v>100</v>
      </c>
      <c r="XH86">
        <v>100</v>
      </c>
      <c r="XI86">
        <v>100</v>
      </c>
      <c r="XJ86">
        <v>120</v>
      </c>
      <c r="XK86">
        <v>110</v>
      </c>
      <c r="XL86">
        <v>110</v>
      </c>
      <c r="XM86">
        <v>110</v>
      </c>
      <c r="XN86">
        <v>110</v>
      </c>
      <c r="XO86">
        <v>100</v>
      </c>
      <c r="XP86">
        <v>110</v>
      </c>
      <c r="XQ86">
        <v>110</v>
      </c>
      <c r="XR86">
        <v>110</v>
      </c>
      <c r="XS86">
        <v>130</v>
      </c>
      <c r="XT86">
        <v>130</v>
      </c>
      <c r="XU86">
        <v>130</v>
      </c>
      <c r="XV86">
        <v>130</v>
      </c>
      <c r="XW86">
        <v>100</v>
      </c>
      <c r="XX86">
        <v>110</v>
      </c>
      <c r="XY86">
        <v>100</v>
      </c>
      <c r="XZ86">
        <v>100</v>
      </c>
      <c r="YA86">
        <v>100</v>
      </c>
      <c r="YB86">
        <v>100</v>
      </c>
      <c r="YC86">
        <v>130</v>
      </c>
      <c r="YD86">
        <v>130</v>
      </c>
      <c r="YE86">
        <v>120</v>
      </c>
      <c r="YF86">
        <v>120</v>
      </c>
      <c r="YG86">
        <v>100</v>
      </c>
      <c r="YH86">
        <v>100</v>
      </c>
      <c r="YI86">
        <v>0</v>
      </c>
      <c r="YJ86">
        <v>0</v>
      </c>
      <c r="YK86">
        <v>110</v>
      </c>
      <c r="YL86">
        <v>130</v>
      </c>
      <c r="YM86">
        <v>110</v>
      </c>
      <c r="YN86">
        <v>110</v>
      </c>
      <c r="YO86">
        <v>100</v>
      </c>
      <c r="YP86">
        <v>110</v>
      </c>
      <c r="YQ86">
        <v>130</v>
      </c>
      <c r="YR86">
        <v>130</v>
      </c>
      <c r="YS86">
        <v>120</v>
      </c>
      <c r="YT86">
        <v>120</v>
      </c>
      <c r="YU86">
        <v>110</v>
      </c>
      <c r="YV86">
        <v>110</v>
      </c>
      <c r="YW86">
        <v>120</v>
      </c>
      <c r="YX86">
        <v>120</v>
      </c>
      <c r="YY86">
        <v>110</v>
      </c>
      <c r="YZ86">
        <v>120</v>
      </c>
      <c r="ZA86">
        <v>110</v>
      </c>
      <c r="ZB86">
        <v>130</v>
      </c>
      <c r="ZC86">
        <v>110</v>
      </c>
      <c r="ZD86">
        <v>110</v>
      </c>
      <c r="ZE86">
        <v>120</v>
      </c>
      <c r="ZF86">
        <v>120</v>
      </c>
      <c r="ZG86">
        <v>110</v>
      </c>
      <c r="ZH86">
        <v>110</v>
      </c>
      <c r="ZI86">
        <v>130</v>
      </c>
      <c r="ZJ86">
        <v>130</v>
      </c>
      <c r="ZK86">
        <v>100</v>
      </c>
      <c r="ZL86">
        <v>100</v>
      </c>
      <c r="ZM86">
        <v>110</v>
      </c>
      <c r="ZN86">
        <v>130</v>
      </c>
      <c r="ZO86">
        <v>120</v>
      </c>
      <c r="ZP86">
        <v>120</v>
      </c>
      <c r="ZQ86">
        <v>110</v>
      </c>
      <c r="ZR86">
        <v>110</v>
      </c>
      <c r="ZS86">
        <v>110</v>
      </c>
      <c r="ZT86">
        <v>110</v>
      </c>
      <c r="ZU86">
        <v>100</v>
      </c>
      <c r="ZV86">
        <v>100</v>
      </c>
      <c r="ZW86">
        <v>130</v>
      </c>
      <c r="ZX86">
        <v>130</v>
      </c>
      <c r="ZY86">
        <v>110</v>
      </c>
      <c r="ZZ86">
        <v>110</v>
      </c>
      <c r="AAA86">
        <v>100</v>
      </c>
      <c r="AAB86">
        <v>110</v>
      </c>
      <c r="AAC86">
        <v>130</v>
      </c>
      <c r="AAD86">
        <v>130</v>
      </c>
      <c r="AAE86">
        <v>100</v>
      </c>
      <c r="AAF86">
        <v>110</v>
      </c>
      <c r="AAG86">
        <v>120</v>
      </c>
      <c r="AAH86">
        <v>120</v>
      </c>
      <c r="AAI86">
        <v>130</v>
      </c>
      <c r="AAJ86">
        <v>130</v>
      </c>
      <c r="AAK86">
        <v>120</v>
      </c>
      <c r="AAL86">
        <v>120</v>
      </c>
      <c r="AAM86">
        <v>100</v>
      </c>
      <c r="AAN86">
        <v>130</v>
      </c>
      <c r="AAO86">
        <v>110</v>
      </c>
      <c r="AAP86">
        <v>110</v>
      </c>
      <c r="AAQ86">
        <v>110</v>
      </c>
      <c r="AAR86">
        <v>110</v>
      </c>
      <c r="AAS86">
        <v>110</v>
      </c>
      <c r="AAT86">
        <v>110</v>
      </c>
      <c r="AAU86">
        <v>110</v>
      </c>
      <c r="AAV86">
        <v>110</v>
      </c>
      <c r="AAW86">
        <v>100</v>
      </c>
      <c r="AAX86">
        <v>100</v>
      </c>
      <c r="AAY86">
        <v>110</v>
      </c>
      <c r="AAZ86">
        <v>110</v>
      </c>
      <c r="ABA86">
        <v>100</v>
      </c>
      <c r="ABB86">
        <v>110</v>
      </c>
      <c r="ABC86">
        <v>120</v>
      </c>
      <c r="ABD86">
        <v>120</v>
      </c>
      <c r="ABE86">
        <v>100</v>
      </c>
      <c r="ABF86">
        <v>120</v>
      </c>
      <c r="ABG86">
        <v>120</v>
      </c>
      <c r="ABH86">
        <v>120</v>
      </c>
      <c r="ABI86">
        <v>100</v>
      </c>
      <c r="ABJ86">
        <v>110</v>
      </c>
      <c r="ABK86">
        <v>110</v>
      </c>
      <c r="ABL86">
        <v>130</v>
      </c>
      <c r="ABM86">
        <v>110</v>
      </c>
      <c r="ABN86">
        <v>110</v>
      </c>
      <c r="ABO86">
        <v>100</v>
      </c>
      <c r="ABP86">
        <v>130</v>
      </c>
      <c r="ABQ86">
        <v>100</v>
      </c>
      <c r="ABR86">
        <v>100</v>
      </c>
      <c r="ABS86">
        <v>110</v>
      </c>
      <c r="ABT86">
        <v>110</v>
      </c>
      <c r="ABU86">
        <v>100</v>
      </c>
      <c r="ABV86">
        <v>120</v>
      </c>
      <c r="ABW86">
        <v>100</v>
      </c>
      <c r="ABX86">
        <v>130</v>
      </c>
      <c r="ABY86">
        <v>110</v>
      </c>
      <c r="ABZ86">
        <v>110</v>
      </c>
      <c r="ACA86">
        <v>100</v>
      </c>
      <c r="ACB86">
        <v>100</v>
      </c>
      <c r="ACC86">
        <v>120</v>
      </c>
      <c r="ACD86">
        <v>120</v>
      </c>
      <c r="ACE86">
        <v>130</v>
      </c>
      <c r="ACF86">
        <v>130</v>
      </c>
      <c r="ACG86">
        <v>110</v>
      </c>
      <c r="ACH86">
        <v>110</v>
      </c>
      <c r="ACI86">
        <v>100</v>
      </c>
      <c r="ACJ86">
        <v>100</v>
      </c>
      <c r="ACK86">
        <v>120</v>
      </c>
      <c r="ACL86">
        <v>120</v>
      </c>
      <c r="ACM86">
        <v>120</v>
      </c>
      <c r="ACN86">
        <v>120</v>
      </c>
      <c r="ACO86">
        <v>100</v>
      </c>
      <c r="ACP86">
        <v>100</v>
      </c>
      <c r="ACQ86">
        <v>100</v>
      </c>
      <c r="ACR86">
        <v>100</v>
      </c>
      <c r="ACS86">
        <v>130</v>
      </c>
      <c r="ACT86">
        <v>130</v>
      </c>
      <c r="ACU86">
        <v>110</v>
      </c>
      <c r="ACV86">
        <v>110</v>
      </c>
      <c r="ACW86">
        <v>100</v>
      </c>
      <c r="ACX86">
        <v>120</v>
      </c>
      <c r="ACY86">
        <v>130</v>
      </c>
      <c r="ACZ86">
        <v>130</v>
      </c>
      <c r="ADA86">
        <v>120</v>
      </c>
      <c r="ADB86">
        <v>120</v>
      </c>
      <c r="ADC86">
        <v>110</v>
      </c>
      <c r="ADD86">
        <v>110</v>
      </c>
      <c r="ADE86">
        <v>130</v>
      </c>
      <c r="ADF86">
        <v>130</v>
      </c>
      <c r="ADG86">
        <v>130</v>
      </c>
      <c r="ADH86">
        <v>130</v>
      </c>
      <c r="ADI86">
        <v>100</v>
      </c>
      <c r="ADJ86">
        <v>100</v>
      </c>
      <c r="ADK86">
        <v>120</v>
      </c>
      <c r="ADL86">
        <v>120</v>
      </c>
      <c r="ADM86">
        <v>130</v>
      </c>
      <c r="ADN86">
        <v>130</v>
      </c>
      <c r="ADO86">
        <v>120</v>
      </c>
      <c r="ADP86">
        <v>120</v>
      </c>
      <c r="ADQ86">
        <v>100</v>
      </c>
      <c r="ADR86">
        <v>100</v>
      </c>
      <c r="ADS86">
        <v>120</v>
      </c>
      <c r="ADT86">
        <v>120</v>
      </c>
      <c r="ADU86">
        <v>100</v>
      </c>
      <c r="ADV86">
        <v>110</v>
      </c>
      <c r="ADW86">
        <v>100</v>
      </c>
      <c r="ADX86">
        <v>120</v>
      </c>
      <c r="ADY86">
        <v>120</v>
      </c>
      <c r="ADZ86">
        <v>130</v>
      </c>
      <c r="AEA86">
        <v>120</v>
      </c>
      <c r="AEB86">
        <v>120</v>
      </c>
      <c r="AEC86">
        <v>110</v>
      </c>
      <c r="AED86">
        <v>130</v>
      </c>
      <c r="AEE86">
        <v>110</v>
      </c>
      <c r="AEF86">
        <v>130</v>
      </c>
      <c r="AEG86">
        <v>120</v>
      </c>
      <c r="AEH86">
        <v>120</v>
      </c>
      <c r="AEI86">
        <v>110</v>
      </c>
      <c r="AEJ86">
        <v>120</v>
      </c>
      <c r="AEK86">
        <v>110</v>
      </c>
      <c r="AEL86">
        <v>130</v>
      </c>
      <c r="AEM86">
        <v>110</v>
      </c>
      <c r="AEN86">
        <v>110</v>
      </c>
      <c r="AEO86">
        <v>110</v>
      </c>
      <c r="AEP86">
        <v>110</v>
      </c>
      <c r="AEQ86">
        <v>100</v>
      </c>
      <c r="AER86">
        <v>100</v>
      </c>
      <c r="AES86">
        <v>110</v>
      </c>
      <c r="AET86">
        <v>110</v>
      </c>
      <c r="AEU86">
        <v>110</v>
      </c>
      <c r="AEV86">
        <v>110</v>
      </c>
      <c r="AEW86">
        <v>110</v>
      </c>
      <c r="AEX86">
        <v>130</v>
      </c>
      <c r="AEY86">
        <v>100</v>
      </c>
      <c r="AEZ86">
        <v>120</v>
      </c>
      <c r="AFA86">
        <v>100</v>
      </c>
      <c r="AFB86">
        <v>110</v>
      </c>
      <c r="AFC86">
        <v>120</v>
      </c>
      <c r="AFD86">
        <v>120</v>
      </c>
      <c r="AFE86">
        <v>130</v>
      </c>
      <c r="AFF86">
        <v>130</v>
      </c>
      <c r="AFG86">
        <v>100</v>
      </c>
      <c r="AFH86">
        <v>100</v>
      </c>
      <c r="AFI86">
        <v>110</v>
      </c>
      <c r="AFJ86">
        <v>110</v>
      </c>
      <c r="AFK86">
        <v>110</v>
      </c>
      <c r="AFL86">
        <v>120</v>
      </c>
      <c r="AFM86">
        <v>130</v>
      </c>
      <c r="AFN86">
        <v>130</v>
      </c>
      <c r="AFO86">
        <v>100</v>
      </c>
      <c r="AFP86">
        <v>100</v>
      </c>
      <c r="AFQ86">
        <v>100</v>
      </c>
      <c r="AFR86">
        <v>130</v>
      </c>
      <c r="AFS86">
        <v>100</v>
      </c>
      <c r="AFT86">
        <v>100</v>
      </c>
      <c r="AFU86">
        <v>100</v>
      </c>
      <c r="AFV86">
        <v>120</v>
      </c>
      <c r="AFW86">
        <v>110</v>
      </c>
      <c r="AFX86">
        <v>110</v>
      </c>
      <c r="AFY86">
        <v>120</v>
      </c>
      <c r="AFZ86">
        <v>120</v>
      </c>
      <c r="AGA86">
        <v>100</v>
      </c>
      <c r="AGB86">
        <v>100</v>
      </c>
      <c r="AGC86">
        <v>110</v>
      </c>
      <c r="AGD86">
        <v>110</v>
      </c>
      <c r="AGE86">
        <v>120</v>
      </c>
      <c r="AGF86">
        <v>120</v>
      </c>
      <c r="AGG86">
        <v>100</v>
      </c>
      <c r="AGH86">
        <v>110</v>
      </c>
      <c r="AGI86">
        <v>100</v>
      </c>
      <c r="AGJ86">
        <v>100</v>
      </c>
      <c r="AGK86">
        <v>120</v>
      </c>
      <c r="AGL86">
        <v>120</v>
      </c>
      <c r="AGM86">
        <v>130</v>
      </c>
      <c r="AGN86">
        <v>130</v>
      </c>
      <c r="AGO86">
        <v>100</v>
      </c>
      <c r="AGP86">
        <v>100</v>
      </c>
      <c r="AGQ86">
        <v>110</v>
      </c>
      <c r="AGR86">
        <v>110</v>
      </c>
      <c r="AGS86">
        <v>110</v>
      </c>
      <c r="AGT86">
        <v>110</v>
      </c>
      <c r="AGU86">
        <v>130</v>
      </c>
      <c r="AGV86">
        <v>130</v>
      </c>
      <c r="AGW86">
        <v>110</v>
      </c>
      <c r="AGX86">
        <v>110</v>
      </c>
      <c r="AGY86">
        <v>100</v>
      </c>
      <c r="AGZ86">
        <v>130</v>
      </c>
      <c r="AHA86">
        <v>110</v>
      </c>
      <c r="AHB86">
        <v>110</v>
      </c>
      <c r="AHC86">
        <v>100</v>
      </c>
      <c r="AHD86">
        <v>100</v>
      </c>
      <c r="AHE86">
        <v>120</v>
      </c>
      <c r="AHF86">
        <v>120</v>
      </c>
      <c r="AHG86">
        <v>100</v>
      </c>
      <c r="AHH86">
        <v>100</v>
      </c>
      <c r="AHI86">
        <v>130</v>
      </c>
      <c r="AHJ86">
        <v>130</v>
      </c>
      <c r="AHK86">
        <v>110</v>
      </c>
      <c r="AHL86">
        <v>130</v>
      </c>
      <c r="AHM86">
        <v>120</v>
      </c>
      <c r="AHN86">
        <v>120</v>
      </c>
      <c r="AHO86">
        <v>120</v>
      </c>
      <c r="AHP86">
        <v>120</v>
      </c>
      <c r="AHQ86">
        <v>100</v>
      </c>
      <c r="AHR86">
        <v>100</v>
      </c>
      <c r="AHS86">
        <v>100</v>
      </c>
      <c r="AHT86">
        <v>100</v>
      </c>
      <c r="AHU86">
        <v>130</v>
      </c>
      <c r="AHV86">
        <v>130</v>
      </c>
      <c r="AHW86">
        <v>110</v>
      </c>
      <c r="AHX86">
        <v>110</v>
      </c>
      <c r="AHY86">
        <v>100</v>
      </c>
      <c r="AHZ86">
        <v>100</v>
      </c>
      <c r="AIA86">
        <v>100</v>
      </c>
      <c r="AIB86">
        <v>120</v>
      </c>
      <c r="AIC86">
        <v>100</v>
      </c>
      <c r="AID86">
        <v>100</v>
      </c>
      <c r="AIE86">
        <v>100</v>
      </c>
      <c r="AIF86">
        <v>120</v>
      </c>
      <c r="AIG86">
        <v>120</v>
      </c>
      <c r="AIH86">
        <v>120</v>
      </c>
      <c r="AII86">
        <v>100</v>
      </c>
      <c r="AIJ86">
        <v>120</v>
      </c>
      <c r="AIK86">
        <v>130</v>
      </c>
      <c r="AIL86">
        <v>130</v>
      </c>
      <c r="AIM86">
        <v>100</v>
      </c>
      <c r="AIN86">
        <v>100</v>
      </c>
      <c r="AIO86">
        <v>130</v>
      </c>
      <c r="AIP86">
        <v>130</v>
      </c>
      <c r="AIQ86">
        <v>110</v>
      </c>
      <c r="AIR86">
        <v>110</v>
      </c>
      <c r="AIS86">
        <v>110</v>
      </c>
      <c r="AIT86">
        <v>110</v>
      </c>
      <c r="AIU86">
        <v>120</v>
      </c>
      <c r="AIV86">
        <v>120</v>
      </c>
      <c r="AIW86">
        <v>110</v>
      </c>
      <c r="AIX86">
        <v>110</v>
      </c>
      <c r="AIY86">
        <v>130</v>
      </c>
      <c r="AIZ86">
        <v>130</v>
      </c>
      <c r="AJA86">
        <v>130</v>
      </c>
      <c r="AJB86">
        <v>130</v>
      </c>
      <c r="AJC86">
        <v>110</v>
      </c>
      <c r="AJD86">
        <v>130</v>
      </c>
      <c r="AJE86">
        <v>100</v>
      </c>
      <c r="AJF86">
        <v>110</v>
      </c>
      <c r="AJG86">
        <v>130</v>
      </c>
      <c r="AJH86">
        <v>130</v>
      </c>
      <c r="AJI86">
        <v>110</v>
      </c>
      <c r="AJJ86">
        <v>110</v>
      </c>
      <c r="AJK86">
        <v>130</v>
      </c>
      <c r="AJL86">
        <v>130</v>
      </c>
      <c r="AJM86">
        <v>130</v>
      </c>
      <c r="AJN86">
        <v>130</v>
      </c>
      <c r="AJO86">
        <v>120</v>
      </c>
      <c r="AJP86">
        <v>120</v>
      </c>
      <c r="AJQ86">
        <v>100</v>
      </c>
      <c r="AJR86">
        <v>120</v>
      </c>
      <c r="AJS86">
        <v>110</v>
      </c>
      <c r="AJT86">
        <v>120</v>
      </c>
      <c r="AJU86">
        <v>110</v>
      </c>
      <c r="AJV86">
        <v>130</v>
      </c>
      <c r="AJW86">
        <v>100</v>
      </c>
      <c r="AJX86">
        <v>120</v>
      </c>
      <c r="AJY86">
        <v>120</v>
      </c>
      <c r="AJZ86">
        <v>120</v>
      </c>
      <c r="AKA86">
        <v>120</v>
      </c>
      <c r="AKB86">
        <v>120</v>
      </c>
      <c r="AKC86">
        <v>110</v>
      </c>
      <c r="AKD86">
        <v>110</v>
      </c>
      <c r="AKE86">
        <v>110</v>
      </c>
      <c r="AKF86">
        <v>110</v>
      </c>
      <c r="AKG86">
        <v>110</v>
      </c>
      <c r="AKH86">
        <v>110</v>
      </c>
      <c r="AKI86">
        <v>100</v>
      </c>
      <c r="AKJ86">
        <v>100</v>
      </c>
      <c r="AKK86">
        <v>120</v>
      </c>
      <c r="AKL86">
        <v>120</v>
      </c>
      <c r="AKM86">
        <v>110</v>
      </c>
      <c r="AKN86">
        <v>130</v>
      </c>
      <c r="AKO86">
        <v>130</v>
      </c>
      <c r="AKP86">
        <v>130</v>
      </c>
      <c r="AKQ86">
        <v>110</v>
      </c>
      <c r="AKR86">
        <v>110</v>
      </c>
      <c r="AKS86">
        <v>100</v>
      </c>
      <c r="AKT86">
        <v>100</v>
      </c>
      <c r="AKU86">
        <v>100</v>
      </c>
      <c r="AKV86">
        <v>120</v>
      </c>
      <c r="AKW86">
        <v>130</v>
      </c>
      <c r="AKX86">
        <v>130</v>
      </c>
      <c r="AKY86">
        <v>110</v>
      </c>
      <c r="AKZ86">
        <v>110</v>
      </c>
      <c r="ALA86">
        <v>100</v>
      </c>
      <c r="ALB86">
        <v>120</v>
      </c>
      <c r="ALC86">
        <v>100</v>
      </c>
      <c r="ALD86">
        <v>110</v>
      </c>
      <c r="ALE86">
        <v>110</v>
      </c>
      <c r="ALF86">
        <v>110</v>
      </c>
      <c r="ALG86">
        <v>100</v>
      </c>
      <c r="ALH86">
        <v>100</v>
      </c>
      <c r="ALI86">
        <v>130</v>
      </c>
      <c r="ALJ86">
        <v>130</v>
      </c>
      <c r="ALK86">
        <v>110</v>
      </c>
      <c r="ALL86">
        <v>130</v>
      </c>
      <c r="ALM86">
        <v>100</v>
      </c>
      <c r="ALN86">
        <v>130</v>
      </c>
      <c r="ALO86">
        <v>120</v>
      </c>
      <c r="ALP86">
        <v>120</v>
      </c>
      <c r="ALQ86">
        <v>120</v>
      </c>
      <c r="ALR86">
        <v>120</v>
      </c>
      <c r="ALS86">
        <v>110</v>
      </c>
      <c r="ALT86">
        <v>110</v>
      </c>
      <c r="ALU86">
        <v>100</v>
      </c>
      <c r="ALV86">
        <v>100</v>
      </c>
      <c r="ALW86">
        <v>120</v>
      </c>
      <c r="ALX86">
        <v>120</v>
      </c>
      <c r="ALY86">
        <v>100</v>
      </c>
      <c r="ALZ86">
        <v>120</v>
      </c>
      <c r="AMA86">
        <v>100</v>
      </c>
      <c r="AMB86">
        <v>100</v>
      </c>
      <c r="AMC86">
        <v>130</v>
      </c>
      <c r="AMD86">
        <v>130</v>
      </c>
      <c r="AME86">
        <v>110</v>
      </c>
      <c r="AMF86">
        <v>120</v>
      </c>
      <c r="AMG86">
        <v>100</v>
      </c>
      <c r="AMH86">
        <v>100</v>
      </c>
      <c r="AMI86">
        <v>130</v>
      </c>
      <c r="AMJ86">
        <v>130</v>
      </c>
      <c r="AMK86">
        <v>110</v>
      </c>
      <c r="AML86">
        <v>110</v>
      </c>
      <c r="AMM86">
        <v>100</v>
      </c>
      <c r="AMN86">
        <v>120</v>
      </c>
      <c r="AMO86">
        <v>120</v>
      </c>
      <c r="AMP86">
        <v>120</v>
      </c>
      <c r="AMQ86">
        <v>100</v>
      </c>
      <c r="AMR86">
        <v>100</v>
      </c>
      <c r="AMS86">
        <v>120</v>
      </c>
      <c r="AMT86">
        <v>120</v>
      </c>
      <c r="AMU86">
        <v>120</v>
      </c>
      <c r="AMV86">
        <v>120</v>
      </c>
      <c r="AMW86">
        <v>100</v>
      </c>
      <c r="AMX86">
        <v>100</v>
      </c>
      <c r="AMY86">
        <v>100</v>
      </c>
      <c r="AMZ86">
        <v>130</v>
      </c>
      <c r="ANA86">
        <v>130</v>
      </c>
      <c r="ANB86">
        <v>130</v>
      </c>
      <c r="ANC86">
        <v>110</v>
      </c>
      <c r="AND86">
        <v>130</v>
      </c>
      <c r="ANE86">
        <v>100</v>
      </c>
      <c r="ANF86">
        <v>100</v>
      </c>
      <c r="ANG86">
        <v>120</v>
      </c>
      <c r="ANH86">
        <v>130</v>
      </c>
      <c r="ANI86">
        <v>130</v>
      </c>
      <c r="ANJ86">
        <v>130</v>
      </c>
      <c r="ANK86">
        <v>100</v>
      </c>
      <c r="ANL86">
        <v>120</v>
      </c>
      <c r="ANM86">
        <v>100</v>
      </c>
      <c r="ANN86">
        <v>130</v>
      </c>
      <c r="ANO86">
        <v>100</v>
      </c>
      <c r="ANP86">
        <v>100</v>
      </c>
      <c r="ANQ86">
        <v>120</v>
      </c>
      <c r="ANR86">
        <v>120</v>
      </c>
      <c r="ANS86">
        <v>110</v>
      </c>
      <c r="ANT86">
        <v>110</v>
      </c>
      <c r="ANU86">
        <v>120</v>
      </c>
      <c r="ANV86">
        <v>120</v>
      </c>
      <c r="ANW86">
        <v>130</v>
      </c>
      <c r="ANX86">
        <v>130</v>
      </c>
      <c r="ANY86">
        <v>110</v>
      </c>
      <c r="ANZ86">
        <v>110</v>
      </c>
      <c r="AOA86">
        <v>110</v>
      </c>
      <c r="AOB86">
        <v>110</v>
      </c>
      <c r="AOC86">
        <v>110</v>
      </c>
      <c r="AOD86">
        <v>110</v>
      </c>
      <c r="AOE86">
        <v>120</v>
      </c>
      <c r="AOF86">
        <v>130</v>
      </c>
      <c r="AOG86">
        <v>100</v>
      </c>
      <c r="AOH86">
        <v>120</v>
      </c>
      <c r="AOI86">
        <v>100</v>
      </c>
      <c r="AOJ86">
        <v>100</v>
      </c>
      <c r="AOK86">
        <v>100</v>
      </c>
      <c r="AOL86">
        <v>120</v>
      </c>
      <c r="AOM86">
        <v>120</v>
      </c>
      <c r="AON86">
        <v>120</v>
      </c>
      <c r="AOO86">
        <v>100</v>
      </c>
      <c r="AOP86">
        <v>100</v>
      </c>
      <c r="AOQ86">
        <v>130</v>
      </c>
      <c r="AOR86">
        <v>130</v>
      </c>
      <c r="AOS86">
        <v>100</v>
      </c>
      <c r="AOT86">
        <v>120</v>
      </c>
      <c r="AOU86">
        <v>110</v>
      </c>
      <c r="AOV86">
        <v>110</v>
      </c>
      <c r="AOW86">
        <v>110</v>
      </c>
      <c r="AOX86">
        <v>130</v>
      </c>
      <c r="AOY86">
        <v>120</v>
      </c>
      <c r="AOZ86">
        <v>120</v>
      </c>
      <c r="APA86">
        <v>130</v>
      </c>
      <c r="APB86">
        <v>130</v>
      </c>
      <c r="APC86">
        <v>110</v>
      </c>
      <c r="APD86">
        <v>110</v>
      </c>
      <c r="APE86">
        <v>110</v>
      </c>
      <c r="APF86">
        <v>110</v>
      </c>
      <c r="APG86">
        <v>130</v>
      </c>
      <c r="APH86">
        <v>130</v>
      </c>
      <c r="API86">
        <v>120</v>
      </c>
      <c r="APJ86">
        <v>120</v>
      </c>
      <c r="APK86">
        <v>100</v>
      </c>
      <c r="APL86">
        <v>110</v>
      </c>
      <c r="APM86">
        <v>130</v>
      </c>
      <c r="APN86">
        <v>130</v>
      </c>
      <c r="APO86">
        <v>110</v>
      </c>
      <c r="APP86">
        <v>110</v>
      </c>
      <c r="APQ86">
        <v>110</v>
      </c>
      <c r="APR86">
        <v>110</v>
      </c>
      <c r="APS86">
        <v>120</v>
      </c>
      <c r="APT86">
        <v>120</v>
      </c>
      <c r="APU86">
        <v>100</v>
      </c>
      <c r="APV86">
        <v>100</v>
      </c>
      <c r="APW86">
        <v>110</v>
      </c>
      <c r="APX86">
        <v>130</v>
      </c>
      <c r="APY86">
        <v>120</v>
      </c>
      <c r="APZ86">
        <v>120</v>
      </c>
      <c r="AQA86">
        <v>110</v>
      </c>
      <c r="AQB86">
        <v>120</v>
      </c>
      <c r="AQC86">
        <v>110</v>
      </c>
      <c r="AQD86">
        <v>110</v>
      </c>
      <c r="AQE86">
        <v>110</v>
      </c>
      <c r="AQF86">
        <v>110</v>
      </c>
      <c r="AQG86">
        <v>100</v>
      </c>
      <c r="AQH86">
        <v>110</v>
      </c>
      <c r="AQI86">
        <v>110</v>
      </c>
      <c r="AQJ86">
        <v>110</v>
      </c>
      <c r="AQK86">
        <v>100</v>
      </c>
      <c r="AQL86">
        <v>100</v>
      </c>
      <c r="AQM86">
        <v>130</v>
      </c>
      <c r="AQN86">
        <v>130</v>
      </c>
      <c r="AQO86">
        <v>110</v>
      </c>
      <c r="AQP86">
        <v>110</v>
      </c>
      <c r="AQQ86">
        <v>110</v>
      </c>
      <c r="AQR86">
        <v>110</v>
      </c>
      <c r="AQS86">
        <v>110</v>
      </c>
      <c r="AQT86">
        <v>130</v>
      </c>
      <c r="AQU86">
        <v>100</v>
      </c>
      <c r="AQV86">
        <v>120</v>
      </c>
      <c r="AQW86">
        <v>100</v>
      </c>
      <c r="AQX86">
        <v>100</v>
      </c>
      <c r="AQY86">
        <v>110</v>
      </c>
      <c r="AQZ86">
        <v>110</v>
      </c>
      <c r="ARA86">
        <v>110</v>
      </c>
      <c r="ARB86">
        <v>110</v>
      </c>
      <c r="ARC86">
        <v>110</v>
      </c>
      <c r="ARD86">
        <v>110</v>
      </c>
      <c r="ARE86">
        <v>130</v>
      </c>
      <c r="ARF86">
        <v>130</v>
      </c>
      <c r="ARG86">
        <v>100</v>
      </c>
      <c r="ARH86">
        <v>100</v>
      </c>
      <c r="ARI86">
        <v>100</v>
      </c>
      <c r="ARJ86">
        <v>130</v>
      </c>
      <c r="ARK86">
        <v>120</v>
      </c>
      <c r="ARL86">
        <v>120</v>
      </c>
      <c r="ARM86">
        <v>130</v>
      </c>
      <c r="ARN86">
        <v>130</v>
      </c>
      <c r="ARO86">
        <v>110</v>
      </c>
      <c r="ARP86">
        <v>130</v>
      </c>
      <c r="ARQ86">
        <v>0</v>
      </c>
      <c r="ARR86">
        <v>0</v>
      </c>
      <c r="ARS86">
        <v>110</v>
      </c>
      <c r="ART86">
        <v>110</v>
      </c>
      <c r="ARU86">
        <v>120</v>
      </c>
      <c r="ARV86">
        <v>120</v>
      </c>
      <c r="ARW86">
        <v>120</v>
      </c>
      <c r="ARX86">
        <v>120</v>
      </c>
      <c r="ARY86">
        <v>100</v>
      </c>
      <c r="ARZ86">
        <v>100</v>
      </c>
      <c r="ASA86">
        <v>100</v>
      </c>
      <c r="ASB86">
        <v>120</v>
      </c>
      <c r="ASC86">
        <v>120</v>
      </c>
      <c r="ASD86">
        <v>120</v>
      </c>
      <c r="ASE86">
        <v>110</v>
      </c>
      <c r="ASF86">
        <v>130</v>
      </c>
      <c r="ASG86">
        <v>100</v>
      </c>
      <c r="ASH86">
        <v>100</v>
      </c>
      <c r="ASI86">
        <v>110</v>
      </c>
      <c r="ASJ86">
        <v>130</v>
      </c>
      <c r="ASK86">
        <v>110</v>
      </c>
      <c r="ASL86">
        <v>110</v>
      </c>
      <c r="ASM86">
        <v>110</v>
      </c>
      <c r="ASN86">
        <v>110</v>
      </c>
      <c r="ASO86">
        <v>110</v>
      </c>
      <c r="ASP86">
        <v>110</v>
      </c>
      <c r="ASQ86">
        <v>130</v>
      </c>
      <c r="ASR86">
        <v>130</v>
      </c>
      <c r="ASS86">
        <v>100</v>
      </c>
      <c r="AST86">
        <v>120</v>
      </c>
      <c r="ASU86">
        <v>130</v>
      </c>
      <c r="ASV86">
        <v>130</v>
      </c>
      <c r="ASW86">
        <v>100</v>
      </c>
      <c r="ASX86">
        <v>110</v>
      </c>
      <c r="ASY86">
        <v>100</v>
      </c>
      <c r="ASZ86">
        <v>100</v>
      </c>
      <c r="ATA86">
        <v>110</v>
      </c>
      <c r="ATB86">
        <v>110</v>
      </c>
      <c r="ATC86">
        <v>120</v>
      </c>
      <c r="ATD86">
        <v>120</v>
      </c>
      <c r="ATE86">
        <v>130</v>
      </c>
      <c r="ATF86">
        <v>130</v>
      </c>
      <c r="ATG86">
        <v>110</v>
      </c>
      <c r="ATH86">
        <v>120</v>
      </c>
      <c r="ATI86">
        <v>130</v>
      </c>
      <c r="ATJ86">
        <v>130</v>
      </c>
      <c r="ATK86">
        <v>110</v>
      </c>
      <c r="ATL86">
        <v>110</v>
      </c>
      <c r="ATM86">
        <v>110</v>
      </c>
      <c r="ATN86">
        <v>120</v>
      </c>
      <c r="ATO86">
        <v>100</v>
      </c>
      <c r="ATP86">
        <v>100</v>
      </c>
      <c r="ATQ86">
        <v>100</v>
      </c>
      <c r="ATR86">
        <v>100</v>
      </c>
      <c r="ATS86">
        <v>110</v>
      </c>
      <c r="ATT86">
        <v>130</v>
      </c>
      <c r="ATU86">
        <v>120</v>
      </c>
      <c r="ATV86">
        <v>120</v>
      </c>
      <c r="ATW86">
        <v>110</v>
      </c>
      <c r="ATX86">
        <v>110</v>
      </c>
      <c r="ATY86">
        <v>100</v>
      </c>
      <c r="ATZ86">
        <v>110</v>
      </c>
      <c r="AUA86">
        <v>110</v>
      </c>
      <c r="AUB86">
        <v>110</v>
      </c>
      <c r="AUC86">
        <v>130</v>
      </c>
      <c r="AUD86">
        <v>130</v>
      </c>
      <c r="AUE86">
        <v>110</v>
      </c>
      <c r="AUF86">
        <v>110</v>
      </c>
      <c r="AUG86">
        <v>130</v>
      </c>
      <c r="AUH86">
        <v>130</v>
      </c>
      <c r="AUI86">
        <v>110</v>
      </c>
      <c r="AUJ86">
        <v>110</v>
      </c>
      <c r="AUK86">
        <v>100</v>
      </c>
      <c r="AUL86">
        <v>120</v>
      </c>
      <c r="AUM86">
        <v>110</v>
      </c>
      <c r="AUN86">
        <v>110</v>
      </c>
      <c r="AUO86">
        <v>120</v>
      </c>
      <c r="AUP86">
        <v>120</v>
      </c>
      <c r="AUQ86">
        <v>110</v>
      </c>
      <c r="AUR86">
        <v>130</v>
      </c>
      <c r="AUS86">
        <v>120</v>
      </c>
      <c r="AUT86">
        <v>120</v>
      </c>
      <c r="AUU86">
        <v>130</v>
      </c>
      <c r="AUV86">
        <v>130</v>
      </c>
      <c r="AUW86">
        <v>130</v>
      </c>
      <c r="AUX86">
        <v>130</v>
      </c>
      <c r="AUY86">
        <v>130</v>
      </c>
      <c r="AUZ86">
        <v>130</v>
      </c>
      <c r="AVA86">
        <v>100</v>
      </c>
      <c r="AVB86">
        <v>110</v>
      </c>
      <c r="AVC86">
        <v>100</v>
      </c>
      <c r="AVD86">
        <v>100</v>
      </c>
      <c r="AVE86">
        <v>120</v>
      </c>
      <c r="AVF86">
        <v>120</v>
      </c>
      <c r="AVG86">
        <v>110</v>
      </c>
      <c r="AVH86">
        <v>120</v>
      </c>
      <c r="AVI86">
        <v>110</v>
      </c>
      <c r="AVJ86">
        <v>110</v>
      </c>
      <c r="AVK86">
        <v>100</v>
      </c>
      <c r="AVL86">
        <v>100</v>
      </c>
      <c r="AVM86">
        <v>120</v>
      </c>
      <c r="AVN86">
        <v>120</v>
      </c>
      <c r="AVO86">
        <v>100</v>
      </c>
      <c r="AVP86">
        <v>110</v>
      </c>
      <c r="AVQ86">
        <v>120</v>
      </c>
      <c r="AVR86">
        <v>120</v>
      </c>
      <c r="AVS86">
        <v>110</v>
      </c>
      <c r="AVT86">
        <v>110</v>
      </c>
      <c r="AVU86">
        <v>130</v>
      </c>
      <c r="AVV86">
        <v>130</v>
      </c>
      <c r="AVW86">
        <v>130</v>
      </c>
      <c r="AVX86">
        <v>130</v>
      </c>
      <c r="AVY86">
        <v>100</v>
      </c>
      <c r="AVZ86">
        <v>100</v>
      </c>
      <c r="AWA86">
        <v>110</v>
      </c>
      <c r="AWB86">
        <v>110</v>
      </c>
      <c r="AWC86">
        <v>130</v>
      </c>
      <c r="AWD86">
        <v>130</v>
      </c>
      <c r="AWE86">
        <v>100</v>
      </c>
      <c r="AWF86">
        <v>100</v>
      </c>
      <c r="AWG86">
        <v>110</v>
      </c>
      <c r="AWH86">
        <v>110</v>
      </c>
      <c r="AWI86">
        <v>100</v>
      </c>
      <c r="AWJ86">
        <v>120</v>
      </c>
      <c r="AWK86">
        <v>100</v>
      </c>
      <c r="AWL86">
        <v>110</v>
      </c>
      <c r="AWM86">
        <v>120</v>
      </c>
      <c r="AWN86">
        <v>120</v>
      </c>
      <c r="AWO86">
        <v>110</v>
      </c>
      <c r="AWP86">
        <v>110</v>
      </c>
      <c r="AWQ86">
        <v>100</v>
      </c>
      <c r="AWR86">
        <v>100</v>
      </c>
      <c r="AWS86">
        <v>100</v>
      </c>
      <c r="AWT86">
        <v>110</v>
      </c>
      <c r="AWU86">
        <v>130</v>
      </c>
      <c r="AWV86">
        <v>130</v>
      </c>
      <c r="AWW86">
        <v>120</v>
      </c>
      <c r="AWX86">
        <v>120</v>
      </c>
      <c r="AWY86">
        <v>130</v>
      </c>
      <c r="AWZ86">
        <v>130</v>
      </c>
      <c r="AXA86">
        <v>110</v>
      </c>
      <c r="AXB86">
        <v>110</v>
      </c>
      <c r="AXC86">
        <v>110</v>
      </c>
      <c r="AXD86">
        <v>110</v>
      </c>
      <c r="AXE86">
        <v>110</v>
      </c>
      <c r="AXF86">
        <v>110</v>
      </c>
      <c r="AXG86">
        <v>100</v>
      </c>
      <c r="AXH86">
        <v>120</v>
      </c>
      <c r="AXI86">
        <v>130</v>
      </c>
      <c r="AXJ86">
        <v>130</v>
      </c>
      <c r="AXK86">
        <v>120</v>
      </c>
      <c r="AXL86">
        <v>130</v>
      </c>
      <c r="AXM86">
        <v>110</v>
      </c>
      <c r="AXN86">
        <v>130</v>
      </c>
      <c r="AXO86">
        <v>110</v>
      </c>
      <c r="AXP86">
        <v>110</v>
      </c>
      <c r="AXQ86">
        <v>100</v>
      </c>
      <c r="AXR86">
        <v>100</v>
      </c>
      <c r="AXS86">
        <v>100</v>
      </c>
      <c r="AXT86">
        <v>100</v>
      </c>
      <c r="AXU86">
        <v>100</v>
      </c>
      <c r="AXV86">
        <v>120</v>
      </c>
      <c r="AXW86">
        <v>110</v>
      </c>
      <c r="AXX86">
        <v>110</v>
      </c>
      <c r="AXY86">
        <v>100</v>
      </c>
      <c r="AXZ86">
        <v>110</v>
      </c>
      <c r="AYA86">
        <v>110</v>
      </c>
      <c r="AYB86">
        <v>110</v>
      </c>
      <c r="AYC86">
        <v>100</v>
      </c>
      <c r="AYD86">
        <v>110</v>
      </c>
      <c r="AYE86">
        <v>110</v>
      </c>
      <c r="AYF86">
        <v>120</v>
      </c>
      <c r="AYG86">
        <v>100</v>
      </c>
      <c r="AYH86">
        <v>120</v>
      </c>
      <c r="AYI86">
        <v>100</v>
      </c>
      <c r="AYJ86">
        <v>120</v>
      </c>
      <c r="AYK86">
        <v>100</v>
      </c>
      <c r="AYL86">
        <v>110</v>
      </c>
      <c r="AYM86">
        <v>110</v>
      </c>
      <c r="AYN86">
        <v>110</v>
      </c>
      <c r="AYO86">
        <v>100</v>
      </c>
      <c r="AYP86">
        <v>100</v>
      </c>
      <c r="AYQ86">
        <v>100</v>
      </c>
      <c r="AYR86">
        <v>130</v>
      </c>
      <c r="AYS86">
        <v>110</v>
      </c>
      <c r="AYT86">
        <v>110</v>
      </c>
      <c r="AYU86">
        <v>120</v>
      </c>
      <c r="AYV86">
        <v>120</v>
      </c>
      <c r="AYW86">
        <v>100</v>
      </c>
      <c r="AYX86">
        <v>100</v>
      </c>
      <c r="AYY86">
        <v>100</v>
      </c>
      <c r="AYZ86">
        <v>100</v>
      </c>
      <c r="AZA86">
        <v>110</v>
      </c>
      <c r="AZB86">
        <v>130</v>
      </c>
      <c r="AZC86">
        <v>130</v>
      </c>
      <c r="AZD86">
        <v>130</v>
      </c>
      <c r="AZE86">
        <v>110</v>
      </c>
      <c r="AZF86">
        <v>110</v>
      </c>
      <c r="AZG86">
        <v>110</v>
      </c>
      <c r="AZH86">
        <v>110</v>
      </c>
      <c r="AZI86">
        <v>120</v>
      </c>
      <c r="AZJ86">
        <v>120</v>
      </c>
      <c r="AZK86">
        <v>110</v>
      </c>
      <c r="AZL86">
        <v>120</v>
      </c>
      <c r="AZM86">
        <v>110</v>
      </c>
      <c r="AZN86">
        <v>110</v>
      </c>
      <c r="AZO86">
        <v>110</v>
      </c>
      <c r="AZP86">
        <v>110</v>
      </c>
      <c r="AZQ86">
        <v>120</v>
      </c>
      <c r="AZR86">
        <v>120</v>
      </c>
      <c r="AZS86">
        <v>120</v>
      </c>
      <c r="AZT86">
        <v>120</v>
      </c>
      <c r="AZU86">
        <v>100</v>
      </c>
      <c r="AZV86">
        <v>100</v>
      </c>
      <c r="AZW86">
        <v>120</v>
      </c>
      <c r="AZX86">
        <v>120</v>
      </c>
      <c r="AZY86">
        <v>120</v>
      </c>
      <c r="AZZ86">
        <v>130</v>
      </c>
      <c r="BAA86">
        <v>100</v>
      </c>
      <c r="BAB86">
        <v>120</v>
      </c>
      <c r="BAC86">
        <v>100</v>
      </c>
      <c r="BAD86">
        <v>100</v>
      </c>
      <c r="BAE86">
        <v>120</v>
      </c>
      <c r="BAF86">
        <v>120</v>
      </c>
      <c r="BAG86">
        <v>120</v>
      </c>
      <c r="BAH86">
        <v>120</v>
      </c>
      <c r="BAI86">
        <v>110</v>
      </c>
      <c r="BAJ86">
        <v>110</v>
      </c>
      <c r="BAK86">
        <v>120</v>
      </c>
      <c r="BAL86">
        <v>120</v>
      </c>
      <c r="BAM86">
        <v>120</v>
      </c>
      <c r="BAN86">
        <v>120</v>
      </c>
      <c r="BAO86">
        <v>120</v>
      </c>
      <c r="BAP86">
        <v>120</v>
      </c>
      <c r="BAQ86">
        <v>100</v>
      </c>
      <c r="BAR86">
        <v>100</v>
      </c>
      <c r="BAS86">
        <v>120</v>
      </c>
      <c r="BAT86">
        <v>120</v>
      </c>
      <c r="BAU86">
        <v>100</v>
      </c>
      <c r="BAV86">
        <v>100</v>
      </c>
      <c r="BAW86">
        <v>130</v>
      </c>
      <c r="BAX86">
        <v>130</v>
      </c>
      <c r="BAY86">
        <v>130</v>
      </c>
      <c r="BAZ86">
        <v>130</v>
      </c>
      <c r="BBA86">
        <v>110</v>
      </c>
      <c r="BBB86">
        <v>130</v>
      </c>
      <c r="BBC86">
        <v>110</v>
      </c>
      <c r="BBD86">
        <v>110</v>
      </c>
      <c r="BBE86">
        <v>100</v>
      </c>
      <c r="BBF86">
        <v>100</v>
      </c>
      <c r="BBG86">
        <v>100</v>
      </c>
      <c r="BBH86">
        <v>110</v>
      </c>
      <c r="BBI86">
        <v>120</v>
      </c>
      <c r="BBJ86">
        <v>120</v>
      </c>
      <c r="BBK86">
        <v>100</v>
      </c>
      <c r="BBL86">
        <v>120</v>
      </c>
      <c r="BBM86">
        <v>130</v>
      </c>
      <c r="BBN86">
        <v>130</v>
      </c>
      <c r="BBO86">
        <v>110</v>
      </c>
      <c r="BBP86">
        <v>130</v>
      </c>
      <c r="BBQ86">
        <v>120</v>
      </c>
      <c r="BBR86">
        <v>120</v>
      </c>
      <c r="BBS86">
        <v>100</v>
      </c>
      <c r="BBT86">
        <v>100</v>
      </c>
      <c r="BBU86">
        <v>100</v>
      </c>
      <c r="BBV86">
        <v>120</v>
      </c>
      <c r="BBW86">
        <v>130</v>
      </c>
      <c r="BBX86">
        <v>130</v>
      </c>
      <c r="BBY86">
        <v>100</v>
      </c>
      <c r="BBZ86">
        <v>100</v>
      </c>
      <c r="BCA86">
        <v>100</v>
      </c>
      <c r="BCB86">
        <v>120</v>
      </c>
      <c r="BCC86">
        <v>100</v>
      </c>
      <c r="BCD86">
        <v>100</v>
      </c>
      <c r="BCE86">
        <v>130</v>
      </c>
      <c r="BCF86">
        <v>130</v>
      </c>
      <c r="BCG86">
        <v>110</v>
      </c>
      <c r="BCH86">
        <v>130</v>
      </c>
      <c r="BCI86">
        <v>100</v>
      </c>
      <c r="BCJ86">
        <v>100</v>
      </c>
      <c r="BCK86">
        <v>110</v>
      </c>
      <c r="BCL86">
        <v>130</v>
      </c>
      <c r="BCM86">
        <v>110</v>
      </c>
      <c r="BCN86">
        <v>110</v>
      </c>
      <c r="BCO86">
        <v>100</v>
      </c>
      <c r="BCP86">
        <v>130</v>
      </c>
      <c r="BCQ86">
        <v>120</v>
      </c>
      <c r="BCR86">
        <v>120</v>
      </c>
      <c r="BCS86">
        <v>120</v>
      </c>
      <c r="BCT86">
        <v>120</v>
      </c>
      <c r="BCU86">
        <v>120</v>
      </c>
      <c r="BCV86">
        <v>120</v>
      </c>
      <c r="BCW86">
        <v>120</v>
      </c>
      <c r="BCX86">
        <v>120</v>
      </c>
      <c r="BCY86">
        <v>130</v>
      </c>
      <c r="BCZ86">
        <v>130</v>
      </c>
      <c r="BDA86">
        <v>110</v>
      </c>
      <c r="BDB86">
        <v>110</v>
      </c>
      <c r="BDC86">
        <v>110</v>
      </c>
      <c r="BDD86">
        <v>130</v>
      </c>
      <c r="BDE86">
        <v>100</v>
      </c>
      <c r="BDF86">
        <v>120</v>
      </c>
      <c r="BDG86">
        <v>120</v>
      </c>
      <c r="BDH86">
        <v>130</v>
      </c>
      <c r="BDI86">
        <v>100</v>
      </c>
      <c r="BDJ86">
        <v>100</v>
      </c>
      <c r="BDK86">
        <v>110</v>
      </c>
      <c r="BDL86">
        <v>120</v>
      </c>
      <c r="BDM86">
        <v>100</v>
      </c>
      <c r="BDN86">
        <v>100</v>
      </c>
      <c r="BDO86">
        <v>130</v>
      </c>
      <c r="BDP86">
        <v>130</v>
      </c>
      <c r="BDQ86">
        <v>100</v>
      </c>
      <c r="BDR86">
        <v>100</v>
      </c>
      <c r="BDS86">
        <v>100</v>
      </c>
      <c r="BDT86">
        <v>100</v>
      </c>
      <c r="BDU86">
        <v>130</v>
      </c>
      <c r="BDV86">
        <v>130</v>
      </c>
      <c r="BDW86">
        <v>100</v>
      </c>
      <c r="BDX86">
        <v>120</v>
      </c>
      <c r="BDY86">
        <v>100</v>
      </c>
      <c r="BDZ86">
        <v>100</v>
      </c>
      <c r="BEA86">
        <v>100</v>
      </c>
      <c r="BEB86">
        <v>110</v>
      </c>
      <c r="BEC86">
        <v>110</v>
      </c>
      <c r="BED86">
        <v>110</v>
      </c>
      <c r="BEE86">
        <v>130</v>
      </c>
      <c r="BEF86">
        <v>130</v>
      </c>
      <c r="BEG86">
        <v>120</v>
      </c>
      <c r="BEH86">
        <v>120</v>
      </c>
      <c r="BEI86">
        <v>110</v>
      </c>
      <c r="BEJ86">
        <v>130</v>
      </c>
      <c r="BEK86">
        <v>100</v>
      </c>
      <c r="BEL86">
        <v>120</v>
      </c>
      <c r="BEM86">
        <v>110</v>
      </c>
      <c r="BEN86">
        <v>120</v>
      </c>
      <c r="BEO86">
        <v>100</v>
      </c>
      <c r="BEP86">
        <v>100</v>
      </c>
      <c r="BEQ86">
        <v>120</v>
      </c>
      <c r="BER86">
        <v>120</v>
      </c>
      <c r="BES86">
        <v>120</v>
      </c>
      <c r="BET86">
        <v>120</v>
      </c>
      <c r="BEU86">
        <v>100</v>
      </c>
      <c r="BEV86">
        <v>100</v>
      </c>
      <c r="BEW86">
        <v>100</v>
      </c>
      <c r="BEX86">
        <v>120</v>
      </c>
      <c r="BEY86">
        <v>110</v>
      </c>
      <c r="BEZ86">
        <v>130</v>
      </c>
      <c r="BFA86">
        <v>110</v>
      </c>
      <c r="BFB86">
        <v>110</v>
      </c>
      <c r="BFC86">
        <v>130</v>
      </c>
      <c r="BFD86">
        <v>130</v>
      </c>
      <c r="BFE86">
        <v>120</v>
      </c>
      <c r="BFF86">
        <v>120</v>
      </c>
      <c r="BFG86">
        <v>110</v>
      </c>
      <c r="BFH86">
        <v>120</v>
      </c>
      <c r="BFI86">
        <v>130</v>
      </c>
      <c r="BFJ86">
        <v>130</v>
      </c>
      <c r="BFK86">
        <v>110</v>
      </c>
      <c r="BFL86">
        <v>110</v>
      </c>
      <c r="BFM86">
        <v>100</v>
      </c>
      <c r="BFN86">
        <v>100</v>
      </c>
      <c r="BFO86">
        <v>110</v>
      </c>
      <c r="BFP86">
        <v>110</v>
      </c>
      <c r="BFQ86">
        <v>100</v>
      </c>
      <c r="BFR86">
        <v>100</v>
      </c>
      <c r="BFS86">
        <v>120</v>
      </c>
      <c r="BFT86">
        <v>120</v>
      </c>
      <c r="BFU86">
        <v>130</v>
      </c>
      <c r="BFV86">
        <v>130</v>
      </c>
      <c r="BFW86">
        <v>130</v>
      </c>
      <c r="BFX86">
        <v>130</v>
      </c>
      <c r="BFY86">
        <v>100</v>
      </c>
      <c r="BFZ86">
        <v>120</v>
      </c>
      <c r="BGA86">
        <v>130</v>
      </c>
      <c r="BGB86">
        <v>130</v>
      </c>
      <c r="BGC86">
        <v>100</v>
      </c>
      <c r="BGD86">
        <v>120</v>
      </c>
      <c r="BGE86">
        <v>100</v>
      </c>
      <c r="BGF86">
        <v>100</v>
      </c>
      <c r="BGG86">
        <v>100</v>
      </c>
      <c r="BGH86">
        <v>110</v>
      </c>
      <c r="BGI86">
        <v>100</v>
      </c>
      <c r="BGJ86">
        <v>120</v>
      </c>
      <c r="BGK86">
        <v>100</v>
      </c>
      <c r="BGL86">
        <v>120</v>
      </c>
      <c r="BGM86">
        <v>100</v>
      </c>
      <c r="BGN86">
        <v>110</v>
      </c>
      <c r="BGO86">
        <v>120</v>
      </c>
      <c r="BGP86">
        <v>120</v>
      </c>
      <c r="BGQ86">
        <v>120</v>
      </c>
      <c r="BGR86">
        <v>120</v>
      </c>
      <c r="BGS86">
        <v>130</v>
      </c>
      <c r="BGT86">
        <v>130</v>
      </c>
      <c r="BGU86">
        <v>100</v>
      </c>
      <c r="BGV86">
        <v>110</v>
      </c>
      <c r="BGW86">
        <v>100</v>
      </c>
      <c r="BGX86">
        <v>100</v>
      </c>
      <c r="BGY86">
        <v>120</v>
      </c>
      <c r="BGZ86">
        <v>120</v>
      </c>
      <c r="BHA86">
        <v>100</v>
      </c>
      <c r="BHB86">
        <v>100</v>
      </c>
      <c r="BHC86">
        <v>130</v>
      </c>
      <c r="BHD86">
        <v>130</v>
      </c>
      <c r="BHE86">
        <v>100</v>
      </c>
      <c r="BHF86">
        <v>100</v>
      </c>
      <c r="BHG86">
        <v>110</v>
      </c>
      <c r="BHH86">
        <v>130</v>
      </c>
      <c r="BHI86">
        <v>100</v>
      </c>
      <c r="BHJ86">
        <v>120</v>
      </c>
      <c r="BHK86">
        <v>110</v>
      </c>
      <c r="BHL86">
        <v>110</v>
      </c>
      <c r="BHM86">
        <v>110</v>
      </c>
      <c r="BHN86">
        <v>110</v>
      </c>
      <c r="BHO86">
        <v>100</v>
      </c>
      <c r="BHP86">
        <v>130</v>
      </c>
      <c r="BHQ86">
        <v>110</v>
      </c>
      <c r="BHR86">
        <v>110</v>
      </c>
      <c r="BHS86">
        <v>110</v>
      </c>
      <c r="BHT86">
        <v>120</v>
      </c>
      <c r="BHU86">
        <v>100</v>
      </c>
      <c r="BHV86">
        <v>100</v>
      </c>
      <c r="BHW86">
        <v>110</v>
      </c>
      <c r="BHX86">
        <v>130</v>
      </c>
      <c r="BHY86">
        <v>100</v>
      </c>
      <c r="BHZ86">
        <v>100</v>
      </c>
      <c r="BIA86">
        <v>100</v>
      </c>
      <c r="BIB86">
        <v>100</v>
      </c>
      <c r="BIC86">
        <v>100</v>
      </c>
      <c r="BID86">
        <v>120</v>
      </c>
      <c r="BIE86">
        <v>120</v>
      </c>
      <c r="BIF86">
        <v>120</v>
      </c>
      <c r="BIG86">
        <v>130</v>
      </c>
      <c r="BIH86">
        <v>130</v>
      </c>
      <c r="BII86">
        <v>110</v>
      </c>
      <c r="BIJ86">
        <v>130</v>
      </c>
      <c r="BIK86">
        <v>100</v>
      </c>
      <c r="BIL86">
        <v>120</v>
      </c>
      <c r="BIM86">
        <v>100</v>
      </c>
      <c r="BIN86">
        <v>120</v>
      </c>
      <c r="BIO86">
        <v>130</v>
      </c>
      <c r="BIP86">
        <v>130</v>
      </c>
      <c r="BIQ86">
        <v>130</v>
      </c>
      <c r="BIR86">
        <v>130</v>
      </c>
      <c r="BIS86">
        <v>130</v>
      </c>
      <c r="BIT86">
        <v>130</v>
      </c>
      <c r="BIU86">
        <v>110</v>
      </c>
      <c r="BIV86">
        <v>130</v>
      </c>
      <c r="BIW86">
        <v>100</v>
      </c>
      <c r="BIX86">
        <v>110</v>
      </c>
      <c r="BIY86">
        <v>100</v>
      </c>
      <c r="BIZ86">
        <v>100</v>
      </c>
      <c r="BJA86">
        <v>130</v>
      </c>
      <c r="BJB86">
        <v>130</v>
      </c>
      <c r="BJC86">
        <v>100</v>
      </c>
      <c r="BJD86">
        <v>110</v>
      </c>
      <c r="BJE86">
        <v>100</v>
      </c>
      <c r="BJF86">
        <v>110</v>
      </c>
      <c r="BJG86">
        <v>100</v>
      </c>
      <c r="BJH86">
        <v>120</v>
      </c>
      <c r="BJI86">
        <v>110</v>
      </c>
      <c r="BJJ86">
        <v>120</v>
      </c>
      <c r="BJK86">
        <v>110</v>
      </c>
      <c r="BJL86">
        <v>110</v>
      </c>
      <c r="BJM86">
        <v>100</v>
      </c>
      <c r="BJN86">
        <v>100</v>
      </c>
      <c r="BJO86">
        <v>100</v>
      </c>
      <c r="BJP86">
        <v>100</v>
      </c>
      <c r="BJQ86">
        <v>130</v>
      </c>
      <c r="BJR86">
        <v>130</v>
      </c>
      <c r="BJS86">
        <v>100</v>
      </c>
      <c r="BJT86">
        <v>100</v>
      </c>
      <c r="BJU86">
        <v>100</v>
      </c>
      <c r="BJV86">
        <v>100</v>
      </c>
      <c r="BJW86">
        <v>130</v>
      </c>
      <c r="BJX86">
        <v>130</v>
      </c>
      <c r="BJY86">
        <v>110</v>
      </c>
      <c r="BJZ86">
        <v>130</v>
      </c>
      <c r="BKA86">
        <v>100</v>
      </c>
      <c r="BKB86">
        <v>110</v>
      </c>
      <c r="BKC86">
        <v>100</v>
      </c>
      <c r="BKD86">
        <v>120</v>
      </c>
      <c r="BKE86">
        <v>100</v>
      </c>
      <c r="BKF86">
        <v>100</v>
      </c>
      <c r="BKG86">
        <v>120</v>
      </c>
      <c r="BKH86">
        <v>120</v>
      </c>
      <c r="BKI86">
        <v>120</v>
      </c>
      <c r="BKJ86">
        <v>120</v>
      </c>
      <c r="BKK86">
        <v>110</v>
      </c>
      <c r="BKL86">
        <v>130</v>
      </c>
      <c r="BKM86">
        <v>120</v>
      </c>
      <c r="BKN86">
        <v>120</v>
      </c>
      <c r="BKO86">
        <v>100</v>
      </c>
      <c r="BKP86">
        <v>100</v>
      </c>
      <c r="BKQ86">
        <v>100</v>
      </c>
      <c r="BKR86">
        <v>120</v>
      </c>
      <c r="BKS86">
        <v>100</v>
      </c>
      <c r="BKT86">
        <v>110</v>
      </c>
      <c r="BKU86">
        <v>100</v>
      </c>
      <c r="BKV86">
        <v>100</v>
      </c>
      <c r="BKW86">
        <v>120</v>
      </c>
      <c r="BKX86">
        <v>120</v>
      </c>
      <c r="BKY86">
        <v>110</v>
      </c>
      <c r="BKZ86">
        <v>130</v>
      </c>
      <c r="BLA86">
        <v>100</v>
      </c>
      <c r="BLB86">
        <v>120</v>
      </c>
      <c r="BLC86">
        <v>130</v>
      </c>
      <c r="BLD86">
        <v>130</v>
      </c>
      <c r="BLE86">
        <v>110</v>
      </c>
      <c r="BLF86">
        <v>110</v>
      </c>
      <c r="BLG86">
        <v>100</v>
      </c>
      <c r="BLH86">
        <v>120</v>
      </c>
      <c r="BLI86">
        <v>120</v>
      </c>
      <c r="BLJ86">
        <v>120</v>
      </c>
      <c r="BLK86">
        <v>120</v>
      </c>
      <c r="BLL86">
        <v>130</v>
      </c>
      <c r="BLM86">
        <v>130</v>
      </c>
      <c r="BLN86">
        <v>130</v>
      </c>
      <c r="BLO86">
        <v>100</v>
      </c>
      <c r="BLP86">
        <v>100</v>
      </c>
      <c r="BLQ86">
        <v>100</v>
      </c>
      <c r="BLR86">
        <v>110</v>
      </c>
      <c r="BLS86">
        <v>130</v>
      </c>
      <c r="BLT86">
        <v>130</v>
      </c>
      <c r="BLU86">
        <v>100</v>
      </c>
      <c r="BLV86">
        <v>100</v>
      </c>
      <c r="BLW86">
        <v>100</v>
      </c>
      <c r="BLX86">
        <v>100</v>
      </c>
      <c r="BLY86">
        <v>100</v>
      </c>
      <c r="BLZ86">
        <v>120</v>
      </c>
      <c r="BMA86">
        <v>120</v>
      </c>
      <c r="BMB86">
        <v>120</v>
      </c>
      <c r="BMC86">
        <v>120</v>
      </c>
      <c r="BMD86">
        <v>120</v>
      </c>
      <c r="BME86">
        <v>100</v>
      </c>
      <c r="BMF86">
        <v>100</v>
      </c>
      <c r="BMG86">
        <v>100</v>
      </c>
      <c r="BMH86">
        <v>130</v>
      </c>
      <c r="BMI86">
        <v>100</v>
      </c>
      <c r="BMJ86">
        <v>120</v>
      </c>
      <c r="BMK86">
        <v>100</v>
      </c>
      <c r="BML86">
        <v>100</v>
      </c>
      <c r="BMM86">
        <v>100</v>
      </c>
      <c r="BMN86">
        <v>100</v>
      </c>
      <c r="BMO86">
        <v>120</v>
      </c>
      <c r="BMP86">
        <v>120</v>
      </c>
      <c r="BMQ86">
        <v>110</v>
      </c>
      <c r="BMR86">
        <v>110</v>
      </c>
      <c r="BMS86">
        <v>130</v>
      </c>
      <c r="BMT86">
        <v>130</v>
      </c>
      <c r="BMU86">
        <v>110</v>
      </c>
      <c r="BMV86">
        <v>110</v>
      </c>
      <c r="BMW86">
        <v>110</v>
      </c>
      <c r="BMX86">
        <v>130</v>
      </c>
      <c r="BMY86">
        <v>110</v>
      </c>
      <c r="BMZ86">
        <v>110</v>
      </c>
      <c r="BNA86">
        <v>110</v>
      </c>
      <c r="BNB86">
        <v>110</v>
      </c>
      <c r="BNC86">
        <v>130</v>
      </c>
      <c r="BND86">
        <v>130</v>
      </c>
      <c r="BNE86">
        <v>110</v>
      </c>
      <c r="BNF86">
        <v>110</v>
      </c>
      <c r="BNG86">
        <v>100</v>
      </c>
      <c r="BNH86">
        <v>100</v>
      </c>
      <c r="BNI86">
        <v>110</v>
      </c>
      <c r="BNJ86">
        <v>130</v>
      </c>
      <c r="BNK86">
        <v>110</v>
      </c>
      <c r="BNL86">
        <v>110</v>
      </c>
      <c r="BNM86">
        <v>130</v>
      </c>
      <c r="BNN86">
        <v>130</v>
      </c>
      <c r="BNO86">
        <v>110</v>
      </c>
      <c r="BNP86">
        <v>110</v>
      </c>
      <c r="BNQ86">
        <v>120</v>
      </c>
      <c r="BNR86">
        <v>120</v>
      </c>
      <c r="BNS86">
        <v>110</v>
      </c>
      <c r="BNT86">
        <v>110</v>
      </c>
      <c r="BNU86">
        <v>100</v>
      </c>
      <c r="BNV86">
        <v>130</v>
      </c>
      <c r="BNW86">
        <v>110</v>
      </c>
      <c r="BNX86">
        <v>110</v>
      </c>
      <c r="BNY86">
        <v>110</v>
      </c>
      <c r="BNZ86">
        <v>110</v>
      </c>
      <c r="BOA86">
        <v>110</v>
      </c>
      <c r="BOB86">
        <v>110</v>
      </c>
      <c r="BOC86">
        <v>120</v>
      </c>
      <c r="BOD86">
        <v>120</v>
      </c>
      <c r="BOE86">
        <v>130</v>
      </c>
      <c r="BOF86">
        <v>130</v>
      </c>
      <c r="BOG86">
        <v>120</v>
      </c>
      <c r="BOH86">
        <v>130</v>
      </c>
      <c r="BOI86">
        <v>100</v>
      </c>
      <c r="BOJ86">
        <v>100</v>
      </c>
      <c r="BOK86">
        <v>100</v>
      </c>
      <c r="BOL86">
        <v>100</v>
      </c>
      <c r="BOM86">
        <v>100</v>
      </c>
      <c r="BON86">
        <v>100</v>
      </c>
      <c r="BOO86">
        <v>110</v>
      </c>
      <c r="BOP86">
        <v>120</v>
      </c>
      <c r="BOQ86">
        <v>130</v>
      </c>
      <c r="BOR86">
        <v>130</v>
      </c>
      <c r="BOS86">
        <v>100</v>
      </c>
      <c r="BOT86">
        <v>100</v>
      </c>
      <c r="BOU86">
        <v>110</v>
      </c>
      <c r="BOV86">
        <v>130</v>
      </c>
      <c r="BOW86">
        <v>110</v>
      </c>
      <c r="BOX86">
        <v>110</v>
      </c>
      <c r="BOY86">
        <v>100</v>
      </c>
      <c r="BOZ86">
        <v>120</v>
      </c>
      <c r="BPA86">
        <v>100</v>
      </c>
      <c r="BPB86">
        <v>130</v>
      </c>
      <c r="BPC86">
        <v>100</v>
      </c>
      <c r="BPD86">
        <v>120</v>
      </c>
      <c r="BPE86">
        <v>120</v>
      </c>
      <c r="BPF86">
        <v>120</v>
      </c>
      <c r="BPG86">
        <v>120</v>
      </c>
      <c r="BPH86">
        <v>120</v>
      </c>
      <c r="BPI86">
        <v>110</v>
      </c>
      <c r="BPJ86">
        <v>130</v>
      </c>
      <c r="BPK86">
        <v>110</v>
      </c>
      <c r="BPL86">
        <v>120</v>
      </c>
      <c r="BPM86">
        <v>110</v>
      </c>
      <c r="BPN86">
        <v>130</v>
      </c>
      <c r="BPO86">
        <v>120</v>
      </c>
      <c r="BPP86">
        <v>120</v>
      </c>
      <c r="BPQ86">
        <v>100</v>
      </c>
      <c r="BPR86">
        <v>120</v>
      </c>
      <c r="BPS86">
        <v>130</v>
      </c>
      <c r="BPT86">
        <v>130</v>
      </c>
      <c r="BPU86">
        <v>110</v>
      </c>
      <c r="BPV86">
        <v>130</v>
      </c>
      <c r="BPW86">
        <v>100</v>
      </c>
      <c r="BPX86">
        <v>100</v>
      </c>
      <c r="BPY86">
        <v>120</v>
      </c>
      <c r="BPZ86">
        <v>120</v>
      </c>
      <c r="BQA86">
        <v>100</v>
      </c>
      <c r="BQB86">
        <v>100</v>
      </c>
      <c r="BQC86">
        <v>110</v>
      </c>
      <c r="BQD86">
        <v>120</v>
      </c>
      <c r="BQE86">
        <v>110</v>
      </c>
      <c r="BQF86">
        <v>110</v>
      </c>
      <c r="BQG86">
        <v>110</v>
      </c>
      <c r="BQH86">
        <v>110</v>
      </c>
      <c r="BQI86">
        <v>100</v>
      </c>
      <c r="BQJ86">
        <v>120</v>
      </c>
      <c r="BQK86">
        <v>100</v>
      </c>
      <c r="BQL86">
        <v>120</v>
      </c>
      <c r="BQM86">
        <v>120</v>
      </c>
      <c r="BQN86">
        <v>120</v>
      </c>
      <c r="BQO86">
        <v>100</v>
      </c>
      <c r="BQP86">
        <v>100</v>
      </c>
      <c r="BQQ86">
        <v>120</v>
      </c>
      <c r="BQR86">
        <v>120</v>
      </c>
      <c r="BQS86">
        <v>120</v>
      </c>
      <c r="BQT86">
        <v>120</v>
      </c>
      <c r="BQU86">
        <v>120</v>
      </c>
      <c r="BQV86">
        <v>120</v>
      </c>
      <c r="BQW86">
        <v>110</v>
      </c>
      <c r="BQX86">
        <v>110</v>
      </c>
      <c r="BQY86">
        <v>110</v>
      </c>
      <c r="BQZ86">
        <v>110</v>
      </c>
      <c r="BRA86">
        <v>100</v>
      </c>
      <c r="BRB86">
        <v>110</v>
      </c>
      <c r="BRC86">
        <v>120</v>
      </c>
      <c r="BRD86">
        <v>120</v>
      </c>
      <c r="BRE86">
        <v>100</v>
      </c>
      <c r="BRF86">
        <v>120</v>
      </c>
      <c r="BRG86">
        <v>110</v>
      </c>
      <c r="BRH86">
        <v>110</v>
      </c>
      <c r="BRI86">
        <v>120</v>
      </c>
      <c r="BRJ86">
        <v>120</v>
      </c>
      <c r="BRK86">
        <v>100</v>
      </c>
      <c r="BRL86">
        <v>110</v>
      </c>
      <c r="BRM86">
        <v>120</v>
      </c>
      <c r="BRN86">
        <v>120</v>
      </c>
      <c r="BRO86">
        <v>110</v>
      </c>
      <c r="BRP86">
        <v>110</v>
      </c>
      <c r="BRQ86">
        <v>110</v>
      </c>
      <c r="BRR86">
        <v>110</v>
      </c>
      <c r="BRS86">
        <v>110</v>
      </c>
      <c r="BRT86">
        <v>110</v>
      </c>
      <c r="BRU86">
        <v>110</v>
      </c>
      <c r="BRV86">
        <v>110</v>
      </c>
      <c r="BRW86">
        <v>110</v>
      </c>
      <c r="BRX86">
        <v>110</v>
      </c>
      <c r="BRY86">
        <v>110</v>
      </c>
      <c r="BRZ86">
        <v>110</v>
      </c>
      <c r="BSA86">
        <v>100</v>
      </c>
      <c r="BSB86">
        <v>100</v>
      </c>
      <c r="BSC86">
        <v>110</v>
      </c>
      <c r="BSD86">
        <v>110</v>
      </c>
      <c r="BSE86">
        <v>100</v>
      </c>
      <c r="BSF86">
        <v>110</v>
      </c>
      <c r="BSG86">
        <v>110</v>
      </c>
      <c r="BSH86">
        <v>130</v>
      </c>
      <c r="BSI86">
        <v>100</v>
      </c>
      <c r="BSJ86">
        <v>100</v>
      </c>
      <c r="BSK86">
        <v>110</v>
      </c>
      <c r="BSL86">
        <v>110</v>
      </c>
      <c r="BSM86">
        <v>110</v>
      </c>
      <c r="BSN86">
        <v>110</v>
      </c>
      <c r="BSO86">
        <v>100</v>
      </c>
      <c r="BSP86">
        <v>100</v>
      </c>
      <c r="BSQ86">
        <v>100</v>
      </c>
      <c r="BSR86">
        <v>120</v>
      </c>
      <c r="BSS86">
        <v>120</v>
      </c>
      <c r="BST86">
        <v>120</v>
      </c>
      <c r="BSU86">
        <v>110</v>
      </c>
      <c r="BSV86">
        <v>110</v>
      </c>
      <c r="BSW86">
        <v>130</v>
      </c>
      <c r="BSX86">
        <v>130</v>
      </c>
      <c r="BSY86">
        <v>110</v>
      </c>
      <c r="BSZ86">
        <v>110</v>
      </c>
      <c r="BTA86">
        <v>120</v>
      </c>
      <c r="BTB86">
        <v>120</v>
      </c>
      <c r="BTC86">
        <v>130</v>
      </c>
      <c r="BTD86">
        <v>130</v>
      </c>
      <c r="BTE86">
        <v>100</v>
      </c>
      <c r="BTF86">
        <v>100</v>
      </c>
      <c r="BTG86">
        <v>110</v>
      </c>
      <c r="BTH86">
        <v>120</v>
      </c>
      <c r="BTI86">
        <v>110</v>
      </c>
      <c r="BTJ86">
        <v>130</v>
      </c>
      <c r="BTK86">
        <v>120</v>
      </c>
      <c r="BTL86">
        <v>120</v>
      </c>
      <c r="BTM86">
        <v>100</v>
      </c>
      <c r="BTN86">
        <v>130</v>
      </c>
      <c r="BTO86">
        <v>110</v>
      </c>
      <c r="BTP86">
        <v>110</v>
      </c>
      <c r="BTQ86">
        <v>120</v>
      </c>
      <c r="BTR86">
        <v>120</v>
      </c>
      <c r="BTS86">
        <v>100</v>
      </c>
      <c r="BTT86">
        <v>120</v>
      </c>
      <c r="BTU86">
        <v>130</v>
      </c>
      <c r="BTV86">
        <v>130</v>
      </c>
      <c r="BTW86">
        <v>130</v>
      </c>
      <c r="BTX86">
        <v>130</v>
      </c>
      <c r="BTY86">
        <v>110</v>
      </c>
      <c r="BTZ86">
        <v>110</v>
      </c>
      <c r="BUA86">
        <v>100</v>
      </c>
      <c r="BUB86">
        <v>100</v>
      </c>
      <c r="BUC86">
        <v>110</v>
      </c>
      <c r="BUD86">
        <v>130</v>
      </c>
      <c r="BUE86">
        <v>100</v>
      </c>
      <c r="BUF86">
        <v>100</v>
      </c>
      <c r="BUG86">
        <v>110</v>
      </c>
      <c r="BUH86">
        <v>110</v>
      </c>
      <c r="BUI86">
        <v>100</v>
      </c>
      <c r="BUJ86">
        <v>100</v>
      </c>
      <c r="BUK86">
        <v>130</v>
      </c>
      <c r="BUL86">
        <v>130</v>
      </c>
      <c r="BUM86">
        <v>110</v>
      </c>
      <c r="BUN86">
        <v>130</v>
      </c>
      <c r="BUO86">
        <v>120</v>
      </c>
      <c r="BUP86">
        <v>120</v>
      </c>
      <c r="BUQ86">
        <v>100</v>
      </c>
      <c r="BUR86">
        <v>100</v>
      </c>
      <c r="BUS86">
        <v>100</v>
      </c>
      <c r="BUT86">
        <v>120</v>
      </c>
      <c r="BUU86">
        <v>130</v>
      </c>
      <c r="BUV86">
        <v>130</v>
      </c>
      <c r="BUW86">
        <v>110</v>
      </c>
      <c r="BUX86">
        <v>110</v>
      </c>
      <c r="BUY86">
        <v>120</v>
      </c>
      <c r="BUZ86">
        <v>120</v>
      </c>
      <c r="BVA86">
        <v>100</v>
      </c>
      <c r="BVB86">
        <v>120</v>
      </c>
      <c r="BVC86">
        <v>120</v>
      </c>
      <c r="BVD86">
        <v>120</v>
      </c>
      <c r="BVE86">
        <v>100</v>
      </c>
      <c r="BVF86">
        <v>110</v>
      </c>
      <c r="BVG86">
        <v>110</v>
      </c>
      <c r="BVH86">
        <v>110</v>
      </c>
      <c r="BVI86">
        <v>100</v>
      </c>
      <c r="BVJ86">
        <v>120</v>
      </c>
      <c r="BVK86">
        <v>110</v>
      </c>
      <c r="BVL86">
        <v>110</v>
      </c>
      <c r="BVM86">
        <v>100</v>
      </c>
      <c r="BVN86">
        <v>110</v>
      </c>
      <c r="BVO86">
        <v>100</v>
      </c>
      <c r="BVP86">
        <v>120</v>
      </c>
      <c r="BVQ86">
        <v>100</v>
      </c>
      <c r="BVR86">
        <v>120</v>
      </c>
      <c r="BVS86">
        <v>100</v>
      </c>
      <c r="BVT86">
        <v>100</v>
      </c>
      <c r="BVU86">
        <v>130</v>
      </c>
      <c r="BVV86">
        <v>130</v>
      </c>
      <c r="BVW86">
        <v>100</v>
      </c>
      <c r="BVX86">
        <v>110</v>
      </c>
      <c r="BVY86">
        <v>100</v>
      </c>
      <c r="BVZ86">
        <v>100</v>
      </c>
      <c r="BWA86">
        <v>110</v>
      </c>
      <c r="BWB86">
        <v>110</v>
      </c>
      <c r="BWC86">
        <v>130</v>
      </c>
      <c r="BWD86">
        <v>130</v>
      </c>
      <c r="BWE86">
        <v>120</v>
      </c>
      <c r="BWF86">
        <v>120</v>
      </c>
      <c r="BWG86">
        <v>130</v>
      </c>
      <c r="BWH86">
        <v>130</v>
      </c>
      <c r="BWI86">
        <v>130</v>
      </c>
      <c r="BWJ86">
        <v>130</v>
      </c>
      <c r="BWK86">
        <v>120</v>
      </c>
      <c r="BWL86">
        <v>120</v>
      </c>
      <c r="BWM86">
        <v>120</v>
      </c>
      <c r="BWN86">
        <v>130</v>
      </c>
      <c r="BWO86">
        <v>130</v>
      </c>
      <c r="BWP86">
        <v>130</v>
      </c>
      <c r="BWQ86">
        <v>130</v>
      </c>
      <c r="BWR86">
        <v>130</v>
      </c>
      <c r="BWS86">
        <v>100</v>
      </c>
      <c r="BWT86">
        <v>120</v>
      </c>
      <c r="BWU86">
        <v>130</v>
      </c>
      <c r="BWV86">
        <v>130</v>
      </c>
      <c r="BWW86">
        <v>100</v>
      </c>
      <c r="BWX86">
        <v>120</v>
      </c>
      <c r="BWY86">
        <v>100</v>
      </c>
      <c r="BWZ86">
        <v>120</v>
      </c>
      <c r="BXA86">
        <v>120</v>
      </c>
      <c r="BXB86">
        <v>120</v>
      </c>
      <c r="BXC86">
        <v>130</v>
      </c>
      <c r="BXD86">
        <v>130</v>
      </c>
      <c r="BXE86">
        <v>100</v>
      </c>
      <c r="BXF86">
        <v>130</v>
      </c>
      <c r="BXG86">
        <v>120</v>
      </c>
      <c r="BXH86">
        <v>120</v>
      </c>
      <c r="BXI86">
        <v>110</v>
      </c>
      <c r="BXJ86">
        <v>130</v>
      </c>
      <c r="BXK86">
        <v>110</v>
      </c>
      <c r="BXL86">
        <v>130</v>
      </c>
      <c r="BXM86">
        <v>110</v>
      </c>
      <c r="BXN86">
        <v>130</v>
      </c>
      <c r="BXO86">
        <v>130</v>
      </c>
      <c r="BXP86">
        <v>130</v>
      </c>
      <c r="BXQ86">
        <v>100</v>
      </c>
      <c r="BXR86">
        <v>120</v>
      </c>
      <c r="BXS86">
        <v>130</v>
      </c>
      <c r="BXT86">
        <v>130</v>
      </c>
      <c r="BXU86">
        <v>100</v>
      </c>
      <c r="BXV86">
        <v>100</v>
      </c>
      <c r="BXW86">
        <v>120</v>
      </c>
      <c r="BXX86">
        <v>120</v>
      </c>
      <c r="BXY86">
        <v>100</v>
      </c>
      <c r="BXZ86">
        <v>120</v>
      </c>
      <c r="BYA86">
        <v>100</v>
      </c>
      <c r="BYB86">
        <v>100</v>
      </c>
      <c r="BYC86">
        <v>100</v>
      </c>
      <c r="BYD86">
        <v>120</v>
      </c>
      <c r="BYE86">
        <v>130</v>
      </c>
      <c r="BYF86">
        <v>130</v>
      </c>
      <c r="BYG86">
        <v>110</v>
      </c>
      <c r="BYH86">
        <v>110</v>
      </c>
      <c r="BYI86">
        <v>130</v>
      </c>
      <c r="BYJ86">
        <v>130</v>
      </c>
      <c r="BYK86">
        <v>110</v>
      </c>
      <c r="BYL86">
        <v>110</v>
      </c>
      <c r="BYM86">
        <v>110</v>
      </c>
      <c r="BYN86">
        <v>110</v>
      </c>
      <c r="BYO86">
        <v>120</v>
      </c>
      <c r="BYP86">
        <v>130</v>
      </c>
      <c r="BYQ86">
        <v>130</v>
      </c>
      <c r="BYR86">
        <v>130</v>
      </c>
      <c r="BYS86">
        <v>120</v>
      </c>
      <c r="BYT86">
        <v>120</v>
      </c>
      <c r="BYU86">
        <v>130</v>
      </c>
      <c r="BYV86">
        <v>130</v>
      </c>
      <c r="BYW86">
        <v>100</v>
      </c>
      <c r="BYX86">
        <v>110</v>
      </c>
      <c r="BYY86">
        <v>130</v>
      </c>
      <c r="BYZ86">
        <v>130</v>
      </c>
      <c r="BZA86">
        <v>110</v>
      </c>
      <c r="BZB86">
        <v>110</v>
      </c>
      <c r="BZC86">
        <v>130</v>
      </c>
      <c r="BZD86">
        <v>130</v>
      </c>
      <c r="BZE86">
        <v>130</v>
      </c>
      <c r="BZF86">
        <v>130</v>
      </c>
      <c r="BZG86">
        <v>130</v>
      </c>
      <c r="BZH86">
        <v>130</v>
      </c>
      <c r="BZI86">
        <v>110</v>
      </c>
      <c r="BZJ86">
        <v>110</v>
      </c>
      <c r="BZK86">
        <v>100</v>
      </c>
      <c r="BZL86">
        <v>100</v>
      </c>
      <c r="BZM86">
        <v>100</v>
      </c>
      <c r="BZN86">
        <v>100</v>
      </c>
      <c r="BZO86">
        <v>100</v>
      </c>
      <c r="BZP86">
        <v>110</v>
      </c>
      <c r="BZQ86">
        <v>100</v>
      </c>
      <c r="BZR86">
        <v>100</v>
      </c>
      <c r="BZS86">
        <v>130</v>
      </c>
      <c r="BZT86">
        <v>130</v>
      </c>
      <c r="BZU86">
        <v>110</v>
      </c>
      <c r="BZV86">
        <v>130</v>
      </c>
      <c r="BZW86">
        <v>110</v>
      </c>
      <c r="BZX86">
        <v>130</v>
      </c>
      <c r="BZY86">
        <v>120</v>
      </c>
      <c r="BZZ86">
        <v>120</v>
      </c>
      <c r="CAA86">
        <v>130</v>
      </c>
      <c r="CAB86">
        <v>130</v>
      </c>
      <c r="CAC86">
        <v>110</v>
      </c>
      <c r="CAD86">
        <v>130</v>
      </c>
      <c r="CAE86">
        <v>100</v>
      </c>
      <c r="CAF86">
        <v>120</v>
      </c>
      <c r="CAG86">
        <v>110</v>
      </c>
      <c r="CAH86">
        <v>130</v>
      </c>
      <c r="CAI86">
        <v>130</v>
      </c>
      <c r="CAJ86">
        <v>130</v>
      </c>
      <c r="CAK86">
        <v>100</v>
      </c>
      <c r="CAL86">
        <v>100</v>
      </c>
      <c r="CAM86">
        <v>100</v>
      </c>
      <c r="CAN86">
        <v>100</v>
      </c>
      <c r="CAO86">
        <v>120</v>
      </c>
      <c r="CAP86">
        <v>120</v>
      </c>
      <c r="CAQ86">
        <v>110</v>
      </c>
      <c r="CAR86">
        <v>130</v>
      </c>
      <c r="CAS86">
        <v>100</v>
      </c>
      <c r="CAT86">
        <v>100</v>
      </c>
      <c r="CAU86">
        <v>130</v>
      </c>
      <c r="CAV86">
        <v>130</v>
      </c>
      <c r="CAW86">
        <v>110</v>
      </c>
      <c r="CAX86">
        <v>130</v>
      </c>
      <c r="CAY86">
        <v>130</v>
      </c>
      <c r="CAZ86">
        <v>130</v>
      </c>
      <c r="CBA86">
        <v>100</v>
      </c>
      <c r="CBB86">
        <v>100</v>
      </c>
      <c r="CBC86">
        <v>130</v>
      </c>
      <c r="CBD86">
        <v>130</v>
      </c>
      <c r="CBE86">
        <v>110</v>
      </c>
      <c r="CBF86">
        <v>110</v>
      </c>
      <c r="CBG86">
        <v>110</v>
      </c>
      <c r="CBH86">
        <v>110</v>
      </c>
      <c r="CBI86">
        <v>120</v>
      </c>
      <c r="CBJ86">
        <v>120</v>
      </c>
      <c r="CBK86">
        <v>130</v>
      </c>
      <c r="CBL86">
        <v>130</v>
      </c>
      <c r="CBM86">
        <v>100</v>
      </c>
      <c r="CBN86">
        <v>120</v>
      </c>
      <c r="CBO86">
        <v>100</v>
      </c>
      <c r="CBP86">
        <v>120</v>
      </c>
      <c r="CBQ86">
        <v>130</v>
      </c>
      <c r="CBR86">
        <v>130</v>
      </c>
      <c r="CBS86">
        <v>120</v>
      </c>
      <c r="CBT86">
        <v>120</v>
      </c>
      <c r="CBU86">
        <v>130</v>
      </c>
      <c r="CBV86">
        <v>130</v>
      </c>
      <c r="CBW86">
        <v>120</v>
      </c>
      <c r="CBX86">
        <v>120</v>
      </c>
      <c r="CBY86">
        <v>130</v>
      </c>
      <c r="CBZ86">
        <v>130</v>
      </c>
      <c r="CCA86">
        <v>100</v>
      </c>
      <c r="CCB86">
        <v>100</v>
      </c>
      <c r="CCC86">
        <v>130</v>
      </c>
      <c r="CCD86">
        <v>130</v>
      </c>
      <c r="CCE86">
        <v>100</v>
      </c>
      <c r="CCF86">
        <v>120</v>
      </c>
      <c r="CCG86">
        <v>120</v>
      </c>
      <c r="CCH86">
        <v>120</v>
      </c>
      <c r="CCI86">
        <v>120</v>
      </c>
      <c r="CCJ86">
        <v>120</v>
      </c>
      <c r="CCK86">
        <v>130</v>
      </c>
      <c r="CCL86">
        <v>130</v>
      </c>
      <c r="CCM86">
        <v>100</v>
      </c>
      <c r="CCN86">
        <v>100</v>
      </c>
      <c r="CCO86">
        <v>130</v>
      </c>
      <c r="CCP86">
        <v>130</v>
      </c>
      <c r="CCQ86">
        <v>100</v>
      </c>
      <c r="CCR86">
        <v>100</v>
      </c>
      <c r="CCS86">
        <v>110</v>
      </c>
      <c r="CCT86">
        <v>130</v>
      </c>
      <c r="CCU86">
        <v>110</v>
      </c>
      <c r="CCV86">
        <v>110</v>
      </c>
      <c r="CCW86">
        <v>110</v>
      </c>
      <c r="CCX86">
        <v>110</v>
      </c>
      <c r="CCY86">
        <v>100</v>
      </c>
      <c r="CCZ86">
        <v>110</v>
      </c>
      <c r="CDA86">
        <v>110</v>
      </c>
      <c r="CDB86">
        <v>130</v>
      </c>
      <c r="CDC86">
        <v>130</v>
      </c>
      <c r="CDD86">
        <v>130</v>
      </c>
      <c r="CDE86">
        <v>100</v>
      </c>
      <c r="CDF86">
        <v>100</v>
      </c>
      <c r="CDG86">
        <v>110</v>
      </c>
      <c r="CDH86">
        <v>110</v>
      </c>
      <c r="CDI86">
        <v>110</v>
      </c>
      <c r="CDJ86">
        <v>120</v>
      </c>
      <c r="CDK86">
        <v>120</v>
      </c>
      <c r="CDL86">
        <v>120</v>
      </c>
      <c r="CDM86">
        <v>130</v>
      </c>
      <c r="CDN86">
        <v>130</v>
      </c>
      <c r="CDO86">
        <v>130</v>
      </c>
      <c r="CDP86">
        <v>130</v>
      </c>
      <c r="CDQ86">
        <v>100</v>
      </c>
      <c r="CDR86">
        <v>110</v>
      </c>
      <c r="CDS86">
        <v>100</v>
      </c>
      <c r="CDT86">
        <v>100</v>
      </c>
      <c r="CDU86">
        <v>110</v>
      </c>
      <c r="CDV86">
        <v>110</v>
      </c>
      <c r="CDW86">
        <v>110</v>
      </c>
      <c r="CDX86">
        <v>130</v>
      </c>
      <c r="CDY86">
        <v>130</v>
      </c>
      <c r="CDZ86">
        <v>130</v>
      </c>
      <c r="CEA86">
        <v>110</v>
      </c>
      <c r="CEB86">
        <v>110</v>
      </c>
      <c r="CEC86">
        <v>130</v>
      </c>
      <c r="CED86">
        <v>130</v>
      </c>
      <c r="CEE86">
        <v>120</v>
      </c>
      <c r="CEF86">
        <v>120</v>
      </c>
      <c r="CEG86">
        <v>100</v>
      </c>
      <c r="CEH86">
        <v>100</v>
      </c>
      <c r="CEI86">
        <v>120</v>
      </c>
      <c r="CEJ86">
        <v>120</v>
      </c>
      <c r="CEK86">
        <v>110</v>
      </c>
      <c r="CEL86">
        <v>110</v>
      </c>
      <c r="CEM86">
        <v>100</v>
      </c>
      <c r="CEN86">
        <v>100</v>
      </c>
      <c r="CEO86">
        <v>100</v>
      </c>
      <c r="CEP86">
        <v>120</v>
      </c>
      <c r="CEQ86">
        <v>120</v>
      </c>
      <c r="CER86">
        <v>120</v>
      </c>
      <c r="CES86">
        <v>110</v>
      </c>
      <c r="CET86">
        <v>120</v>
      </c>
      <c r="CEU86">
        <v>110</v>
      </c>
      <c r="CEV86">
        <v>130</v>
      </c>
      <c r="CEW86">
        <v>100</v>
      </c>
      <c r="CEX86">
        <v>100</v>
      </c>
      <c r="CEY86">
        <v>100</v>
      </c>
      <c r="CEZ86">
        <v>100</v>
      </c>
      <c r="CFA86">
        <v>110</v>
      </c>
      <c r="CFB86">
        <v>110</v>
      </c>
      <c r="CFC86">
        <v>110</v>
      </c>
      <c r="CFD86">
        <v>110</v>
      </c>
      <c r="CFE86">
        <v>100</v>
      </c>
      <c r="CFF86">
        <v>100</v>
      </c>
      <c r="CFG86">
        <v>130</v>
      </c>
      <c r="CFH86">
        <v>130</v>
      </c>
      <c r="CFI86">
        <v>100</v>
      </c>
      <c r="CFJ86">
        <v>120</v>
      </c>
      <c r="CFK86">
        <v>110</v>
      </c>
      <c r="CFL86">
        <v>130</v>
      </c>
      <c r="CFM86">
        <v>110</v>
      </c>
      <c r="CFN86">
        <v>130</v>
      </c>
      <c r="CFO86">
        <v>110</v>
      </c>
      <c r="CFP86">
        <v>110</v>
      </c>
      <c r="CFQ86">
        <v>110</v>
      </c>
      <c r="CFR86">
        <v>110</v>
      </c>
      <c r="CFS86">
        <v>130</v>
      </c>
      <c r="CFT86">
        <v>130</v>
      </c>
      <c r="CFU86">
        <v>100</v>
      </c>
      <c r="CFV86">
        <v>100</v>
      </c>
      <c r="CFW86">
        <v>110</v>
      </c>
      <c r="CFX86">
        <v>130</v>
      </c>
      <c r="CFY86">
        <v>110</v>
      </c>
      <c r="CFZ86">
        <v>120</v>
      </c>
      <c r="CGA86">
        <v>130</v>
      </c>
      <c r="CGB86">
        <v>130</v>
      </c>
      <c r="CGC86">
        <v>120</v>
      </c>
      <c r="CGD86">
        <v>130</v>
      </c>
      <c r="CGE86">
        <v>130</v>
      </c>
      <c r="CGF86">
        <v>130</v>
      </c>
      <c r="CGG86">
        <v>120</v>
      </c>
      <c r="CGH86">
        <v>120</v>
      </c>
      <c r="CGI86">
        <v>100</v>
      </c>
      <c r="CGJ86">
        <v>130</v>
      </c>
      <c r="CGK86">
        <v>130</v>
      </c>
      <c r="CGL86">
        <v>130</v>
      </c>
      <c r="CGM86">
        <v>100</v>
      </c>
      <c r="CGN86">
        <v>100</v>
      </c>
      <c r="CGO86">
        <v>110</v>
      </c>
      <c r="CGP86">
        <v>110</v>
      </c>
      <c r="CGQ86">
        <v>130</v>
      </c>
      <c r="CGR86">
        <v>130</v>
      </c>
      <c r="CGS86">
        <v>100</v>
      </c>
      <c r="CGT86">
        <v>120</v>
      </c>
      <c r="CGU86">
        <v>130</v>
      </c>
      <c r="CGV86">
        <v>130</v>
      </c>
      <c r="CGW86">
        <v>110</v>
      </c>
      <c r="CGX86">
        <v>110</v>
      </c>
      <c r="CGY86">
        <v>100</v>
      </c>
      <c r="CGZ86">
        <v>110</v>
      </c>
      <c r="CHA86">
        <v>110</v>
      </c>
      <c r="CHB86">
        <v>130</v>
      </c>
      <c r="CHC86">
        <v>110</v>
      </c>
      <c r="CHD86">
        <v>110</v>
      </c>
      <c r="CHE86">
        <v>120</v>
      </c>
      <c r="CHF86">
        <v>120</v>
      </c>
      <c r="CHG86">
        <v>110</v>
      </c>
      <c r="CHH86">
        <v>110</v>
      </c>
      <c r="CHI86">
        <v>110</v>
      </c>
      <c r="CHJ86">
        <v>110</v>
      </c>
      <c r="CHK86">
        <v>120</v>
      </c>
      <c r="CHL86">
        <v>120</v>
      </c>
      <c r="CHM86">
        <v>110</v>
      </c>
      <c r="CHN86">
        <v>120</v>
      </c>
      <c r="CHO86">
        <v>100</v>
      </c>
      <c r="CHP86">
        <v>110</v>
      </c>
      <c r="CHQ86">
        <v>110</v>
      </c>
      <c r="CHR86">
        <v>110</v>
      </c>
      <c r="CHS86">
        <v>120</v>
      </c>
      <c r="CHT86">
        <v>120</v>
      </c>
      <c r="CHU86">
        <v>110</v>
      </c>
      <c r="CHV86">
        <v>110</v>
      </c>
      <c r="CHW86">
        <v>100</v>
      </c>
      <c r="CHX86">
        <v>110</v>
      </c>
      <c r="CHY86">
        <v>110</v>
      </c>
      <c r="CHZ86">
        <v>130</v>
      </c>
      <c r="CIA86">
        <v>130</v>
      </c>
      <c r="CIB86">
        <v>130</v>
      </c>
      <c r="CIC86">
        <v>130</v>
      </c>
      <c r="CID86">
        <v>130</v>
      </c>
      <c r="CIE86">
        <v>110</v>
      </c>
      <c r="CIF86">
        <v>110</v>
      </c>
      <c r="CIG86">
        <v>110</v>
      </c>
      <c r="CIH86">
        <v>130</v>
      </c>
      <c r="CII86">
        <v>110</v>
      </c>
      <c r="CIJ86">
        <v>110</v>
      </c>
      <c r="CIK86">
        <v>100</v>
      </c>
      <c r="CIL86">
        <v>120</v>
      </c>
      <c r="CIM86">
        <v>130</v>
      </c>
      <c r="CIN86">
        <v>130</v>
      </c>
      <c r="CIO86">
        <v>110</v>
      </c>
      <c r="CIP86">
        <v>130</v>
      </c>
      <c r="CIQ86">
        <v>110</v>
      </c>
      <c r="CIR86">
        <v>130</v>
      </c>
      <c r="CIS86">
        <v>130</v>
      </c>
      <c r="CIT86">
        <v>130</v>
      </c>
      <c r="CIU86">
        <v>100</v>
      </c>
      <c r="CIV86">
        <v>120</v>
      </c>
      <c r="CIW86">
        <v>100</v>
      </c>
      <c r="CIX86">
        <v>100</v>
      </c>
      <c r="CIY86">
        <v>130</v>
      </c>
      <c r="CIZ86">
        <v>130</v>
      </c>
      <c r="CJA86">
        <v>120</v>
      </c>
      <c r="CJB86">
        <v>120</v>
      </c>
      <c r="CJC86">
        <v>110</v>
      </c>
      <c r="CJD86">
        <v>110</v>
      </c>
      <c r="CJE86">
        <v>100</v>
      </c>
      <c r="CJF86">
        <v>130</v>
      </c>
      <c r="CJG86">
        <v>100</v>
      </c>
      <c r="CJH86">
        <v>100</v>
      </c>
      <c r="CJI86">
        <v>130</v>
      </c>
      <c r="CJJ86">
        <v>130</v>
      </c>
      <c r="CJK86">
        <v>100</v>
      </c>
      <c r="CJL86">
        <v>120</v>
      </c>
      <c r="CJM86">
        <v>120</v>
      </c>
      <c r="CJN86">
        <v>120</v>
      </c>
      <c r="CJO86">
        <v>110</v>
      </c>
      <c r="CJP86">
        <v>110</v>
      </c>
      <c r="CJQ86">
        <v>130</v>
      </c>
      <c r="CJR86">
        <v>130</v>
      </c>
      <c r="CJS86">
        <v>110</v>
      </c>
      <c r="CJT86">
        <v>110</v>
      </c>
      <c r="CJU86">
        <v>100</v>
      </c>
      <c r="CJV86">
        <v>100</v>
      </c>
      <c r="CJW86">
        <v>110</v>
      </c>
      <c r="CJX86">
        <v>110</v>
      </c>
      <c r="CJY86">
        <v>120</v>
      </c>
      <c r="CJZ86">
        <v>120</v>
      </c>
      <c r="CKA86">
        <v>130</v>
      </c>
      <c r="CKB86">
        <v>130</v>
      </c>
      <c r="CKC86">
        <v>110</v>
      </c>
      <c r="CKD86">
        <v>120</v>
      </c>
      <c r="CKE86">
        <v>100</v>
      </c>
      <c r="CKF86">
        <v>100</v>
      </c>
      <c r="CKG86">
        <v>100</v>
      </c>
      <c r="CKH86">
        <v>100</v>
      </c>
      <c r="CKI86">
        <v>100</v>
      </c>
      <c r="CKJ86">
        <v>100</v>
      </c>
      <c r="CKK86">
        <v>130</v>
      </c>
      <c r="CKL86">
        <v>130</v>
      </c>
      <c r="CKM86">
        <v>100</v>
      </c>
      <c r="CKN86">
        <v>100</v>
      </c>
      <c r="CKO86">
        <v>130</v>
      </c>
      <c r="CKP86">
        <v>130</v>
      </c>
      <c r="CKQ86">
        <v>120</v>
      </c>
      <c r="CKR86">
        <v>120</v>
      </c>
      <c r="CKS86">
        <v>120</v>
      </c>
      <c r="CKT86">
        <v>120</v>
      </c>
      <c r="CKU86">
        <v>110</v>
      </c>
      <c r="CKV86">
        <v>110</v>
      </c>
      <c r="CKW86">
        <v>120</v>
      </c>
      <c r="CKX86">
        <v>120</v>
      </c>
      <c r="CKY86">
        <v>120</v>
      </c>
      <c r="CKZ86">
        <v>120</v>
      </c>
      <c r="CLA86">
        <v>110</v>
      </c>
      <c r="CLB86">
        <v>110</v>
      </c>
      <c r="CLC86">
        <v>110</v>
      </c>
      <c r="CLD86">
        <v>110</v>
      </c>
      <c r="CLE86">
        <v>100</v>
      </c>
      <c r="CLF86">
        <v>100</v>
      </c>
      <c r="CLG86">
        <v>100</v>
      </c>
      <c r="CLH86">
        <v>110</v>
      </c>
      <c r="CLI86">
        <v>100</v>
      </c>
      <c r="CLJ86">
        <v>120</v>
      </c>
      <c r="CLK86">
        <v>100</v>
      </c>
      <c r="CLL86">
        <v>100</v>
      </c>
      <c r="CLM86">
        <v>120</v>
      </c>
      <c r="CLN86">
        <v>120</v>
      </c>
      <c r="CLO86">
        <v>100</v>
      </c>
      <c r="CLP86">
        <v>110</v>
      </c>
      <c r="CLQ86">
        <v>120</v>
      </c>
      <c r="CLR86">
        <v>120</v>
      </c>
      <c r="CLS86">
        <v>110</v>
      </c>
      <c r="CLT86">
        <v>110</v>
      </c>
      <c r="CLU86">
        <v>110</v>
      </c>
      <c r="CLV86">
        <v>110</v>
      </c>
      <c r="CLW86">
        <v>130</v>
      </c>
      <c r="CLX86">
        <v>130</v>
      </c>
      <c r="CLY86">
        <v>110</v>
      </c>
      <c r="CLZ86">
        <v>120</v>
      </c>
      <c r="CMA86">
        <v>100</v>
      </c>
      <c r="CMB86">
        <v>100</v>
      </c>
      <c r="CMC86">
        <v>110</v>
      </c>
      <c r="CMD86">
        <v>130</v>
      </c>
      <c r="CME86">
        <v>100</v>
      </c>
      <c r="CMF86">
        <v>100</v>
      </c>
      <c r="CMG86">
        <v>100</v>
      </c>
      <c r="CMH86">
        <v>100</v>
      </c>
      <c r="CMI86">
        <v>100</v>
      </c>
      <c r="CMJ86">
        <v>100</v>
      </c>
      <c r="CMK86">
        <v>120</v>
      </c>
      <c r="CML86">
        <v>120</v>
      </c>
      <c r="CMM86">
        <v>100</v>
      </c>
      <c r="CMN86">
        <v>130</v>
      </c>
      <c r="CMO86">
        <v>100</v>
      </c>
      <c r="CMP86">
        <v>110</v>
      </c>
      <c r="CMQ86">
        <v>110</v>
      </c>
      <c r="CMR86">
        <v>110</v>
      </c>
      <c r="CMS86">
        <v>110</v>
      </c>
      <c r="CMT86">
        <v>130</v>
      </c>
      <c r="CMU86">
        <v>120</v>
      </c>
      <c r="CMV86">
        <v>120</v>
      </c>
      <c r="CMW86">
        <v>100</v>
      </c>
      <c r="CMX86">
        <v>100</v>
      </c>
      <c r="CMY86">
        <v>110</v>
      </c>
      <c r="CMZ86">
        <v>110</v>
      </c>
      <c r="CNA86">
        <v>100</v>
      </c>
      <c r="CNB86">
        <v>100</v>
      </c>
      <c r="CNC86">
        <v>100</v>
      </c>
      <c r="CND86">
        <v>120</v>
      </c>
      <c r="CNE86">
        <v>110</v>
      </c>
      <c r="CNF86">
        <v>110</v>
      </c>
      <c r="CNG86">
        <v>100</v>
      </c>
      <c r="CNH86">
        <v>120</v>
      </c>
      <c r="CNI86">
        <v>100</v>
      </c>
      <c r="CNJ86">
        <v>100</v>
      </c>
      <c r="CNK86">
        <v>120</v>
      </c>
      <c r="CNL86">
        <v>120</v>
      </c>
      <c r="CNM86">
        <v>110</v>
      </c>
      <c r="CNN86">
        <v>130</v>
      </c>
      <c r="CNO86">
        <v>120</v>
      </c>
      <c r="CNP86">
        <v>120</v>
      </c>
      <c r="CNQ86">
        <v>110</v>
      </c>
      <c r="CNR86">
        <v>130</v>
      </c>
      <c r="CNS86">
        <v>100</v>
      </c>
      <c r="CNT86">
        <v>100</v>
      </c>
      <c r="CNU86">
        <v>130</v>
      </c>
      <c r="CNV86">
        <v>130</v>
      </c>
      <c r="CNW86">
        <v>100</v>
      </c>
      <c r="CNX86">
        <v>100</v>
      </c>
      <c r="CNY86">
        <v>130</v>
      </c>
      <c r="CNZ86">
        <v>130</v>
      </c>
      <c r="COA86">
        <v>120</v>
      </c>
      <c r="COB86">
        <v>120</v>
      </c>
      <c r="COC86">
        <v>130</v>
      </c>
      <c r="COD86">
        <v>130</v>
      </c>
      <c r="COE86">
        <v>100</v>
      </c>
      <c r="COF86">
        <v>100</v>
      </c>
      <c r="COG86">
        <v>130</v>
      </c>
      <c r="COH86">
        <v>130</v>
      </c>
      <c r="COI86">
        <v>100</v>
      </c>
      <c r="COJ86">
        <v>100</v>
      </c>
      <c r="COK86">
        <v>110</v>
      </c>
      <c r="COL86">
        <v>110</v>
      </c>
      <c r="COM86">
        <v>110</v>
      </c>
      <c r="CON86">
        <v>130</v>
      </c>
      <c r="COO86">
        <v>110</v>
      </c>
      <c r="COP86">
        <v>130</v>
      </c>
      <c r="COQ86">
        <v>130</v>
      </c>
      <c r="COR86">
        <v>130</v>
      </c>
      <c r="COS86">
        <v>130</v>
      </c>
      <c r="COT86">
        <v>130</v>
      </c>
      <c r="COU86">
        <v>100</v>
      </c>
      <c r="COV86">
        <v>120</v>
      </c>
      <c r="COW86">
        <v>130</v>
      </c>
      <c r="COX86">
        <v>130</v>
      </c>
      <c r="COY86">
        <v>130</v>
      </c>
      <c r="COZ86">
        <v>130</v>
      </c>
      <c r="CPA86">
        <v>110</v>
      </c>
      <c r="CPB86">
        <v>110</v>
      </c>
      <c r="CPC86">
        <v>100</v>
      </c>
      <c r="CPD86">
        <v>100</v>
      </c>
      <c r="CPE86">
        <v>130</v>
      </c>
      <c r="CPF86">
        <v>130</v>
      </c>
      <c r="CPG86">
        <v>100</v>
      </c>
      <c r="CPH86">
        <v>100</v>
      </c>
      <c r="CPI86">
        <v>100</v>
      </c>
      <c r="CPJ86">
        <v>120</v>
      </c>
      <c r="CPK86">
        <v>100</v>
      </c>
      <c r="CPL86">
        <v>110</v>
      </c>
      <c r="CPM86">
        <v>110</v>
      </c>
      <c r="CPN86">
        <v>130</v>
      </c>
      <c r="CPO86">
        <v>110</v>
      </c>
      <c r="CPP86">
        <v>130</v>
      </c>
      <c r="CPQ86">
        <v>110</v>
      </c>
      <c r="CPR86">
        <v>130</v>
      </c>
      <c r="CPS86">
        <v>110</v>
      </c>
      <c r="CPT86">
        <v>120</v>
      </c>
      <c r="CPU86">
        <v>100</v>
      </c>
      <c r="CPV86">
        <v>100</v>
      </c>
      <c r="CPW86">
        <v>100</v>
      </c>
      <c r="CPX86">
        <v>100</v>
      </c>
      <c r="CPY86">
        <v>130</v>
      </c>
      <c r="CPZ86">
        <v>130</v>
      </c>
      <c r="CQA86">
        <v>130</v>
      </c>
      <c r="CQB86">
        <v>130</v>
      </c>
      <c r="CQC86">
        <v>100</v>
      </c>
      <c r="CQD86">
        <v>100</v>
      </c>
      <c r="CQE86">
        <v>110</v>
      </c>
      <c r="CQF86">
        <v>130</v>
      </c>
      <c r="CQG86">
        <v>130</v>
      </c>
      <c r="CQH86">
        <v>130</v>
      </c>
      <c r="CQI86">
        <v>100</v>
      </c>
      <c r="CQJ86">
        <v>120</v>
      </c>
      <c r="CQK86">
        <v>110</v>
      </c>
      <c r="CQL86">
        <v>110</v>
      </c>
      <c r="CQM86">
        <v>110</v>
      </c>
      <c r="CQN86">
        <v>130</v>
      </c>
      <c r="CQO86">
        <v>110</v>
      </c>
      <c r="CQP86">
        <v>130</v>
      </c>
      <c r="CQQ86">
        <v>110</v>
      </c>
      <c r="CQR86">
        <v>110</v>
      </c>
      <c r="CQS86">
        <v>100</v>
      </c>
      <c r="CQT86">
        <v>120</v>
      </c>
      <c r="CQU86">
        <v>100</v>
      </c>
      <c r="CQV86">
        <v>100</v>
      </c>
      <c r="CQW86">
        <v>110</v>
      </c>
      <c r="CQX86">
        <v>130</v>
      </c>
      <c r="CQY86">
        <v>100</v>
      </c>
      <c r="CQZ86">
        <v>110</v>
      </c>
      <c r="CRA86">
        <v>110</v>
      </c>
      <c r="CRB86">
        <v>110</v>
      </c>
      <c r="CRC86">
        <v>130</v>
      </c>
      <c r="CRD86">
        <v>130</v>
      </c>
      <c r="CRE86">
        <v>120</v>
      </c>
      <c r="CRF86">
        <v>120</v>
      </c>
      <c r="CRG86">
        <v>110</v>
      </c>
      <c r="CRH86">
        <v>130</v>
      </c>
      <c r="CRI86">
        <v>100</v>
      </c>
      <c r="CRJ86">
        <v>100</v>
      </c>
      <c r="CRK86">
        <v>100</v>
      </c>
      <c r="CRL86">
        <v>100</v>
      </c>
      <c r="CRM86">
        <v>100</v>
      </c>
      <c r="CRN86">
        <v>100</v>
      </c>
      <c r="CRO86">
        <v>110</v>
      </c>
      <c r="CRP86">
        <v>110</v>
      </c>
      <c r="CRQ86">
        <v>100</v>
      </c>
      <c r="CRR86">
        <v>120</v>
      </c>
      <c r="CRS86">
        <v>100</v>
      </c>
      <c r="CRT86">
        <v>100</v>
      </c>
      <c r="CRU86">
        <v>100</v>
      </c>
      <c r="CRV86">
        <v>120</v>
      </c>
      <c r="CRW86">
        <v>100</v>
      </c>
      <c r="CRX86">
        <v>100</v>
      </c>
      <c r="CRY86">
        <v>100</v>
      </c>
      <c r="CRZ86">
        <v>100</v>
      </c>
      <c r="CSA86">
        <v>100</v>
      </c>
      <c r="CSB86">
        <v>120</v>
      </c>
      <c r="CSC86">
        <v>100</v>
      </c>
      <c r="CSD86">
        <v>100</v>
      </c>
      <c r="CSE86">
        <v>100</v>
      </c>
      <c r="CSF86">
        <v>100</v>
      </c>
      <c r="CSG86">
        <v>120</v>
      </c>
      <c r="CSH86">
        <v>120</v>
      </c>
      <c r="CSI86">
        <v>100</v>
      </c>
      <c r="CSJ86">
        <v>100</v>
      </c>
      <c r="CSK86">
        <v>100</v>
      </c>
      <c r="CSL86">
        <v>100</v>
      </c>
      <c r="CSM86">
        <v>120</v>
      </c>
      <c r="CSN86">
        <v>120</v>
      </c>
      <c r="CSO86">
        <v>110</v>
      </c>
      <c r="CSP86">
        <v>110</v>
      </c>
      <c r="CSQ86">
        <v>120</v>
      </c>
      <c r="CSR86">
        <v>120</v>
      </c>
      <c r="CSS86">
        <v>120</v>
      </c>
      <c r="CST86">
        <v>120</v>
      </c>
      <c r="CSU86">
        <v>130</v>
      </c>
      <c r="CSV86">
        <v>130</v>
      </c>
      <c r="CSW86">
        <v>100</v>
      </c>
      <c r="CSX86">
        <v>110</v>
      </c>
      <c r="CSY86">
        <v>100</v>
      </c>
      <c r="CSZ86">
        <v>100</v>
      </c>
      <c r="CTA86">
        <v>120</v>
      </c>
      <c r="CTB86">
        <v>120</v>
      </c>
      <c r="CTC86">
        <v>110</v>
      </c>
      <c r="CTD86">
        <v>130</v>
      </c>
      <c r="CTE86">
        <v>110</v>
      </c>
      <c r="CTF86">
        <v>120</v>
      </c>
      <c r="CTG86">
        <v>110</v>
      </c>
      <c r="CTH86">
        <v>130</v>
      </c>
      <c r="CTI86">
        <v>100</v>
      </c>
      <c r="CTJ86">
        <v>100</v>
      </c>
      <c r="CTK86">
        <v>120</v>
      </c>
      <c r="CTL86">
        <v>120</v>
      </c>
      <c r="CTM86">
        <v>100</v>
      </c>
      <c r="CTN86">
        <v>100</v>
      </c>
      <c r="CTO86">
        <v>100</v>
      </c>
      <c r="CTP86">
        <v>100</v>
      </c>
      <c r="CTQ86">
        <v>120</v>
      </c>
      <c r="CTR86">
        <v>120</v>
      </c>
      <c r="CTS86">
        <v>100</v>
      </c>
      <c r="CTT86">
        <v>100</v>
      </c>
      <c r="CTU86">
        <v>120</v>
      </c>
      <c r="CTV86">
        <v>120</v>
      </c>
      <c r="CTW86">
        <v>110</v>
      </c>
      <c r="CTX86">
        <v>110</v>
      </c>
      <c r="CTY86">
        <v>130</v>
      </c>
      <c r="CTZ86">
        <v>130</v>
      </c>
      <c r="CUA86">
        <v>100</v>
      </c>
      <c r="CUB86">
        <v>100</v>
      </c>
      <c r="CUC86">
        <v>110</v>
      </c>
      <c r="CUD86">
        <v>120</v>
      </c>
      <c r="CUE86">
        <v>110</v>
      </c>
      <c r="CUF86">
        <v>110</v>
      </c>
      <c r="CUG86">
        <v>100</v>
      </c>
      <c r="CUH86">
        <v>110</v>
      </c>
      <c r="CUI86">
        <v>100</v>
      </c>
      <c r="CUJ86">
        <v>110</v>
      </c>
      <c r="CUK86">
        <v>130</v>
      </c>
      <c r="CUL86">
        <v>130</v>
      </c>
      <c r="CUM86">
        <v>120</v>
      </c>
      <c r="CUN86">
        <v>120</v>
      </c>
      <c r="CUO86">
        <v>100</v>
      </c>
      <c r="CUP86">
        <v>100</v>
      </c>
      <c r="CUQ86">
        <v>100</v>
      </c>
      <c r="CUR86">
        <v>110</v>
      </c>
      <c r="CUS86">
        <v>100</v>
      </c>
      <c r="CUT86">
        <v>100</v>
      </c>
      <c r="CUU86">
        <v>130</v>
      </c>
      <c r="CUV86">
        <v>130</v>
      </c>
      <c r="CUW86">
        <v>120</v>
      </c>
      <c r="CUX86">
        <v>120</v>
      </c>
      <c r="CUY86">
        <v>130</v>
      </c>
      <c r="CUZ86">
        <v>130</v>
      </c>
      <c r="CVA86">
        <v>130</v>
      </c>
      <c r="CVB86">
        <v>130</v>
      </c>
      <c r="CVC86">
        <v>110</v>
      </c>
      <c r="CVD86">
        <v>130</v>
      </c>
      <c r="CVE86">
        <v>110</v>
      </c>
      <c r="CVF86">
        <v>110</v>
      </c>
      <c r="CVG86">
        <v>100</v>
      </c>
      <c r="CVH86">
        <v>100</v>
      </c>
      <c r="CVI86">
        <v>110</v>
      </c>
      <c r="CVJ86">
        <v>110</v>
      </c>
      <c r="CVK86">
        <v>130</v>
      </c>
      <c r="CVL86">
        <v>130</v>
      </c>
      <c r="CVM86">
        <v>110</v>
      </c>
      <c r="CVN86">
        <v>110</v>
      </c>
      <c r="CVO86">
        <v>130</v>
      </c>
      <c r="CVP86">
        <v>130</v>
      </c>
      <c r="CVQ86">
        <v>110</v>
      </c>
      <c r="CVR86">
        <v>110</v>
      </c>
      <c r="CVS86">
        <v>100</v>
      </c>
      <c r="CVT86">
        <v>100</v>
      </c>
      <c r="CVU86">
        <v>110</v>
      </c>
      <c r="CVV86">
        <v>110</v>
      </c>
      <c r="CVW86">
        <v>100</v>
      </c>
      <c r="CVX86">
        <v>120</v>
      </c>
      <c r="CVY86">
        <v>100</v>
      </c>
      <c r="CVZ86">
        <v>100</v>
      </c>
      <c r="CWA86">
        <v>100</v>
      </c>
      <c r="CWB86">
        <v>100</v>
      </c>
      <c r="CWC86">
        <v>110</v>
      </c>
      <c r="CWD86">
        <v>130</v>
      </c>
      <c r="CWE86">
        <v>100</v>
      </c>
      <c r="CWF86">
        <v>100</v>
      </c>
      <c r="CWG86">
        <v>100</v>
      </c>
      <c r="CWH86">
        <v>100</v>
      </c>
      <c r="CWI86">
        <v>100</v>
      </c>
      <c r="CWJ86">
        <v>100</v>
      </c>
      <c r="CWK86">
        <v>100</v>
      </c>
      <c r="CWL86">
        <v>100</v>
      </c>
      <c r="CWM86">
        <v>110</v>
      </c>
      <c r="CWN86">
        <v>110</v>
      </c>
      <c r="CWO86">
        <v>110</v>
      </c>
      <c r="CWP86">
        <v>110</v>
      </c>
      <c r="CWQ86">
        <v>100</v>
      </c>
      <c r="CWR86">
        <v>100</v>
      </c>
      <c r="CWS86">
        <v>120</v>
      </c>
      <c r="CWT86">
        <v>120</v>
      </c>
      <c r="CWU86">
        <v>100</v>
      </c>
      <c r="CWV86">
        <v>110</v>
      </c>
      <c r="CWW86">
        <v>110</v>
      </c>
      <c r="CWX86">
        <v>130</v>
      </c>
      <c r="CWY86">
        <v>100</v>
      </c>
      <c r="CWZ86">
        <v>110</v>
      </c>
      <c r="CXA86">
        <v>130</v>
      </c>
      <c r="CXB86">
        <v>130</v>
      </c>
      <c r="CXC86">
        <v>100</v>
      </c>
      <c r="CXD86">
        <v>120</v>
      </c>
      <c r="CXE86">
        <v>130</v>
      </c>
      <c r="CXF86">
        <v>130</v>
      </c>
      <c r="CXG86">
        <v>120</v>
      </c>
      <c r="CXH86">
        <v>120</v>
      </c>
      <c r="CXI86">
        <v>100</v>
      </c>
      <c r="CXJ86">
        <v>110</v>
      </c>
      <c r="CXK86">
        <v>100</v>
      </c>
      <c r="CXL86">
        <v>100</v>
      </c>
      <c r="CXM86">
        <v>100</v>
      </c>
      <c r="CXN86">
        <v>100</v>
      </c>
      <c r="CXO86">
        <v>100</v>
      </c>
      <c r="CXP86">
        <v>110</v>
      </c>
      <c r="CXQ86">
        <v>110</v>
      </c>
      <c r="CXR86">
        <v>110</v>
      </c>
      <c r="CXS86">
        <v>100</v>
      </c>
      <c r="CXT86">
        <v>100</v>
      </c>
      <c r="CXU86">
        <v>120</v>
      </c>
      <c r="CXV86">
        <v>120</v>
      </c>
      <c r="CXW86">
        <v>120</v>
      </c>
      <c r="CXX86">
        <v>120</v>
      </c>
      <c r="CXY86">
        <v>100</v>
      </c>
      <c r="CXZ86">
        <v>120</v>
      </c>
      <c r="CYA86">
        <v>130</v>
      </c>
      <c r="CYB86">
        <v>130</v>
      </c>
      <c r="CYC86">
        <v>120</v>
      </c>
      <c r="CYD86">
        <v>120</v>
      </c>
      <c r="CYE86">
        <v>100</v>
      </c>
      <c r="CYF86">
        <v>100</v>
      </c>
      <c r="CYG86">
        <v>100</v>
      </c>
      <c r="CYH86">
        <v>100</v>
      </c>
      <c r="CYI86">
        <v>110</v>
      </c>
      <c r="CYJ86">
        <v>110</v>
      </c>
      <c r="CYK86">
        <v>110</v>
      </c>
      <c r="CYL86">
        <v>110</v>
      </c>
      <c r="CYM86">
        <v>130</v>
      </c>
      <c r="CYN86">
        <v>130</v>
      </c>
      <c r="CYO86">
        <v>100</v>
      </c>
      <c r="CYP86">
        <v>110</v>
      </c>
      <c r="CYQ86">
        <v>110</v>
      </c>
      <c r="CYR86">
        <v>110</v>
      </c>
      <c r="CYS86">
        <v>130</v>
      </c>
      <c r="CYT86">
        <v>130</v>
      </c>
      <c r="CYU86">
        <v>110</v>
      </c>
      <c r="CYV86">
        <v>110</v>
      </c>
      <c r="CYW86">
        <v>100</v>
      </c>
      <c r="CYX86">
        <v>110</v>
      </c>
      <c r="CYY86">
        <v>100</v>
      </c>
      <c r="CYZ86">
        <v>100</v>
      </c>
      <c r="CZA86">
        <v>130</v>
      </c>
      <c r="CZB86">
        <v>130</v>
      </c>
      <c r="CZC86">
        <v>120</v>
      </c>
      <c r="CZD86">
        <v>120</v>
      </c>
      <c r="CZE86">
        <v>110</v>
      </c>
      <c r="CZF86">
        <v>110</v>
      </c>
      <c r="CZG86">
        <v>100</v>
      </c>
      <c r="CZH86">
        <v>110</v>
      </c>
      <c r="CZI86">
        <v>110</v>
      </c>
      <c r="CZJ86">
        <v>110</v>
      </c>
      <c r="CZK86">
        <v>110</v>
      </c>
      <c r="CZL86">
        <v>110</v>
      </c>
      <c r="CZM86">
        <v>100</v>
      </c>
      <c r="CZN86">
        <v>100</v>
      </c>
      <c r="CZO86">
        <v>120</v>
      </c>
      <c r="CZP86">
        <v>120</v>
      </c>
      <c r="CZQ86">
        <v>100</v>
      </c>
      <c r="CZR86">
        <v>100</v>
      </c>
      <c r="CZS86">
        <v>100</v>
      </c>
      <c r="CZT86">
        <v>120</v>
      </c>
      <c r="CZU86">
        <v>130</v>
      </c>
      <c r="CZV86">
        <v>130</v>
      </c>
      <c r="CZW86">
        <v>100</v>
      </c>
      <c r="CZX86">
        <v>130</v>
      </c>
      <c r="CZY86">
        <v>110</v>
      </c>
      <c r="CZZ86">
        <v>130</v>
      </c>
      <c r="DAA86">
        <v>100</v>
      </c>
      <c r="DAB86">
        <v>110</v>
      </c>
      <c r="DAC86">
        <v>110</v>
      </c>
      <c r="DAD86">
        <v>130</v>
      </c>
      <c r="DAE86">
        <v>110</v>
      </c>
      <c r="DAF86">
        <v>110</v>
      </c>
      <c r="DAG86">
        <v>120</v>
      </c>
      <c r="DAH86">
        <v>120</v>
      </c>
      <c r="DAI86">
        <v>110</v>
      </c>
      <c r="DAJ86">
        <v>110</v>
      </c>
      <c r="DAK86">
        <v>100</v>
      </c>
      <c r="DAL86">
        <v>100</v>
      </c>
      <c r="DAM86">
        <v>130</v>
      </c>
      <c r="DAN86">
        <v>130</v>
      </c>
      <c r="DAO86">
        <v>100</v>
      </c>
      <c r="DAP86">
        <v>120</v>
      </c>
      <c r="DAQ86">
        <v>100</v>
      </c>
      <c r="DAR86">
        <v>120</v>
      </c>
      <c r="DAS86">
        <v>120</v>
      </c>
      <c r="DAT86">
        <v>120</v>
      </c>
      <c r="DAU86">
        <v>130</v>
      </c>
      <c r="DAV86">
        <v>130</v>
      </c>
      <c r="DAW86">
        <v>130</v>
      </c>
      <c r="DAX86">
        <v>130</v>
      </c>
      <c r="DAY86">
        <v>100</v>
      </c>
      <c r="DAZ86">
        <v>130</v>
      </c>
      <c r="DBA86">
        <v>100</v>
      </c>
      <c r="DBB86">
        <v>100</v>
      </c>
      <c r="DBC86">
        <v>100</v>
      </c>
      <c r="DBD86">
        <v>120</v>
      </c>
      <c r="DBE86">
        <v>120</v>
      </c>
      <c r="DBF86">
        <v>120</v>
      </c>
      <c r="DBG86">
        <v>100</v>
      </c>
      <c r="DBH86">
        <v>100</v>
      </c>
      <c r="DBI86">
        <v>100</v>
      </c>
      <c r="DBJ86">
        <v>120</v>
      </c>
      <c r="DBK86">
        <v>100</v>
      </c>
      <c r="DBL86">
        <v>120</v>
      </c>
      <c r="DBM86">
        <v>110</v>
      </c>
      <c r="DBN86">
        <v>110</v>
      </c>
      <c r="DBO86">
        <v>120</v>
      </c>
      <c r="DBP86">
        <v>120</v>
      </c>
      <c r="DBQ86">
        <v>130</v>
      </c>
      <c r="DBR86">
        <v>130</v>
      </c>
      <c r="DBS86">
        <v>100</v>
      </c>
      <c r="DBT86">
        <v>120</v>
      </c>
      <c r="DBU86">
        <v>100</v>
      </c>
      <c r="DBV86">
        <v>100</v>
      </c>
      <c r="DBW86">
        <v>100</v>
      </c>
      <c r="DBX86">
        <v>110</v>
      </c>
      <c r="DBY86">
        <v>100</v>
      </c>
      <c r="DBZ86">
        <v>120</v>
      </c>
      <c r="DCA86">
        <v>100</v>
      </c>
      <c r="DCB86">
        <v>100</v>
      </c>
      <c r="DCC86">
        <v>130</v>
      </c>
      <c r="DCD86">
        <v>130</v>
      </c>
      <c r="DCE86">
        <v>100</v>
      </c>
      <c r="DCF86">
        <v>120</v>
      </c>
      <c r="DCG86">
        <v>110</v>
      </c>
      <c r="DCH86">
        <v>110</v>
      </c>
      <c r="DCI86">
        <v>110</v>
      </c>
      <c r="DCJ86">
        <v>110</v>
      </c>
      <c r="DCK86">
        <v>130</v>
      </c>
      <c r="DCL86">
        <v>130</v>
      </c>
      <c r="DCM86">
        <v>100</v>
      </c>
      <c r="DCN86">
        <v>100</v>
      </c>
      <c r="DCO86">
        <v>130</v>
      </c>
      <c r="DCP86">
        <v>130</v>
      </c>
      <c r="DCQ86">
        <v>100</v>
      </c>
      <c r="DCR86">
        <v>120</v>
      </c>
      <c r="DCS86">
        <v>120</v>
      </c>
      <c r="DCT86">
        <v>120</v>
      </c>
      <c r="DCU86">
        <v>110</v>
      </c>
      <c r="DCV86">
        <v>110</v>
      </c>
      <c r="DCW86">
        <v>100</v>
      </c>
      <c r="DCX86">
        <v>100</v>
      </c>
      <c r="DCY86">
        <v>100</v>
      </c>
      <c r="DCZ86">
        <v>100</v>
      </c>
      <c r="DDA86">
        <v>120</v>
      </c>
      <c r="DDB86">
        <v>120</v>
      </c>
      <c r="DDC86">
        <v>110</v>
      </c>
      <c r="DDD86">
        <v>130</v>
      </c>
      <c r="DDE86">
        <v>100</v>
      </c>
      <c r="DDF86">
        <v>100</v>
      </c>
      <c r="DDG86">
        <v>100</v>
      </c>
      <c r="DDH86">
        <v>130</v>
      </c>
      <c r="DDI86">
        <v>120</v>
      </c>
      <c r="DDJ86">
        <v>120</v>
      </c>
      <c r="DDK86">
        <v>120</v>
      </c>
      <c r="DDL86">
        <v>120</v>
      </c>
      <c r="DDM86">
        <v>120</v>
      </c>
      <c r="DDN86">
        <v>120</v>
      </c>
      <c r="DDO86">
        <v>130</v>
      </c>
      <c r="DDP86">
        <v>130</v>
      </c>
      <c r="DDQ86">
        <v>130</v>
      </c>
      <c r="DDR86">
        <v>130</v>
      </c>
      <c r="DDS86">
        <v>130</v>
      </c>
      <c r="DDT86">
        <v>130</v>
      </c>
      <c r="DDU86">
        <v>100</v>
      </c>
      <c r="DDV86">
        <v>120</v>
      </c>
      <c r="DDW86">
        <v>100</v>
      </c>
      <c r="DDX86">
        <v>120</v>
      </c>
      <c r="DDY86">
        <v>120</v>
      </c>
      <c r="DDZ86">
        <v>120</v>
      </c>
      <c r="DEA86">
        <v>110</v>
      </c>
      <c r="DEB86">
        <v>130</v>
      </c>
      <c r="DEC86">
        <v>130</v>
      </c>
      <c r="DED86">
        <v>130</v>
      </c>
      <c r="DEE86">
        <v>100</v>
      </c>
      <c r="DEF86">
        <v>100</v>
      </c>
      <c r="DEG86">
        <v>130</v>
      </c>
      <c r="DEH86">
        <v>130</v>
      </c>
      <c r="DEI86">
        <v>120</v>
      </c>
      <c r="DEJ86">
        <v>120</v>
      </c>
      <c r="DEK86">
        <v>130</v>
      </c>
      <c r="DEL86">
        <v>130</v>
      </c>
      <c r="DEM86">
        <v>100</v>
      </c>
      <c r="DEN86">
        <v>110</v>
      </c>
      <c r="DEO86">
        <v>110</v>
      </c>
      <c r="DEP86">
        <v>110</v>
      </c>
      <c r="DEQ86">
        <v>100</v>
      </c>
      <c r="DER86">
        <v>100</v>
      </c>
      <c r="DES86">
        <v>100</v>
      </c>
      <c r="DET86">
        <v>120</v>
      </c>
      <c r="DEU86">
        <v>120</v>
      </c>
      <c r="DEV86">
        <v>120</v>
      </c>
      <c r="DEW86">
        <v>110</v>
      </c>
      <c r="DEX86">
        <v>110</v>
      </c>
      <c r="DEY86">
        <v>110</v>
      </c>
      <c r="DEZ86">
        <v>110</v>
      </c>
      <c r="DFA86">
        <v>100</v>
      </c>
      <c r="DFB86">
        <v>100</v>
      </c>
      <c r="DFC86">
        <v>120</v>
      </c>
      <c r="DFD86">
        <v>120</v>
      </c>
      <c r="DFE86">
        <v>100</v>
      </c>
      <c r="DFF86">
        <v>100</v>
      </c>
      <c r="DFG86">
        <v>110</v>
      </c>
      <c r="DFH86">
        <v>130</v>
      </c>
      <c r="DFI86">
        <v>120</v>
      </c>
      <c r="DFJ86">
        <v>120</v>
      </c>
      <c r="DFK86">
        <v>120</v>
      </c>
      <c r="DFL86">
        <v>120</v>
      </c>
      <c r="DFM86">
        <v>130</v>
      </c>
      <c r="DFN86">
        <v>130</v>
      </c>
      <c r="DFO86">
        <v>130</v>
      </c>
      <c r="DFP86">
        <v>130</v>
      </c>
      <c r="DFQ86">
        <v>110</v>
      </c>
      <c r="DFR86">
        <v>130</v>
      </c>
      <c r="DFS86">
        <v>130</v>
      </c>
      <c r="DFT86">
        <v>130</v>
      </c>
      <c r="DFU86">
        <v>130</v>
      </c>
      <c r="DFV86">
        <v>130</v>
      </c>
      <c r="DFW86">
        <v>110</v>
      </c>
      <c r="DFX86">
        <v>130</v>
      </c>
      <c r="DFY86">
        <v>130</v>
      </c>
      <c r="DFZ86">
        <v>130</v>
      </c>
      <c r="DGA86">
        <v>110</v>
      </c>
      <c r="DGB86">
        <v>120</v>
      </c>
      <c r="DGC86">
        <v>110</v>
      </c>
      <c r="DGD86">
        <v>110</v>
      </c>
      <c r="DGE86">
        <v>100</v>
      </c>
      <c r="DGF86">
        <v>110</v>
      </c>
      <c r="DGG86">
        <v>130</v>
      </c>
      <c r="DGH86">
        <v>130</v>
      </c>
      <c r="DGI86">
        <v>110</v>
      </c>
      <c r="DGJ86">
        <v>110</v>
      </c>
      <c r="DGK86">
        <v>110</v>
      </c>
      <c r="DGL86">
        <v>110</v>
      </c>
      <c r="DGM86">
        <v>110</v>
      </c>
      <c r="DGN86">
        <v>110</v>
      </c>
      <c r="DGO86">
        <v>100</v>
      </c>
      <c r="DGP86">
        <v>100</v>
      </c>
      <c r="DGQ86">
        <v>110</v>
      </c>
      <c r="DGR86">
        <v>110</v>
      </c>
      <c r="DGS86">
        <v>130</v>
      </c>
      <c r="DGT86">
        <v>130</v>
      </c>
      <c r="DGU86">
        <v>110</v>
      </c>
      <c r="DGV86">
        <v>110</v>
      </c>
      <c r="DGW86">
        <v>100</v>
      </c>
      <c r="DGX86">
        <v>100</v>
      </c>
      <c r="DGY86">
        <v>120</v>
      </c>
      <c r="DGZ86">
        <v>120</v>
      </c>
      <c r="DHA86">
        <v>130</v>
      </c>
      <c r="DHB86">
        <v>130</v>
      </c>
      <c r="DHC86">
        <v>100</v>
      </c>
      <c r="DHD86">
        <v>120</v>
      </c>
      <c r="DHE86">
        <v>120</v>
      </c>
      <c r="DHF86">
        <v>120</v>
      </c>
      <c r="DHG86">
        <v>100</v>
      </c>
      <c r="DHH86">
        <v>120</v>
      </c>
      <c r="DHI86">
        <v>130</v>
      </c>
      <c r="DHJ86">
        <v>130</v>
      </c>
      <c r="DHK86">
        <v>100</v>
      </c>
      <c r="DHL86">
        <v>120</v>
      </c>
      <c r="DHM86">
        <v>130</v>
      </c>
      <c r="DHN86">
        <v>130</v>
      </c>
      <c r="DHO86">
        <v>110</v>
      </c>
      <c r="DHP86">
        <v>110</v>
      </c>
      <c r="DHQ86">
        <v>100</v>
      </c>
      <c r="DHR86">
        <v>100</v>
      </c>
      <c r="DHS86">
        <v>120</v>
      </c>
      <c r="DHT86">
        <v>120</v>
      </c>
      <c r="DHU86">
        <v>110</v>
      </c>
      <c r="DHV86">
        <v>110</v>
      </c>
      <c r="DHW86">
        <v>120</v>
      </c>
      <c r="DHX86">
        <v>120</v>
      </c>
      <c r="DHY86">
        <v>130</v>
      </c>
      <c r="DHZ86">
        <v>130</v>
      </c>
      <c r="DIA86">
        <v>110</v>
      </c>
      <c r="DIB86">
        <v>110</v>
      </c>
      <c r="DIC86">
        <v>130</v>
      </c>
      <c r="DID86">
        <v>130</v>
      </c>
      <c r="DIE86">
        <v>110</v>
      </c>
      <c r="DIF86">
        <v>110</v>
      </c>
      <c r="DIG86">
        <v>100</v>
      </c>
      <c r="DIH86">
        <v>110</v>
      </c>
      <c r="DII86">
        <v>110</v>
      </c>
      <c r="DIJ86">
        <v>110</v>
      </c>
      <c r="DIK86">
        <v>120</v>
      </c>
      <c r="DIL86">
        <v>120</v>
      </c>
      <c r="DIM86">
        <v>120</v>
      </c>
      <c r="DIN86">
        <v>120</v>
      </c>
      <c r="DIO86">
        <v>110</v>
      </c>
      <c r="DIP86">
        <v>110</v>
      </c>
      <c r="DIQ86">
        <v>100</v>
      </c>
      <c r="DIR86">
        <v>120</v>
      </c>
      <c r="DIS86">
        <v>100</v>
      </c>
      <c r="DIT86">
        <v>100</v>
      </c>
      <c r="DIU86">
        <v>100</v>
      </c>
      <c r="DIV86">
        <v>110</v>
      </c>
      <c r="DIW86">
        <v>100</v>
      </c>
      <c r="DIX86">
        <v>110</v>
      </c>
      <c r="DIY86">
        <v>110</v>
      </c>
      <c r="DIZ86">
        <v>110</v>
      </c>
      <c r="DJA86">
        <v>130</v>
      </c>
      <c r="DJB86">
        <v>130</v>
      </c>
      <c r="DJC86">
        <v>110</v>
      </c>
      <c r="DJD86">
        <v>110</v>
      </c>
      <c r="DJE86">
        <v>110</v>
      </c>
      <c r="DJF86">
        <v>110</v>
      </c>
      <c r="DJG86">
        <v>110</v>
      </c>
      <c r="DJH86">
        <v>110</v>
      </c>
      <c r="DJI86">
        <v>100</v>
      </c>
      <c r="DJJ86">
        <v>110</v>
      </c>
      <c r="DJK86">
        <v>130</v>
      </c>
      <c r="DJL86">
        <v>130</v>
      </c>
      <c r="DJM86">
        <v>100</v>
      </c>
      <c r="DJN86">
        <v>100</v>
      </c>
      <c r="DJO86">
        <v>110</v>
      </c>
      <c r="DJP86">
        <v>110</v>
      </c>
      <c r="DJQ86">
        <v>130</v>
      </c>
      <c r="DJR86">
        <v>130</v>
      </c>
      <c r="DJS86">
        <v>100</v>
      </c>
      <c r="DJT86">
        <v>110</v>
      </c>
      <c r="DJU86">
        <v>110</v>
      </c>
      <c r="DJV86">
        <v>130</v>
      </c>
      <c r="DJW86">
        <v>130</v>
      </c>
      <c r="DJX86">
        <v>130</v>
      </c>
      <c r="DJY86">
        <v>100</v>
      </c>
      <c r="DJZ86">
        <v>100</v>
      </c>
      <c r="DKA86">
        <v>130</v>
      </c>
      <c r="DKB86">
        <v>130</v>
      </c>
      <c r="DKC86">
        <v>130</v>
      </c>
      <c r="DKD86">
        <v>130</v>
      </c>
      <c r="DKE86">
        <v>100</v>
      </c>
      <c r="DKF86">
        <v>100</v>
      </c>
      <c r="DKG86">
        <v>110</v>
      </c>
      <c r="DKH86">
        <v>130</v>
      </c>
      <c r="DKI86">
        <v>120</v>
      </c>
      <c r="DKJ86">
        <v>120</v>
      </c>
      <c r="DKK86">
        <v>120</v>
      </c>
      <c r="DKL86">
        <v>120</v>
      </c>
      <c r="DKM86">
        <v>100</v>
      </c>
      <c r="DKN86">
        <v>100</v>
      </c>
      <c r="DKO86">
        <v>110</v>
      </c>
      <c r="DKP86">
        <v>130</v>
      </c>
      <c r="DKQ86">
        <v>100</v>
      </c>
      <c r="DKR86">
        <v>100</v>
      </c>
      <c r="DKS86">
        <v>110</v>
      </c>
      <c r="DKT86">
        <v>110</v>
      </c>
      <c r="DKU86">
        <v>100</v>
      </c>
      <c r="DKV86">
        <v>100</v>
      </c>
      <c r="DKW86">
        <v>100</v>
      </c>
      <c r="DKX86">
        <v>100</v>
      </c>
      <c r="DKY86">
        <v>130</v>
      </c>
      <c r="DKZ86">
        <v>130</v>
      </c>
      <c r="DLA86">
        <v>100</v>
      </c>
      <c r="DLB86">
        <v>100</v>
      </c>
      <c r="DLC86">
        <v>110</v>
      </c>
      <c r="DLD86">
        <v>110</v>
      </c>
      <c r="DLE86">
        <v>120</v>
      </c>
      <c r="DLF86">
        <v>120</v>
      </c>
      <c r="DLG86">
        <v>100</v>
      </c>
      <c r="DLH86">
        <v>100</v>
      </c>
      <c r="DLI86">
        <v>100</v>
      </c>
      <c r="DLJ86">
        <v>100</v>
      </c>
      <c r="DLK86">
        <v>120</v>
      </c>
      <c r="DLL86">
        <v>120</v>
      </c>
      <c r="DLM86">
        <v>130</v>
      </c>
      <c r="DLN86">
        <v>130</v>
      </c>
      <c r="DLO86">
        <v>110</v>
      </c>
      <c r="DLP86">
        <v>110</v>
      </c>
      <c r="DLQ86">
        <v>100</v>
      </c>
      <c r="DLR86">
        <v>100</v>
      </c>
      <c r="DLS86">
        <v>100</v>
      </c>
      <c r="DLT86">
        <v>100</v>
      </c>
      <c r="DLU86">
        <v>120</v>
      </c>
      <c r="DLV86">
        <v>120</v>
      </c>
      <c r="DLW86">
        <v>100</v>
      </c>
      <c r="DLX86">
        <v>100</v>
      </c>
      <c r="DLY86">
        <v>100</v>
      </c>
      <c r="DLZ86">
        <v>120</v>
      </c>
      <c r="DMA86">
        <v>120</v>
      </c>
      <c r="DMB86">
        <v>120</v>
      </c>
      <c r="DMC86">
        <v>120</v>
      </c>
      <c r="DMD86">
        <v>120</v>
      </c>
      <c r="DME86">
        <v>100</v>
      </c>
      <c r="DMF86">
        <v>120</v>
      </c>
      <c r="DMG86">
        <v>100</v>
      </c>
      <c r="DMH86">
        <v>120</v>
      </c>
      <c r="DMI86">
        <v>110</v>
      </c>
      <c r="DMJ86">
        <v>130</v>
      </c>
      <c r="DMK86">
        <v>120</v>
      </c>
      <c r="DML86">
        <v>120</v>
      </c>
      <c r="DMM86">
        <v>100</v>
      </c>
      <c r="DMN86">
        <v>110</v>
      </c>
      <c r="DMO86">
        <v>100</v>
      </c>
      <c r="DMP86">
        <v>120</v>
      </c>
      <c r="DMQ86">
        <v>110</v>
      </c>
      <c r="DMR86">
        <v>120</v>
      </c>
      <c r="DMS86">
        <v>100</v>
      </c>
      <c r="DMT86">
        <v>110</v>
      </c>
      <c r="DMU86">
        <v>100</v>
      </c>
      <c r="DMV86">
        <v>100</v>
      </c>
      <c r="DMW86">
        <v>120</v>
      </c>
      <c r="DMX86">
        <v>120</v>
      </c>
      <c r="DMY86">
        <v>130</v>
      </c>
      <c r="DMZ86">
        <v>130</v>
      </c>
      <c r="DNA86">
        <v>100</v>
      </c>
      <c r="DNB86">
        <v>100</v>
      </c>
      <c r="DNC86">
        <v>130</v>
      </c>
      <c r="DND86">
        <v>130</v>
      </c>
      <c r="DNE86">
        <v>120</v>
      </c>
      <c r="DNF86">
        <v>120</v>
      </c>
      <c r="DNG86">
        <v>100</v>
      </c>
      <c r="DNH86">
        <v>120</v>
      </c>
      <c r="DNI86">
        <v>120</v>
      </c>
      <c r="DNJ86">
        <v>120</v>
      </c>
      <c r="DNK86">
        <v>110</v>
      </c>
      <c r="DNL86">
        <v>110</v>
      </c>
      <c r="DNM86">
        <v>100</v>
      </c>
      <c r="DNN86">
        <v>130</v>
      </c>
      <c r="DNO86">
        <v>110</v>
      </c>
      <c r="DNP86">
        <v>110</v>
      </c>
      <c r="DNQ86">
        <v>120</v>
      </c>
      <c r="DNR86">
        <v>120</v>
      </c>
      <c r="DNS86">
        <v>130</v>
      </c>
      <c r="DNT86">
        <v>130</v>
      </c>
      <c r="DNU86">
        <v>100</v>
      </c>
      <c r="DNV86">
        <v>100</v>
      </c>
      <c r="DNW86">
        <v>110</v>
      </c>
      <c r="DNX86">
        <v>110</v>
      </c>
      <c r="DNY86">
        <v>130</v>
      </c>
      <c r="DNZ86">
        <v>130</v>
      </c>
      <c r="DOA86">
        <v>110</v>
      </c>
      <c r="DOB86">
        <v>120</v>
      </c>
      <c r="DOC86">
        <v>120</v>
      </c>
      <c r="DOD86">
        <v>120</v>
      </c>
      <c r="DOE86">
        <v>100</v>
      </c>
      <c r="DOF86">
        <v>120</v>
      </c>
      <c r="DOG86">
        <v>100</v>
      </c>
      <c r="DOH86">
        <v>120</v>
      </c>
      <c r="DOI86">
        <v>100</v>
      </c>
      <c r="DOJ86">
        <v>100</v>
      </c>
      <c r="DOK86">
        <v>100</v>
      </c>
      <c r="DOL86">
        <v>120</v>
      </c>
      <c r="DOM86">
        <v>130</v>
      </c>
      <c r="DON86">
        <v>130</v>
      </c>
      <c r="DOO86">
        <v>100</v>
      </c>
      <c r="DOP86">
        <v>120</v>
      </c>
      <c r="DOQ86">
        <v>100</v>
      </c>
      <c r="DOR86">
        <v>100</v>
      </c>
      <c r="DOS86">
        <v>120</v>
      </c>
      <c r="DOT86">
        <v>120</v>
      </c>
      <c r="DOU86">
        <v>110</v>
      </c>
      <c r="DOV86">
        <v>110</v>
      </c>
      <c r="DOW86">
        <v>100</v>
      </c>
      <c r="DOX86">
        <v>110</v>
      </c>
      <c r="DOY86">
        <v>110</v>
      </c>
      <c r="DOZ86">
        <v>110</v>
      </c>
      <c r="DPA86">
        <v>100</v>
      </c>
      <c r="DPB86">
        <v>100</v>
      </c>
      <c r="DPC86">
        <v>110</v>
      </c>
      <c r="DPD86">
        <v>120</v>
      </c>
      <c r="DPE86">
        <v>100</v>
      </c>
      <c r="DPF86">
        <v>120</v>
      </c>
      <c r="DPG86">
        <v>100</v>
      </c>
      <c r="DPH86">
        <v>120</v>
      </c>
      <c r="DPI86">
        <v>100</v>
      </c>
      <c r="DPJ86">
        <v>100</v>
      </c>
      <c r="DPK86">
        <v>130</v>
      </c>
      <c r="DPL86">
        <v>130</v>
      </c>
      <c r="DPM86">
        <v>100</v>
      </c>
      <c r="DPN86">
        <v>110</v>
      </c>
      <c r="DPO86">
        <v>100</v>
      </c>
      <c r="DPP86">
        <v>110</v>
      </c>
      <c r="DPQ86">
        <v>110</v>
      </c>
      <c r="DPR86">
        <v>130</v>
      </c>
      <c r="DPS86">
        <v>120</v>
      </c>
      <c r="DPT86">
        <v>120</v>
      </c>
      <c r="DPU86">
        <v>130</v>
      </c>
      <c r="DPV86">
        <v>130</v>
      </c>
      <c r="DPW86">
        <v>130</v>
      </c>
      <c r="DPX86">
        <v>130</v>
      </c>
      <c r="DPY86">
        <v>110</v>
      </c>
      <c r="DPZ86">
        <v>130</v>
      </c>
      <c r="DQA86">
        <v>110</v>
      </c>
      <c r="DQB86">
        <v>110</v>
      </c>
      <c r="DQC86">
        <v>120</v>
      </c>
      <c r="DQD86">
        <v>120</v>
      </c>
      <c r="DQE86">
        <v>130</v>
      </c>
      <c r="DQF86">
        <v>130</v>
      </c>
      <c r="DQG86">
        <v>100</v>
      </c>
      <c r="DQH86">
        <v>120</v>
      </c>
      <c r="DQI86">
        <v>110</v>
      </c>
      <c r="DQJ86">
        <v>110</v>
      </c>
      <c r="DQK86">
        <v>130</v>
      </c>
      <c r="DQL86">
        <v>130</v>
      </c>
      <c r="DQM86">
        <v>120</v>
      </c>
      <c r="DQN86">
        <v>120</v>
      </c>
      <c r="DQO86">
        <v>100</v>
      </c>
      <c r="DQP86">
        <v>100</v>
      </c>
      <c r="DQQ86">
        <v>110</v>
      </c>
      <c r="DQR86">
        <v>120</v>
      </c>
      <c r="DQS86">
        <v>100</v>
      </c>
      <c r="DQT86">
        <v>100</v>
      </c>
      <c r="DQU86">
        <v>100</v>
      </c>
      <c r="DQV86">
        <v>100</v>
      </c>
      <c r="DQW86">
        <v>120</v>
      </c>
      <c r="DQX86">
        <v>120</v>
      </c>
      <c r="DQY86">
        <v>130</v>
      </c>
      <c r="DQZ86">
        <v>130</v>
      </c>
      <c r="DRA86">
        <v>100</v>
      </c>
      <c r="DRB86">
        <v>120</v>
      </c>
      <c r="DRC86">
        <v>130</v>
      </c>
      <c r="DRD86">
        <v>130</v>
      </c>
      <c r="DRE86">
        <v>110</v>
      </c>
      <c r="DRF86">
        <v>110</v>
      </c>
      <c r="DRG86">
        <v>120</v>
      </c>
      <c r="DRH86">
        <v>120</v>
      </c>
      <c r="DRI86">
        <v>100</v>
      </c>
      <c r="DRJ86">
        <v>120</v>
      </c>
      <c r="DRK86">
        <v>100</v>
      </c>
      <c r="DRL86">
        <v>120</v>
      </c>
      <c r="DRM86">
        <v>100</v>
      </c>
      <c r="DRN86">
        <v>100</v>
      </c>
      <c r="DRO86">
        <v>110</v>
      </c>
      <c r="DRP86">
        <v>110</v>
      </c>
      <c r="DRQ86">
        <v>120</v>
      </c>
      <c r="DRR86">
        <v>120</v>
      </c>
      <c r="DRS86">
        <v>100</v>
      </c>
      <c r="DRT86">
        <v>100</v>
      </c>
      <c r="DRU86">
        <v>120</v>
      </c>
      <c r="DRV86">
        <v>120</v>
      </c>
      <c r="DRW86">
        <v>120</v>
      </c>
      <c r="DRX86">
        <v>120</v>
      </c>
      <c r="DRY86">
        <v>100</v>
      </c>
      <c r="DRZ86">
        <v>120</v>
      </c>
      <c r="DSA86">
        <v>120</v>
      </c>
      <c r="DSB86">
        <v>120</v>
      </c>
      <c r="DSC86">
        <v>130</v>
      </c>
      <c r="DSD86">
        <v>130</v>
      </c>
      <c r="DSE86">
        <v>100</v>
      </c>
      <c r="DSF86">
        <v>100</v>
      </c>
      <c r="DSG86">
        <v>100</v>
      </c>
      <c r="DSH86">
        <v>120</v>
      </c>
      <c r="DSI86">
        <v>110</v>
      </c>
      <c r="DSJ86">
        <v>120</v>
      </c>
      <c r="DSK86">
        <v>110</v>
      </c>
      <c r="DSL86">
        <v>110</v>
      </c>
      <c r="DSM86">
        <v>100</v>
      </c>
      <c r="DSN86">
        <v>120</v>
      </c>
      <c r="DSO86">
        <v>110</v>
      </c>
      <c r="DSP86">
        <v>110</v>
      </c>
      <c r="DSQ86">
        <v>110</v>
      </c>
      <c r="DSR86">
        <v>110</v>
      </c>
      <c r="DSS86">
        <v>130</v>
      </c>
      <c r="DST86">
        <v>130</v>
      </c>
      <c r="DSU86">
        <v>110</v>
      </c>
      <c r="DSV86">
        <v>110</v>
      </c>
      <c r="DSW86">
        <v>110</v>
      </c>
      <c r="DSX86">
        <v>110</v>
      </c>
      <c r="DSY86">
        <v>110</v>
      </c>
      <c r="DSZ86">
        <v>110</v>
      </c>
      <c r="DTA86">
        <v>100</v>
      </c>
      <c r="DTB86">
        <v>100</v>
      </c>
      <c r="DTC86">
        <v>100</v>
      </c>
      <c r="DTD86">
        <v>100</v>
      </c>
      <c r="DTE86">
        <v>100</v>
      </c>
      <c r="DTF86">
        <v>100</v>
      </c>
      <c r="DTG86">
        <v>120</v>
      </c>
      <c r="DTH86">
        <v>120</v>
      </c>
      <c r="DTI86">
        <v>110</v>
      </c>
      <c r="DTJ86">
        <v>110</v>
      </c>
      <c r="DTK86">
        <v>100</v>
      </c>
      <c r="DTL86">
        <v>100</v>
      </c>
      <c r="DTM86">
        <v>100</v>
      </c>
      <c r="DTN86">
        <v>120</v>
      </c>
      <c r="DTO86">
        <v>130</v>
      </c>
      <c r="DTP86">
        <v>130</v>
      </c>
      <c r="DTQ86">
        <v>100</v>
      </c>
      <c r="DTR86">
        <v>100</v>
      </c>
      <c r="DTS86">
        <v>130</v>
      </c>
      <c r="DTT86">
        <v>130</v>
      </c>
      <c r="DTU86">
        <v>100</v>
      </c>
      <c r="DTV86">
        <v>120</v>
      </c>
      <c r="DTW86">
        <v>100</v>
      </c>
      <c r="DTX86">
        <v>100</v>
      </c>
      <c r="DTY86">
        <v>130</v>
      </c>
      <c r="DTZ86">
        <v>130</v>
      </c>
      <c r="DUA86">
        <v>130</v>
      </c>
      <c r="DUB86">
        <v>130</v>
      </c>
      <c r="DUC86">
        <v>100</v>
      </c>
      <c r="DUD86">
        <v>100</v>
      </c>
      <c r="DUE86">
        <v>130</v>
      </c>
      <c r="DUF86">
        <v>130</v>
      </c>
      <c r="DUG86">
        <v>110</v>
      </c>
      <c r="DUH86">
        <v>130</v>
      </c>
      <c r="DUI86">
        <v>130</v>
      </c>
      <c r="DUJ86">
        <v>130</v>
      </c>
      <c r="DUK86">
        <v>100</v>
      </c>
      <c r="DUL86">
        <v>100</v>
      </c>
      <c r="DUM86">
        <v>120</v>
      </c>
      <c r="DUN86">
        <v>120</v>
      </c>
      <c r="DUO86">
        <v>110</v>
      </c>
      <c r="DUP86">
        <v>110</v>
      </c>
      <c r="DUQ86">
        <v>110</v>
      </c>
      <c r="DUR86">
        <v>110</v>
      </c>
      <c r="DUS86">
        <v>100</v>
      </c>
      <c r="DUT86">
        <v>100</v>
      </c>
      <c r="DUU86">
        <v>100</v>
      </c>
      <c r="DUV86">
        <v>120</v>
      </c>
      <c r="DUW86">
        <v>120</v>
      </c>
      <c r="DUX86">
        <v>120</v>
      </c>
      <c r="DUY86">
        <v>110</v>
      </c>
      <c r="DUZ86">
        <v>110</v>
      </c>
      <c r="DVA86">
        <v>100</v>
      </c>
      <c r="DVB86">
        <v>120</v>
      </c>
      <c r="DVC86">
        <v>120</v>
      </c>
      <c r="DVD86">
        <v>120</v>
      </c>
      <c r="DVE86">
        <v>100</v>
      </c>
      <c r="DVF86">
        <v>110</v>
      </c>
      <c r="DVG86">
        <v>110</v>
      </c>
      <c r="DVH86">
        <v>110</v>
      </c>
      <c r="DVI86">
        <v>120</v>
      </c>
      <c r="DVJ86">
        <v>120</v>
      </c>
      <c r="DVK86">
        <v>110</v>
      </c>
      <c r="DVL86">
        <v>110</v>
      </c>
      <c r="DVM86">
        <v>130</v>
      </c>
      <c r="DVN86">
        <v>130</v>
      </c>
      <c r="DVO86">
        <v>100</v>
      </c>
      <c r="DVP86">
        <v>100</v>
      </c>
      <c r="DVQ86">
        <v>100</v>
      </c>
      <c r="DVR86">
        <v>110</v>
      </c>
      <c r="DVS86">
        <v>120</v>
      </c>
      <c r="DVT86">
        <v>120</v>
      </c>
      <c r="DVU86">
        <v>130</v>
      </c>
      <c r="DVV86">
        <v>130</v>
      </c>
      <c r="DVW86">
        <v>130</v>
      </c>
      <c r="DVX86">
        <v>130</v>
      </c>
      <c r="DVY86">
        <v>110</v>
      </c>
      <c r="DVZ86">
        <v>130</v>
      </c>
      <c r="DWA86">
        <v>100</v>
      </c>
      <c r="DWB86">
        <v>100</v>
      </c>
      <c r="DWC86">
        <v>120</v>
      </c>
      <c r="DWD86">
        <v>120</v>
      </c>
      <c r="DWE86">
        <v>120</v>
      </c>
      <c r="DWF86">
        <v>120</v>
      </c>
      <c r="DWG86">
        <v>100</v>
      </c>
      <c r="DWH86">
        <v>110</v>
      </c>
      <c r="DWI86">
        <v>100</v>
      </c>
      <c r="DWJ86">
        <v>110</v>
      </c>
      <c r="DWK86">
        <v>100</v>
      </c>
      <c r="DWL86">
        <v>100</v>
      </c>
      <c r="DWM86">
        <v>110</v>
      </c>
      <c r="DWN86">
        <v>130</v>
      </c>
      <c r="DWO86">
        <v>100</v>
      </c>
      <c r="DWP86">
        <v>100</v>
      </c>
      <c r="DWQ86">
        <v>100</v>
      </c>
      <c r="DWR86">
        <v>110</v>
      </c>
      <c r="DWS86">
        <v>130</v>
      </c>
      <c r="DWT86">
        <v>130</v>
      </c>
      <c r="DWU86">
        <v>130</v>
      </c>
      <c r="DWV86">
        <v>130</v>
      </c>
      <c r="DWW86">
        <v>110</v>
      </c>
      <c r="DWX86">
        <v>110</v>
      </c>
      <c r="DWY86">
        <v>110</v>
      </c>
      <c r="DWZ86">
        <v>110</v>
      </c>
      <c r="DXA86">
        <v>110</v>
      </c>
      <c r="DXB86">
        <v>110</v>
      </c>
      <c r="DXC86">
        <v>110</v>
      </c>
      <c r="DXD86">
        <v>110</v>
      </c>
      <c r="DXE86">
        <v>100</v>
      </c>
      <c r="DXF86">
        <v>120</v>
      </c>
      <c r="DXG86">
        <v>100</v>
      </c>
      <c r="DXH86">
        <v>110</v>
      </c>
      <c r="DXI86">
        <v>110</v>
      </c>
      <c r="DXJ86">
        <v>130</v>
      </c>
      <c r="DXK86">
        <v>100</v>
      </c>
      <c r="DXL86">
        <v>130</v>
      </c>
      <c r="DXM86">
        <v>100</v>
      </c>
      <c r="DXN86">
        <v>110</v>
      </c>
      <c r="DXO86">
        <v>110</v>
      </c>
      <c r="DXP86">
        <v>110</v>
      </c>
      <c r="DXQ86">
        <v>110</v>
      </c>
      <c r="DXR86">
        <v>110</v>
      </c>
      <c r="DXS86">
        <v>110</v>
      </c>
      <c r="DXT86">
        <v>110</v>
      </c>
      <c r="DXU86">
        <v>110</v>
      </c>
      <c r="DXV86">
        <v>110</v>
      </c>
      <c r="DXW86">
        <v>100</v>
      </c>
      <c r="DXX86">
        <v>100</v>
      </c>
      <c r="DXY86">
        <v>100</v>
      </c>
      <c r="DXZ86">
        <v>100</v>
      </c>
      <c r="DYA86">
        <v>130</v>
      </c>
      <c r="DYB86">
        <v>130</v>
      </c>
      <c r="DYC86">
        <v>120</v>
      </c>
      <c r="DYD86">
        <v>120</v>
      </c>
      <c r="DYE86">
        <v>110</v>
      </c>
      <c r="DYF86">
        <v>130</v>
      </c>
      <c r="DYG86">
        <v>110</v>
      </c>
      <c r="DYH86">
        <v>110</v>
      </c>
      <c r="DYI86">
        <v>120</v>
      </c>
      <c r="DYJ86">
        <v>120</v>
      </c>
      <c r="DYK86">
        <v>130</v>
      </c>
      <c r="DYL86">
        <v>130</v>
      </c>
      <c r="DYM86">
        <v>120</v>
      </c>
      <c r="DYN86">
        <v>120</v>
      </c>
      <c r="DYO86">
        <v>130</v>
      </c>
      <c r="DYP86">
        <v>130</v>
      </c>
      <c r="DYQ86">
        <v>120</v>
      </c>
      <c r="DYR86">
        <v>120</v>
      </c>
      <c r="DYS86">
        <v>100</v>
      </c>
      <c r="DYT86">
        <v>100</v>
      </c>
      <c r="DYU86">
        <v>120</v>
      </c>
      <c r="DYV86">
        <v>120</v>
      </c>
      <c r="DYW86">
        <v>110</v>
      </c>
      <c r="DYX86">
        <v>130</v>
      </c>
      <c r="DYY86">
        <v>100</v>
      </c>
      <c r="DYZ86">
        <v>100</v>
      </c>
      <c r="DZA86">
        <v>120</v>
      </c>
      <c r="DZB86">
        <v>120</v>
      </c>
      <c r="DZC86">
        <v>130</v>
      </c>
      <c r="DZD86">
        <v>130</v>
      </c>
      <c r="DZE86">
        <v>130</v>
      </c>
      <c r="DZF86">
        <v>130</v>
      </c>
      <c r="DZG86">
        <v>100</v>
      </c>
      <c r="DZH86">
        <v>110</v>
      </c>
      <c r="DZI86">
        <v>110</v>
      </c>
      <c r="DZJ86">
        <v>110</v>
      </c>
      <c r="DZK86">
        <v>100</v>
      </c>
      <c r="DZL86">
        <v>100</v>
      </c>
      <c r="DZM86">
        <v>100</v>
      </c>
      <c r="DZN86">
        <v>100</v>
      </c>
      <c r="DZO86">
        <v>120</v>
      </c>
      <c r="DZP86">
        <v>120</v>
      </c>
      <c r="DZQ86">
        <v>110</v>
      </c>
      <c r="DZR86">
        <v>110</v>
      </c>
      <c r="DZS86">
        <v>120</v>
      </c>
      <c r="DZT86">
        <v>120</v>
      </c>
      <c r="DZU86">
        <v>110</v>
      </c>
      <c r="DZV86">
        <v>110</v>
      </c>
      <c r="DZW86">
        <v>130</v>
      </c>
      <c r="DZX86">
        <v>130</v>
      </c>
      <c r="DZY86">
        <v>110</v>
      </c>
      <c r="DZZ86">
        <v>130</v>
      </c>
      <c r="EAA86">
        <v>100</v>
      </c>
      <c r="EAB86">
        <v>100</v>
      </c>
      <c r="EAC86">
        <v>110</v>
      </c>
      <c r="EAD86">
        <v>130</v>
      </c>
      <c r="EAE86">
        <v>130</v>
      </c>
      <c r="EAF86">
        <v>130</v>
      </c>
      <c r="EAG86">
        <v>110</v>
      </c>
      <c r="EAH86">
        <v>110</v>
      </c>
      <c r="EAI86">
        <v>100</v>
      </c>
      <c r="EAJ86">
        <v>130</v>
      </c>
      <c r="EAK86">
        <v>100</v>
      </c>
      <c r="EAL86">
        <v>120</v>
      </c>
      <c r="EAM86">
        <v>110</v>
      </c>
      <c r="EAN86">
        <v>130</v>
      </c>
      <c r="EAO86">
        <v>100</v>
      </c>
      <c r="EAP86">
        <v>110</v>
      </c>
      <c r="EAQ86">
        <v>130</v>
      </c>
      <c r="EAR86">
        <v>130</v>
      </c>
      <c r="EAS86">
        <v>110</v>
      </c>
      <c r="EAT86">
        <v>110</v>
      </c>
      <c r="EAU86">
        <v>120</v>
      </c>
      <c r="EAV86">
        <v>120</v>
      </c>
      <c r="EAW86">
        <v>130</v>
      </c>
      <c r="EAX86">
        <v>130</v>
      </c>
      <c r="EAY86">
        <v>110</v>
      </c>
      <c r="EAZ86">
        <v>110</v>
      </c>
      <c r="EBA86">
        <v>110</v>
      </c>
      <c r="EBB86">
        <v>110</v>
      </c>
      <c r="EBC86">
        <v>100</v>
      </c>
      <c r="EBD86">
        <v>100</v>
      </c>
      <c r="EBE86">
        <v>110</v>
      </c>
      <c r="EBF86">
        <v>110</v>
      </c>
      <c r="EBG86">
        <v>130</v>
      </c>
      <c r="EBH86">
        <v>130</v>
      </c>
      <c r="EBI86">
        <v>120</v>
      </c>
      <c r="EBJ86">
        <v>120</v>
      </c>
      <c r="EBK86">
        <v>110</v>
      </c>
      <c r="EBL86">
        <v>130</v>
      </c>
      <c r="EBM86">
        <v>100</v>
      </c>
      <c r="EBN86">
        <v>100</v>
      </c>
      <c r="EBO86">
        <v>130</v>
      </c>
      <c r="EBP86">
        <v>130</v>
      </c>
      <c r="EBQ86">
        <v>120</v>
      </c>
      <c r="EBR86">
        <v>120</v>
      </c>
      <c r="EBS86">
        <v>120</v>
      </c>
      <c r="EBT86">
        <v>120</v>
      </c>
      <c r="EBU86">
        <v>120</v>
      </c>
      <c r="EBV86">
        <v>120</v>
      </c>
      <c r="EBW86">
        <v>110</v>
      </c>
      <c r="EBX86">
        <v>130</v>
      </c>
      <c r="EBY86">
        <v>100</v>
      </c>
      <c r="EBZ86">
        <v>120</v>
      </c>
      <c r="ECA86">
        <v>120</v>
      </c>
      <c r="ECB86">
        <v>120</v>
      </c>
      <c r="ECC86">
        <v>110</v>
      </c>
      <c r="ECD86">
        <v>120</v>
      </c>
      <c r="ECE86">
        <v>120</v>
      </c>
      <c r="ECF86">
        <v>120</v>
      </c>
      <c r="ECG86">
        <v>100</v>
      </c>
      <c r="ECH86">
        <v>130</v>
      </c>
      <c r="ECI86">
        <v>110</v>
      </c>
      <c r="ECJ86">
        <v>130</v>
      </c>
      <c r="ECK86">
        <v>130</v>
      </c>
      <c r="ECL86">
        <v>130</v>
      </c>
      <c r="ECM86">
        <v>110</v>
      </c>
      <c r="ECN86">
        <v>130</v>
      </c>
      <c r="ECO86">
        <v>110</v>
      </c>
      <c r="ECP86">
        <v>130</v>
      </c>
      <c r="ECQ86">
        <v>110</v>
      </c>
      <c r="ECR86">
        <v>120</v>
      </c>
      <c r="ECS86">
        <v>130</v>
      </c>
      <c r="ECT86">
        <v>130</v>
      </c>
      <c r="ECU86">
        <v>100</v>
      </c>
      <c r="ECV86">
        <v>100</v>
      </c>
      <c r="ECW86">
        <v>100</v>
      </c>
      <c r="ECX86">
        <v>110</v>
      </c>
      <c r="ECY86">
        <v>100</v>
      </c>
      <c r="ECZ86">
        <v>120</v>
      </c>
      <c r="EDA86">
        <v>110</v>
      </c>
      <c r="EDB86">
        <v>130</v>
      </c>
      <c r="EDC86">
        <v>100</v>
      </c>
      <c r="EDD86">
        <v>120</v>
      </c>
      <c r="EDE86">
        <v>100</v>
      </c>
      <c r="EDF86">
        <v>100</v>
      </c>
      <c r="EDG86">
        <v>120</v>
      </c>
      <c r="EDH86">
        <v>120</v>
      </c>
      <c r="EDI86">
        <v>120</v>
      </c>
      <c r="EDJ86">
        <v>130</v>
      </c>
      <c r="EDK86">
        <v>100</v>
      </c>
      <c r="EDL86">
        <v>130</v>
      </c>
      <c r="EDM86">
        <v>130</v>
      </c>
      <c r="EDN86">
        <v>130</v>
      </c>
      <c r="EDO86">
        <v>120</v>
      </c>
      <c r="EDP86">
        <v>120</v>
      </c>
      <c r="EDQ86">
        <v>110</v>
      </c>
      <c r="EDR86">
        <v>110</v>
      </c>
      <c r="EDS86">
        <v>100</v>
      </c>
      <c r="EDT86">
        <v>120</v>
      </c>
      <c r="EDU86">
        <v>100</v>
      </c>
      <c r="EDV86">
        <v>110</v>
      </c>
      <c r="EDW86">
        <v>100</v>
      </c>
      <c r="EDX86">
        <v>100</v>
      </c>
      <c r="EDY86">
        <v>120</v>
      </c>
      <c r="EDZ86">
        <v>120</v>
      </c>
      <c r="EEA86">
        <v>120</v>
      </c>
      <c r="EEB86">
        <v>120</v>
      </c>
      <c r="EEC86">
        <v>100</v>
      </c>
      <c r="EED86">
        <v>100</v>
      </c>
      <c r="EEE86">
        <v>110</v>
      </c>
      <c r="EEF86">
        <v>130</v>
      </c>
      <c r="EEG86">
        <v>130</v>
      </c>
      <c r="EEH86">
        <v>130</v>
      </c>
      <c r="EEI86">
        <v>110</v>
      </c>
      <c r="EEJ86">
        <v>110</v>
      </c>
      <c r="EEK86">
        <v>130</v>
      </c>
      <c r="EEL86">
        <v>130</v>
      </c>
      <c r="EEM86">
        <v>110</v>
      </c>
      <c r="EEN86">
        <v>130</v>
      </c>
      <c r="EEO86">
        <v>100</v>
      </c>
      <c r="EEP86">
        <v>100</v>
      </c>
      <c r="EEQ86">
        <v>120</v>
      </c>
      <c r="EER86">
        <v>120</v>
      </c>
      <c r="EES86">
        <v>120</v>
      </c>
      <c r="EET86">
        <v>130</v>
      </c>
      <c r="EEU86">
        <v>120</v>
      </c>
      <c r="EEV86">
        <v>120</v>
      </c>
      <c r="EEW86">
        <v>130</v>
      </c>
      <c r="EEX86">
        <v>130</v>
      </c>
      <c r="EEY86">
        <v>100</v>
      </c>
      <c r="EEZ86">
        <v>100</v>
      </c>
      <c r="EFA86">
        <v>100</v>
      </c>
      <c r="EFB86">
        <v>130</v>
      </c>
      <c r="EFC86">
        <v>100</v>
      </c>
      <c r="EFD86">
        <v>100</v>
      </c>
      <c r="EFE86">
        <v>100</v>
      </c>
      <c r="EFF86">
        <v>100</v>
      </c>
      <c r="EFG86">
        <v>120</v>
      </c>
      <c r="EFH86">
        <v>120</v>
      </c>
      <c r="EFI86">
        <v>130</v>
      </c>
      <c r="EFJ86">
        <v>130</v>
      </c>
      <c r="EFK86">
        <v>110</v>
      </c>
      <c r="EFL86">
        <v>110</v>
      </c>
      <c r="EFM86">
        <v>110</v>
      </c>
      <c r="EFN86">
        <v>110</v>
      </c>
      <c r="EFO86">
        <v>110</v>
      </c>
      <c r="EFP86">
        <v>110</v>
      </c>
      <c r="EFQ86">
        <v>110</v>
      </c>
      <c r="EFR86">
        <v>110</v>
      </c>
      <c r="EFS86">
        <v>110</v>
      </c>
      <c r="EFT86">
        <v>110</v>
      </c>
      <c r="EFU86">
        <v>100</v>
      </c>
      <c r="EFV86">
        <v>100</v>
      </c>
      <c r="EFW86">
        <v>120</v>
      </c>
      <c r="EFX86">
        <v>120</v>
      </c>
      <c r="EFY86">
        <v>100</v>
      </c>
      <c r="EFZ86">
        <v>120</v>
      </c>
      <c r="EGA86">
        <v>130</v>
      </c>
      <c r="EGB86">
        <v>130</v>
      </c>
      <c r="EGC86">
        <v>120</v>
      </c>
      <c r="EGD86">
        <v>120</v>
      </c>
      <c r="EGE86">
        <v>110</v>
      </c>
      <c r="EGF86">
        <v>130</v>
      </c>
      <c r="EGG86">
        <v>100</v>
      </c>
      <c r="EGH86">
        <v>100</v>
      </c>
      <c r="EGI86">
        <v>100</v>
      </c>
      <c r="EGJ86">
        <v>120</v>
      </c>
      <c r="EGK86">
        <v>100</v>
      </c>
      <c r="EGL86">
        <v>100</v>
      </c>
      <c r="EGM86">
        <v>110</v>
      </c>
      <c r="EGN86">
        <v>110</v>
      </c>
      <c r="EGO86">
        <v>100</v>
      </c>
      <c r="EGP86">
        <v>100</v>
      </c>
      <c r="EGQ86">
        <v>120</v>
      </c>
      <c r="EGR86">
        <v>120</v>
      </c>
      <c r="EGS86">
        <v>100</v>
      </c>
      <c r="EGT86">
        <v>120</v>
      </c>
      <c r="EGU86">
        <v>100</v>
      </c>
      <c r="EGV86">
        <v>100</v>
      </c>
      <c r="EGW86">
        <v>110</v>
      </c>
      <c r="EGX86">
        <v>110</v>
      </c>
      <c r="EGY86">
        <v>120</v>
      </c>
      <c r="EGZ86">
        <v>120</v>
      </c>
      <c r="EHA86">
        <v>110</v>
      </c>
      <c r="EHB86">
        <v>110</v>
      </c>
      <c r="EHC86">
        <v>120</v>
      </c>
      <c r="EHD86">
        <v>120</v>
      </c>
      <c r="EHE86">
        <v>110</v>
      </c>
      <c r="EHF86">
        <v>110</v>
      </c>
      <c r="EHG86">
        <v>130</v>
      </c>
      <c r="EHH86">
        <v>130</v>
      </c>
      <c r="EHI86">
        <v>120</v>
      </c>
      <c r="EHJ86">
        <v>120</v>
      </c>
      <c r="EHK86">
        <v>110</v>
      </c>
      <c r="EHL86">
        <v>110</v>
      </c>
      <c r="EHM86">
        <v>100</v>
      </c>
      <c r="EHN86">
        <v>100</v>
      </c>
    </row>
    <row r="87" spans="1:3602" x14ac:dyDescent="0.35">
      <c r="A87" t="s">
        <v>1905</v>
      </c>
      <c r="B87" t="s">
        <v>12</v>
      </c>
      <c r="C87">
        <v>100</v>
      </c>
      <c r="D87">
        <v>120</v>
      </c>
      <c r="E87">
        <v>0</v>
      </c>
      <c r="F87">
        <v>0</v>
      </c>
      <c r="G87">
        <v>100</v>
      </c>
      <c r="H87">
        <v>120</v>
      </c>
      <c r="I87">
        <v>120</v>
      </c>
      <c r="J87">
        <v>120</v>
      </c>
      <c r="K87">
        <v>110</v>
      </c>
      <c r="L87">
        <v>110</v>
      </c>
      <c r="M87">
        <v>130</v>
      </c>
      <c r="N87">
        <v>130</v>
      </c>
      <c r="O87">
        <v>100</v>
      </c>
      <c r="P87">
        <v>100</v>
      </c>
      <c r="Q87">
        <v>110</v>
      </c>
      <c r="R87">
        <v>130</v>
      </c>
      <c r="S87">
        <v>100</v>
      </c>
      <c r="T87">
        <v>110</v>
      </c>
      <c r="U87">
        <v>100</v>
      </c>
      <c r="V87">
        <v>100</v>
      </c>
      <c r="W87">
        <v>100</v>
      </c>
      <c r="X87">
        <v>110</v>
      </c>
      <c r="Y87">
        <v>110</v>
      </c>
      <c r="Z87">
        <v>110</v>
      </c>
      <c r="AA87">
        <v>130</v>
      </c>
      <c r="AB87">
        <v>130</v>
      </c>
      <c r="AC87">
        <v>110</v>
      </c>
      <c r="AD87">
        <v>110</v>
      </c>
      <c r="AE87">
        <v>130</v>
      </c>
      <c r="AF87">
        <v>130</v>
      </c>
      <c r="AG87">
        <v>130</v>
      </c>
      <c r="AH87">
        <v>130</v>
      </c>
      <c r="AI87">
        <v>130</v>
      </c>
      <c r="AJ87">
        <v>130</v>
      </c>
      <c r="AK87">
        <v>0</v>
      </c>
      <c r="AL87">
        <v>0</v>
      </c>
      <c r="AM87">
        <v>130</v>
      </c>
      <c r="AN87">
        <v>130</v>
      </c>
      <c r="AO87">
        <v>110</v>
      </c>
      <c r="AP87">
        <v>110</v>
      </c>
      <c r="AQ87">
        <v>120</v>
      </c>
      <c r="AR87">
        <v>120</v>
      </c>
      <c r="AS87">
        <v>110</v>
      </c>
      <c r="AT87">
        <v>130</v>
      </c>
      <c r="AU87">
        <v>110</v>
      </c>
      <c r="AV87">
        <v>110</v>
      </c>
      <c r="AW87">
        <v>100</v>
      </c>
      <c r="AX87">
        <v>100</v>
      </c>
      <c r="AY87">
        <v>110</v>
      </c>
      <c r="AZ87">
        <v>110</v>
      </c>
      <c r="BA87">
        <v>110</v>
      </c>
      <c r="BB87">
        <v>110</v>
      </c>
      <c r="BC87">
        <v>110</v>
      </c>
      <c r="BD87">
        <v>110</v>
      </c>
      <c r="BE87">
        <v>100</v>
      </c>
      <c r="BF87">
        <v>120</v>
      </c>
      <c r="BG87">
        <v>100</v>
      </c>
      <c r="BH87">
        <v>100</v>
      </c>
      <c r="BI87">
        <v>130</v>
      </c>
      <c r="BJ87">
        <v>130</v>
      </c>
      <c r="BK87">
        <v>100</v>
      </c>
      <c r="BL87">
        <v>100</v>
      </c>
      <c r="BM87">
        <v>100</v>
      </c>
      <c r="BN87">
        <v>100</v>
      </c>
      <c r="BO87">
        <v>130</v>
      </c>
      <c r="BP87">
        <v>130</v>
      </c>
      <c r="BQ87">
        <v>120</v>
      </c>
      <c r="BR87">
        <v>120</v>
      </c>
      <c r="BS87">
        <v>100</v>
      </c>
      <c r="BT87">
        <v>120</v>
      </c>
      <c r="BU87">
        <v>130</v>
      </c>
      <c r="BV87">
        <v>130</v>
      </c>
      <c r="BW87">
        <v>120</v>
      </c>
      <c r="BX87">
        <v>120</v>
      </c>
      <c r="BY87">
        <v>130</v>
      </c>
      <c r="BZ87">
        <v>130</v>
      </c>
      <c r="CA87">
        <v>120</v>
      </c>
      <c r="CB87">
        <v>120</v>
      </c>
      <c r="CC87">
        <v>100</v>
      </c>
      <c r="CD87">
        <v>100</v>
      </c>
      <c r="CE87">
        <v>130</v>
      </c>
      <c r="CF87">
        <v>130</v>
      </c>
      <c r="CG87">
        <v>110</v>
      </c>
      <c r="CH87">
        <v>110</v>
      </c>
      <c r="CI87">
        <v>100</v>
      </c>
      <c r="CJ87">
        <v>100</v>
      </c>
      <c r="CK87">
        <v>110</v>
      </c>
      <c r="CL87">
        <v>120</v>
      </c>
      <c r="CM87">
        <v>130</v>
      </c>
      <c r="CN87">
        <v>130</v>
      </c>
      <c r="CO87">
        <v>130</v>
      </c>
      <c r="CP87">
        <v>130</v>
      </c>
      <c r="CQ87">
        <v>130</v>
      </c>
      <c r="CR87">
        <v>130</v>
      </c>
      <c r="CS87">
        <v>120</v>
      </c>
      <c r="CT87">
        <v>130</v>
      </c>
      <c r="CU87">
        <v>100</v>
      </c>
      <c r="CV87">
        <v>100</v>
      </c>
      <c r="CW87">
        <v>100</v>
      </c>
      <c r="CX87">
        <v>100</v>
      </c>
      <c r="CY87">
        <v>130</v>
      </c>
      <c r="CZ87">
        <v>130</v>
      </c>
      <c r="DA87">
        <v>130</v>
      </c>
      <c r="DB87">
        <v>130</v>
      </c>
      <c r="DC87">
        <v>130</v>
      </c>
      <c r="DD87">
        <v>130</v>
      </c>
      <c r="DE87">
        <v>100</v>
      </c>
      <c r="DF87">
        <v>120</v>
      </c>
      <c r="DG87">
        <v>110</v>
      </c>
      <c r="DH87">
        <v>110</v>
      </c>
      <c r="DI87">
        <v>130</v>
      </c>
      <c r="DJ87">
        <v>130</v>
      </c>
      <c r="DK87">
        <v>100</v>
      </c>
      <c r="DL87">
        <v>100</v>
      </c>
      <c r="DM87">
        <v>100</v>
      </c>
      <c r="DN87">
        <v>100</v>
      </c>
      <c r="DO87">
        <v>120</v>
      </c>
      <c r="DP87">
        <v>120</v>
      </c>
      <c r="DQ87">
        <v>100</v>
      </c>
      <c r="DR87">
        <v>130</v>
      </c>
      <c r="DS87">
        <v>100</v>
      </c>
      <c r="DT87">
        <v>100</v>
      </c>
      <c r="DU87">
        <v>120</v>
      </c>
      <c r="DV87">
        <v>120</v>
      </c>
      <c r="DW87">
        <v>120</v>
      </c>
      <c r="DX87">
        <v>120</v>
      </c>
      <c r="DY87">
        <v>110</v>
      </c>
      <c r="DZ87">
        <v>110</v>
      </c>
      <c r="EA87">
        <v>110</v>
      </c>
      <c r="EB87">
        <v>110</v>
      </c>
      <c r="EC87">
        <v>100</v>
      </c>
      <c r="ED87">
        <v>100</v>
      </c>
      <c r="EE87">
        <v>130</v>
      </c>
      <c r="EF87">
        <v>130</v>
      </c>
      <c r="EG87">
        <v>130</v>
      </c>
      <c r="EH87">
        <v>130</v>
      </c>
      <c r="EI87">
        <v>130</v>
      </c>
      <c r="EJ87">
        <v>130</v>
      </c>
      <c r="EK87">
        <v>100</v>
      </c>
      <c r="EL87">
        <v>130</v>
      </c>
      <c r="EM87">
        <v>110</v>
      </c>
      <c r="EN87">
        <v>110</v>
      </c>
      <c r="EO87">
        <v>100</v>
      </c>
      <c r="EP87">
        <v>100</v>
      </c>
      <c r="EQ87">
        <v>100</v>
      </c>
      <c r="ER87">
        <v>110</v>
      </c>
      <c r="ES87">
        <v>120</v>
      </c>
      <c r="ET87">
        <v>120</v>
      </c>
      <c r="EU87">
        <v>130</v>
      </c>
      <c r="EV87">
        <v>130</v>
      </c>
      <c r="EW87">
        <v>130</v>
      </c>
      <c r="EX87">
        <v>130</v>
      </c>
      <c r="EY87">
        <v>100</v>
      </c>
      <c r="EZ87">
        <v>100</v>
      </c>
      <c r="FA87">
        <v>100</v>
      </c>
      <c r="FB87">
        <v>100</v>
      </c>
      <c r="FC87">
        <v>120</v>
      </c>
      <c r="FD87">
        <v>120</v>
      </c>
      <c r="FE87">
        <v>100</v>
      </c>
      <c r="FF87">
        <v>100</v>
      </c>
      <c r="FG87">
        <v>110</v>
      </c>
      <c r="FH87">
        <v>110</v>
      </c>
      <c r="FI87">
        <v>110</v>
      </c>
      <c r="FJ87">
        <v>130</v>
      </c>
      <c r="FK87">
        <v>110</v>
      </c>
      <c r="FL87">
        <v>110</v>
      </c>
      <c r="FM87">
        <v>110</v>
      </c>
      <c r="FN87">
        <v>110</v>
      </c>
      <c r="FO87">
        <v>130</v>
      </c>
      <c r="FP87">
        <v>130</v>
      </c>
      <c r="FQ87">
        <v>110</v>
      </c>
      <c r="FR87">
        <v>110</v>
      </c>
      <c r="FS87">
        <v>110</v>
      </c>
      <c r="FT87">
        <v>110</v>
      </c>
      <c r="FU87">
        <v>100</v>
      </c>
      <c r="FV87">
        <v>100</v>
      </c>
      <c r="FW87">
        <v>130</v>
      </c>
      <c r="FX87">
        <v>130</v>
      </c>
      <c r="FY87">
        <v>130</v>
      </c>
      <c r="FZ87">
        <v>130</v>
      </c>
      <c r="GA87">
        <v>130</v>
      </c>
      <c r="GB87">
        <v>130</v>
      </c>
      <c r="GC87">
        <v>120</v>
      </c>
      <c r="GD87">
        <v>120</v>
      </c>
      <c r="GE87">
        <v>110</v>
      </c>
      <c r="GF87">
        <v>130</v>
      </c>
      <c r="GG87">
        <v>130</v>
      </c>
      <c r="GH87">
        <v>130</v>
      </c>
      <c r="GI87">
        <v>130</v>
      </c>
      <c r="GJ87">
        <v>130</v>
      </c>
      <c r="GK87">
        <v>100</v>
      </c>
      <c r="GL87">
        <v>100</v>
      </c>
      <c r="GM87">
        <v>100</v>
      </c>
      <c r="GN87">
        <v>100</v>
      </c>
      <c r="GO87">
        <v>100</v>
      </c>
      <c r="GP87">
        <v>100</v>
      </c>
      <c r="GQ87">
        <v>130</v>
      </c>
      <c r="GR87">
        <v>130</v>
      </c>
      <c r="GS87">
        <v>110</v>
      </c>
      <c r="GT87">
        <v>110</v>
      </c>
      <c r="GU87">
        <v>0</v>
      </c>
      <c r="GV87">
        <v>0</v>
      </c>
      <c r="GW87">
        <v>100</v>
      </c>
      <c r="GX87">
        <v>110</v>
      </c>
      <c r="GY87">
        <v>120</v>
      </c>
      <c r="GZ87">
        <v>120</v>
      </c>
      <c r="HA87">
        <v>130</v>
      </c>
      <c r="HB87">
        <v>130</v>
      </c>
      <c r="HC87">
        <v>130</v>
      </c>
      <c r="HD87">
        <v>130</v>
      </c>
      <c r="HE87">
        <v>110</v>
      </c>
      <c r="HF87">
        <v>110</v>
      </c>
      <c r="HG87">
        <v>100</v>
      </c>
      <c r="HH87">
        <v>100</v>
      </c>
      <c r="HI87">
        <v>100</v>
      </c>
      <c r="HJ87">
        <v>110</v>
      </c>
      <c r="HK87">
        <v>120</v>
      </c>
      <c r="HL87">
        <v>120</v>
      </c>
      <c r="HM87">
        <v>110</v>
      </c>
      <c r="HN87">
        <v>110</v>
      </c>
      <c r="HO87">
        <v>100</v>
      </c>
      <c r="HP87">
        <v>120</v>
      </c>
      <c r="HQ87">
        <v>130</v>
      </c>
      <c r="HR87">
        <v>130</v>
      </c>
      <c r="HS87">
        <v>130</v>
      </c>
      <c r="HT87">
        <v>130</v>
      </c>
      <c r="HU87">
        <v>110</v>
      </c>
      <c r="HV87">
        <v>110</v>
      </c>
      <c r="HW87">
        <v>130</v>
      </c>
      <c r="HX87">
        <v>130</v>
      </c>
      <c r="HY87">
        <v>100</v>
      </c>
      <c r="HZ87">
        <v>100</v>
      </c>
      <c r="IA87">
        <v>100</v>
      </c>
      <c r="IB87">
        <v>120</v>
      </c>
      <c r="IC87">
        <v>120</v>
      </c>
      <c r="ID87">
        <v>120</v>
      </c>
      <c r="IE87">
        <v>110</v>
      </c>
      <c r="IF87">
        <v>110</v>
      </c>
      <c r="IG87">
        <v>100</v>
      </c>
      <c r="IH87">
        <v>120</v>
      </c>
      <c r="II87">
        <v>120</v>
      </c>
      <c r="IJ87">
        <v>120</v>
      </c>
      <c r="IK87">
        <v>130</v>
      </c>
      <c r="IL87">
        <v>130</v>
      </c>
      <c r="IM87">
        <v>130</v>
      </c>
      <c r="IN87">
        <v>130</v>
      </c>
      <c r="IO87">
        <v>0</v>
      </c>
      <c r="IP87">
        <v>0</v>
      </c>
      <c r="IQ87">
        <v>120</v>
      </c>
      <c r="IR87">
        <v>120</v>
      </c>
      <c r="IS87">
        <v>100</v>
      </c>
      <c r="IT87">
        <v>130</v>
      </c>
      <c r="IU87">
        <v>100</v>
      </c>
      <c r="IV87">
        <v>100</v>
      </c>
      <c r="IW87">
        <v>110</v>
      </c>
      <c r="IX87">
        <v>110</v>
      </c>
      <c r="IY87">
        <v>130</v>
      </c>
      <c r="IZ87">
        <v>130</v>
      </c>
      <c r="JA87">
        <v>100</v>
      </c>
      <c r="JB87">
        <v>130</v>
      </c>
      <c r="JC87">
        <v>130</v>
      </c>
      <c r="JD87">
        <v>130</v>
      </c>
      <c r="JE87">
        <v>110</v>
      </c>
      <c r="JF87">
        <v>110</v>
      </c>
      <c r="JG87">
        <v>110</v>
      </c>
      <c r="JH87">
        <v>110</v>
      </c>
      <c r="JI87">
        <v>130</v>
      </c>
      <c r="JJ87">
        <v>130</v>
      </c>
      <c r="JK87">
        <v>130</v>
      </c>
      <c r="JL87">
        <v>130</v>
      </c>
      <c r="JM87">
        <v>130</v>
      </c>
      <c r="JN87">
        <v>130</v>
      </c>
      <c r="JO87">
        <v>120</v>
      </c>
      <c r="JP87">
        <v>120</v>
      </c>
      <c r="JQ87">
        <v>100</v>
      </c>
      <c r="JR87">
        <v>110</v>
      </c>
      <c r="JS87">
        <v>100</v>
      </c>
      <c r="JT87">
        <v>100</v>
      </c>
      <c r="JU87">
        <v>110</v>
      </c>
      <c r="JV87">
        <v>110</v>
      </c>
      <c r="JW87">
        <v>110</v>
      </c>
      <c r="JX87">
        <v>110</v>
      </c>
      <c r="JY87">
        <v>110</v>
      </c>
      <c r="JZ87">
        <v>110</v>
      </c>
      <c r="KA87">
        <v>110</v>
      </c>
      <c r="KB87">
        <v>130</v>
      </c>
      <c r="KC87">
        <v>130</v>
      </c>
      <c r="KD87">
        <v>130</v>
      </c>
      <c r="KE87">
        <v>110</v>
      </c>
      <c r="KF87">
        <v>130</v>
      </c>
      <c r="KG87">
        <v>100</v>
      </c>
      <c r="KH87">
        <v>100</v>
      </c>
      <c r="KI87">
        <v>120</v>
      </c>
      <c r="KJ87">
        <v>120</v>
      </c>
      <c r="KK87">
        <v>130</v>
      </c>
      <c r="KL87">
        <v>130</v>
      </c>
      <c r="KM87">
        <v>110</v>
      </c>
      <c r="KN87">
        <v>130</v>
      </c>
      <c r="KO87">
        <v>110</v>
      </c>
      <c r="KP87">
        <v>110</v>
      </c>
      <c r="KQ87">
        <v>110</v>
      </c>
      <c r="KR87">
        <v>120</v>
      </c>
      <c r="KS87">
        <v>100</v>
      </c>
      <c r="KT87">
        <v>100</v>
      </c>
      <c r="KU87">
        <v>130</v>
      </c>
      <c r="KV87">
        <v>130</v>
      </c>
      <c r="KW87">
        <v>120</v>
      </c>
      <c r="KX87">
        <v>120</v>
      </c>
      <c r="KY87">
        <v>120</v>
      </c>
      <c r="KZ87">
        <v>120</v>
      </c>
      <c r="LA87">
        <v>110</v>
      </c>
      <c r="LB87">
        <v>110</v>
      </c>
      <c r="LC87">
        <v>120</v>
      </c>
      <c r="LD87">
        <v>120</v>
      </c>
      <c r="LE87">
        <v>110</v>
      </c>
      <c r="LF87">
        <v>120</v>
      </c>
      <c r="LG87">
        <v>100</v>
      </c>
      <c r="LH87">
        <v>100</v>
      </c>
      <c r="LI87">
        <v>130</v>
      </c>
      <c r="LJ87">
        <v>130</v>
      </c>
      <c r="LK87">
        <v>110</v>
      </c>
      <c r="LL87">
        <v>110</v>
      </c>
      <c r="LM87">
        <v>100</v>
      </c>
      <c r="LN87">
        <v>110</v>
      </c>
      <c r="LO87">
        <v>110</v>
      </c>
      <c r="LP87">
        <v>130</v>
      </c>
      <c r="LQ87">
        <v>110</v>
      </c>
      <c r="LR87">
        <v>130</v>
      </c>
      <c r="LS87">
        <v>130</v>
      </c>
      <c r="LT87">
        <v>130</v>
      </c>
      <c r="LU87">
        <v>120</v>
      </c>
      <c r="LV87">
        <v>120</v>
      </c>
      <c r="LW87">
        <v>120</v>
      </c>
      <c r="LX87">
        <v>120</v>
      </c>
      <c r="LY87">
        <v>100</v>
      </c>
      <c r="LZ87">
        <v>100</v>
      </c>
      <c r="MA87">
        <v>100</v>
      </c>
      <c r="MB87">
        <v>110</v>
      </c>
      <c r="MC87">
        <v>100</v>
      </c>
      <c r="MD87">
        <v>120</v>
      </c>
      <c r="ME87">
        <v>110</v>
      </c>
      <c r="MF87">
        <v>130</v>
      </c>
      <c r="MG87">
        <v>130</v>
      </c>
      <c r="MH87">
        <v>130</v>
      </c>
      <c r="MI87">
        <v>110</v>
      </c>
      <c r="MJ87">
        <v>110</v>
      </c>
      <c r="MK87">
        <v>110</v>
      </c>
      <c r="ML87">
        <v>110</v>
      </c>
      <c r="MM87">
        <v>110</v>
      </c>
      <c r="MN87">
        <v>120</v>
      </c>
      <c r="MO87">
        <v>130</v>
      </c>
      <c r="MP87">
        <v>130</v>
      </c>
      <c r="MQ87">
        <v>110</v>
      </c>
      <c r="MR87">
        <v>110</v>
      </c>
      <c r="MS87">
        <v>130</v>
      </c>
      <c r="MT87">
        <v>130</v>
      </c>
      <c r="MU87">
        <v>130</v>
      </c>
      <c r="MV87">
        <v>130</v>
      </c>
      <c r="MW87">
        <v>130</v>
      </c>
      <c r="MX87">
        <v>130</v>
      </c>
      <c r="MY87">
        <v>100</v>
      </c>
      <c r="MZ87">
        <v>100</v>
      </c>
      <c r="NA87">
        <v>100</v>
      </c>
      <c r="NB87">
        <v>100</v>
      </c>
      <c r="NC87">
        <v>130</v>
      </c>
      <c r="ND87">
        <v>130</v>
      </c>
      <c r="NE87">
        <v>100</v>
      </c>
      <c r="NF87">
        <v>100</v>
      </c>
      <c r="NG87">
        <v>100</v>
      </c>
      <c r="NH87">
        <v>110</v>
      </c>
      <c r="NI87">
        <v>110</v>
      </c>
      <c r="NJ87">
        <v>110</v>
      </c>
      <c r="NK87">
        <v>130</v>
      </c>
      <c r="NL87">
        <v>130</v>
      </c>
      <c r="NM87">
        <v>120</v>
      </c>
      <c r="NN87">
        <v>120</v>
      </c>
      <c r="NO87">
        <v>100</v>
      </c>
      <c r="NP87">
        <v>120</v>
      </c>
      <c r="NQ87">
        <v>0</v>
      </c>
      <c r="NR87">
        <v>0</v>
      </c>
      <c r="NS87">
        <v>100</v>
      </c>
      <c r="NT87">
        <v>100</v>
      </c>
      <c r="NU87">
        <v>120</v>
      </c>
      <c r="NV87">
        <v>120</v>
      </c>
      <c r="NW87">
        <v>100</v>
      </c>
      <c r="NX87">
        <v>120</v>
      </c>
      <c r="NY87">
        <v>100</v>
      </c>
      <c r="NZ87">
        <v>100</v>
      </c>
      <c r="OA87">
        <v>120</v>
      </c>
      <c r="OB87">
        <v>120</v>
      </c>
      <c r="OC87">
        <v>0</v>
      </c>
      <c r="OD87">
        <v>0</v>
      </c>
      <c r="OE87">
        <v>130</v>
      </c>
      <c r="OF87">
        <v>130</v>
      </c>
      <c r="OG87">
        <v>130</v>
      </c>
      <c r="OH87">
        <v>130</v>
      </c>
      <c r="OI87">
        <v>120</v>
      </c>
      <c r="OJ87">
        <v>120</v>
      </c>
      <c r="OK87">
        <v>100</v>
      </c>
      <c r="OL87">
        <v>100</v>
      </c>
      <c r="OM87">
        <v>120</v>
      </c>
      <c r="ON87">
        <v>120</v>
      </c>
      <c r="OO87">
        <v>110</v>
      </c>
      <c r="OP87">
        <v>130</v>
      </c>
      <c r="OQ87">
        <v>120</v>
      </c>
      <c r="OR87">
        <v>120</v>
      </c>
      <c r="OS87">
        <v>0</v>
      </c>
      <c r="OT87">
        <v>0</v>
      </c>
      <c r="OU87">
        <v>130</v>
      </c>
      <c r="OV87">
        <v>130</v>
      </c>
      <c r="OW87">
        <v>130</v>
      </c>
      <c r="OX87">
        <v>130</v>
      </c>
      <c r="OY87">
        <v>100</v>
      </c>
      <c r="OZ87">
        <v>110</v>
      </c>
      <c r="PA87">
        <v>110</v>
      </c>
      <c r="PB87">
        <v>110</v>
      </c>
      <c r="PC87">
        <v>110</v>
      </c>
      <c r="PD87">
        <v>110</v>
      </c>
      <c r="PE87">
        <v>100</v>
      </c>
      <c r="PF87">
        <v>100</v>
      </c>
      <c r="PG87">
        <v>120</v>
      </c>
      <c r="PH87">
        <v>120</v>
      </c>
      <c r="PI87">
        <v>100</v>
      </c>
      <c r="PJ87">
        <v>110</v>
      </c>
      <c r="PK87">
        <v>100</v>
      </c>
      <c r="PL87">
        <v>100</v>
      </c>
      <c r="PM87">
        <v>110</v>
      </c>
      <c r="PN87">
        <v>110</v>
      </c>
      <c r="PO87">
        <v>100</v>
      </c>
      <c r="PP87">
        <v>110</v>
      </c>
      <c r="PQ87">
        <v>100</v>
      </c>
      <c r="PR87">
        <v>120</v>
      </c>
      <c r="PS87">
        <v>100</v>
      </c>
      <c r="PT87">
        <v>100</v>
      </c>
      <c r="PU87">
        <v>120</v>
      </c>
      <c r="PV87">
        <v>120</v>
      </c>
      <c r="PW87">
        <v>130</v>
      </c>
      <c r="PX87">
        <v>130</v>
      </c>
      <c r="PY87">
        <v>120</v>
      </c>
      <c r="PZ87">
        <v>120</v>
      </c>
      <c r="QA87">
        <v>110</v>
      </c>
      <c r="QB87">
        <v>110</v>
      </c>
      <c r="QC87">
        <v>130</v>
      </c>
      <c r="QD87">
        <v>130</v>
      </c>
      <c r="QE87">
        <v>100</v>
      </c>
      <c r="QF87">
        <v>100</v>
      </c>
      <c r="QG87">
        <v>110</v>
      </c>
      <c r="QH87">
        <v>130</v>
      </c>
      <c r="QI87">
        <v>100</v>
      </c>
      <c r="QJ87">
        <v>100</v>
      </c>
      <c r="QK87">
        <v>120</v>
      </c>
      <c r="QL87">
        <v>120</v>
      </c>
      <c r="QM87">
        <v>110</v>
      </c>
      <c r="QN87">
        <v>120</v>
      </c>
      <c r="QO87">
        <v>100</v>
      </c>
      <c r="QP87">
        <v>100</v>
      </c>
      <c r="QQ87">
        <v>100</v>
      </c>
      <c r="QR87">
        <v>100</v>
      </c>
      <c r="QS87">
        <v>110</v>
      </c>
      <c r="QT87">
        <v>130</v>
      </c>
      <c r="QU87">
        <v>110</v>
      </c>
      <c r="QV87">
        <v>110</v>
      </c>
      <c r="QW87">
        <v>130</v>
      </c>
      <c r="QX87">
        <v>130</v>
      </c>
      <c r="QY87">
        <v>130</v>
      </c>
      <c r="QZ87">
        <v>130</v>
      </c>
      <c r="RA87">
        <v>0</v>
      </c>
      <c r="RB87">
        <v>0</v>
      </c>
      <c r="RC87">
        <v>110</v>
      </c>
      <c r="RD87">
        <v>110</v>
      </c>
      <c r="RE87">
        <v>110</v>
      </c>
      <c r="RF87">
        <v>110</v>
      </c>
      <c r="RG87">
        <v>110</v>
      </c>
      <c r="RH87">
        <v>110</v>
      </c>
      <c r="RI87">
        <v>120</v>
      </c>
      <c r="RJ87">
        <v>120</v>
      </c>
      <c r="RK87">
        <v>100</v>
      </c>
      <c r="RL87">
        <v>100</v>
      </c>
      <c r="RM87">
        <v>0</v>
      </c>
      <c r="RN87">
        <v>0</v>
      </c>
      <c r="RO87">
        <v>130</v>
      </c>
      <c r="RP87">
        <v>130</v>
      </c>
      <c r="RQ87">
        <v>120</v>
      </c>
      <c r="RR87">
        <v>120</v>
      </c>
      <c r="RS87">
        <v>110</v>
      </c>
      <c r="RT87">
        <v>110</v>
      </c>
      <c r="RU87">
        <v>0</v>
      </c>
      <c r="RV87">
        <v>0</v>
      </c>
      <c r="RW87">
        <v>120</v>
      </c>
      <c r="RX87">
        <v>120</v>
      </c>
      <c r="RY87">
        <v>130</v>
      </c>
      <c r="RZ87">
        <v>130</v>
      </c>
      <c r="SA87">
        <v>120</v>
      </c>
      <c r="SB87">
        <v>120</v>
      </c>
      <c r="SC87">
        <v>120</v>
      </c>
      <c r="SD87">
        <v>120</v>
      </c>
      <c r="SE87">
        <v>100</v>
      </c>
      <c r="SF87">
        <v>100</v>
      </c>
      <c r="SG87">
        <v>100</v>
      </c>
      <c r="SH87">
        <v>100</v>
      </c>
      <c r="SI87">
        <v>100</v>
      </c>
      <c r="SJ87">
        <v>100</v>
      </c>
      <c r="SK87">
        <v>110</v>
      </c>
      <c r="SL87">
        <v>130</v>
      </c>
      <c r="SM87">
        <v>110</v>
      </c>
      <c r="SN87">
        <v>130</v>
      </c>
      <c r="SO87">
        <v>130</v>
      </c>
      <c r="SP87">
        <v>130</v>
      </c>
      <c r="SQ87">
        <v>110</v>
      </c>
      <c r="SR87">
        <v>130</v>
      </c>
      <c r="SS87">
        <v>110</v>
      </c>
      <c r="ST87">
        <v>110</v>
      </c>
      <c r="SU87">
        <v>100</v>
      </c>
      <c r="SV87">
        <v>100</v>
      </c>
      <c r="SW87">
        <v>110</v>
      </c>
      <c r="SX87">
        <v>130</v>
      </c>
      <c r="SY87">
        <v>130</v>
      </c>
      <c r="SZ87">
        <v>130</v>
      </c>
      <c r="TA87">
        <v>130</v>
      </c>
      <c r="TB87">
        <v>130</v>
      </c>
      <c r="TC87">
        <v>110</v>
      </c>
      <c r="TD87">
        <v>110</v>
      </c>
      <c r="TE87">
        <v>110</v>
      </c>
      <c r="TF87">
        <v>110</v>
      </c>
      <c r="TG87">
        <v>110</v>
      </c>
      <c r="TH87">
        <v>110</v>
      </c>
      <c r="TI87">
        <v>110</v>
      </c>
      <c r="TJ87">
        <v>110</v>
      </c>
      <c r="TK87">
        <v>100</v>
      </c>
      <c r="TL87">
        <v>100</v>
      </c>
      <c r="TM87">
        <v>130</v>
      </c>
      <c r="TN87">
        <v>130</v>
      </c>
      <c r="TO87">
        <v>100</v>
      </c>
      <c r="TP87">
        <v>130</v>
      </c>
      <c r="TQ87">
        <v>100</v>
      </c>
      <c r="TR87">
        <v>100</v>
      </c>
      <c r="TS87">
        <v>130</v>
      </c>
      <c r="TT87">
        <v>130</v>
      </c>
      <c r="TU87">
        <v>130</v>
      </c>
      <c r="TV87">
        <v>130</v>
      </c>
      <c r="TW87">
        <v>120</v>
      </c>
      <c r="TX87">
        <v>120</v>
      </c>
      <c r="TY87">
        <v>100</v>
      </c>
      <c r="TZ87">
        <v>110</v>
      </c>
      <c r="UA87">
        <v>120</v>
      </c>
      <c r="UB87">
        <v>120</v>
      </c>
      <c r="UC87">
        <v>110</v>
      </c>
      <c r="UD87">
        <v>110</v>
      </c>
      <c r="UE87">
        <v>120</v>
      </c>
      <c r="UF87">
        <v>120</v>
      </c>
      <c r="UG87">
        <v>0</v>
      </c>
      <c r="UH87">
        <v>0</v>
      </c>
      <c r="UI87">
        <v>100</v>
      </c>
      <c r="UJ87">
        <v>120</v>
      </c>
      <c r="UK87">
        <v>120</v>
      </c>
      <c r="UL87">
        <v>120</v>
      </c>
      <c r="UM87">
        <v>110</v>
      </c>
      <c r="UN87">
        <v>110</v>
      </c>
      <c r="UO87">
        <v>120</v>
      </c>
      <c r="UP87">
        <v>120</v>
      </c>
      <c r="UQ87">
        <v>130</v>
      </c>
      <c r="UR87">
        <v>130</v>
      </c>
      <c r="US87">
        <v>130</v>
      </c>
      <c r="UT87">
        <v>130</v>
      </c>
      <c r="UU87">
        <v>110</v>
      </c>
      <c r="UV87">
        <v>130</v>
      </c>
      <c r="UW87">
        <v>130</v>
      </c>
      <c r="UX87">
        <v>130</v>
      </c>
      <c r="UY87">
        <v>100</v>
      </c>
      <c r="UZ87">
        <v>100</v>
      </c>
      <c r="VA87">
        <v>100</v>
      </c>
      <c r="VB87">
        <v>120</v>
      </c>
      <c r="VC87">
        <v>130</v>
      </c>
      <c r="VD87">
        <v>130</v>
      </c>
      <c r="VE87">
        <v>120</v>
      </c>
      <c r="VF87">
        <v>120</v>
      </c>
      <c r="VG87">
        <v>120</v>
      </c>
      <c r="VH87">
        <v>120</v>
      </c>
      <c r="VI87">
        <v>100</v>
      </c>
      <c r="VJ87">
        <v>100</v>
      </c>
      <c r="VK87">
        <v>100</v>
      </c>
      <c r="VL87">
        <v>120</v>
      </c>
      <c r="VM87">
        <v>100</v>
      </c>
      <c r="VN87">
        <v>100</v>
      </c>
      <c r="VO87">
        <v>110</v>
      </c>
      <c r="VP87">
        <v>110</v>
      </c>
      <c r="VQ87">
        <v>110</v>
      </c>
      <c r="VR87">
        <v>110</v>
      </c>
      <c r="VS87">
        <v>110</v>
      </c>
      <c r="VT87">
        <v>130</v>
      </c>
      <c r="VU87">
        <v>110</v>
      </c>
      <c r="VV87">
        <v>130</v>
      </c>
      <c r="VW87">
        <v>100</v>
      </c>
      <c r="VX87">
        <v>100</v>
      </c>
      <c r="VY87">
        <v>110</v>
      </c>
      <c r="VZ87">
        <v>110</v>
      </c>
      <c r="WA87">
        <v>100</v>
      </c>
      <c r="WB87">
        <v>100</v>
      </c>
      <c r="WC87">
        <v>110</v>
      </c>
      <c r="WD87">
        <v>130</v>
      </c>
      <c r="WE87">
        <v>110</v>
      </c>
      <c r="WF87">
        <v>130</v>
      </c>
      <c r="WG87">
        <v>110</v>
      </c>
      <c r="WH87">
        <v>110</v>
      </c>
      <c r="WI87">
        <v>110</v>
      </c>
      <c r="WJ87">
        <v>110</v>
      </c>
      <c r="WK87">
        <v>110</v>
      </c>
      <c r="WL87">
        <v>120</v>
      </c>
      <c r="WM87">
        <v>0</v>
      </c>
      <c r="WN87">
        <v>0</v>
      </c>
      <c r="WO87">
        <v>120</v>
      </c>
      <c r="WP87">
        <v>120</v>
      </c>
      <c r="WQ87">
        <v>100</v>
      </c>
      <c r="WR87">
        <v>100</v>
      </c>
      <c r="WS87">
        <v>130</v>
      </c>
      <c r="WT87">
        <v>130</v>
      </c>
      <c r="WU87">
        <v>110</v>
      </c>
      <c r="WV87">
        <v>120</v>
      </c>
      <c r="WW87">
        <v>100</v>
      </c>
      <c r="WX87">
        <v>100</v>
      </c>
      <c r="WY87">
        <v>100</v>
      </c>
      <c r="WZ87">
        <v>100</v>
      </c>
      <c r="XA87">
        <v>100</v>
      </c>
      <c r="XB87">
        <v>100</v>
      </c>
      <c r="XC87">
        <v>110</v>
      </c>
      <c r="XD87">
        <v>110</v>
      </c>
      <c r="XE87">
        <v>110</v>
      </c>
      <c r="XF87">
        <v>130</v>
      </c>
      <c r="XG87">
        <v>100</v>
      </c>
      <c r="XH87">
        <v>100</v>
      </c>
      <c r="XI87">
        <v>100</v>
      </c>
      <c r="XJ87">
        <v>120</v>
      </c>
      <c r="XK87">
        <v>110</v>
      </c>
      <c r="XL87">
        <v>110</v>
      </c>
      <c r="XM87">
        <v>110</v>
      </c>
      <c r="XN87">
        <v>130</v>
      </c>
      <c r="XO87">
        <v>110</v>
      </c>
      <c r="XP87">
        <v>110</v>
      </c>
      <c r="XQ87">
        <v>100</v>
      </c>
      <c r="XR87">
        <v>100</v>
      </c>
      <c r="XS87">
        <v>130</v>
      </c>
      <c r="XT87">
        <v>130</v>
      </c>
      <c r="XU87">
        <v>130</v>
      </c>
      <c r="XV87">
        <v>130</v>
      </c>
      <c r="XW87">
        <v>110</v>
      </c>
      <c r="XX87">
        <v>110</v>
      </c>
      <c r="XY87">
        <v>100</v>
      </c>
      <c r="XZ87">
        <v>100</v>
      </c>
      <c r="YA87">
        <v>100</v>
      </c>
      <c r="YB87">
        <v>120</v>
      </c>
      <c r="YC87">
        <v>130</v>
      </c>
      <c r="YD87">
        <v>130</v>
      </c>
      <c r="YE87">
        <v>120</v>
      </c>
      <c r="YF87">
        <v>130</v>
      </c>
      <c r="YG87">
        <v>100</v>
      </c>
      <c r="YH87">
        <v>120</v>
      </c>
      <c r="YI87">
        <v>120</v>
      </c>
      <c r="YJ87">
        <v>120</v>
      </c>
      <c r="YK87">
        <v>130</v>
      </c>
      <c r="YL87">
        <v>130</v>
      </c>
      <c r="YM87">
        <v>110</v>
      </c>
      <c r="YN87">
        <v>110</v>
      </c>
      <c r="YO87">
        <v>100</v>
      </c>
      <c r="YP87">
        <v>110</v>
      </c>
      <c r="YQ87">
        <v>130</v>
      </c>
      <c r="YR87">
        <v>130</v>
      </c>
      <c r="YS87">
        <v>120</v>
      </c>
      <c r="YT87">
        <v>120</v>
      </c>
      <c r="YU87">
        <v>0</v>
      </c>
      <c r="YV87">
        <v>0</v>
      </c>
      <c r="YW87">
        <v>120</v>
      </c>
      <c r="YX87">
        <v>120</v>
      </c>
      <c r="YY87">
        <v>120</v>
      </c>
      <c r="YZ87">
        <v>120</v>
      </c>
      <c r="ZA87">
        <v>110</v>
      </c>
      <c r="ZB87">
        <v>130</v>
      </c>
      <c r="ZC87">
        <v>130</v>
      </c>
      <c r="ZD87">
        <v>130</v>
      </c>
      <c r="ZE87">
        <v>120</v>
      </c>
      <c r="ZF87">
        <v>120</v>
      </c>
      <c r="ZG87">
        <v>110</v>
      </c>
      <c r="ZH87">
        <v>110</v>
      </c>
      <c r="ZI87">
        <v>130</v>
      </c>
      <c r="ZJ87">
        <v>130</v>
      </c>
      <c r="ZK87">
        <v>100</v>
      </c>
      <c r="ZL87">
        <v>100</v>
      </c>
      <c r="ZM87">
        <v>110</v>
      </c>
      <c r="ZN87">
        <v>130</v>
      </c>
      <c r="ZO87">
        <v>100</v>
      </c>
      <c r="ZP87">
        <v>120</v>
      </c>
      <c r="ZQ87">
        <v>110</v>
      </c>
      <c r="ZR87">
        <v>130</v>
      </c>
      <c r="ZS87">
        <v>110</v>
      </c>
      <c r="ZT87">
        <v>110</v>
      </c>
      <c r="ZU87">
        <v>100</v>
      </c>
      <c r="ZV87">
        <v>110</v>
      </c>
      <c r="ZW87">
        <v>130</v>
      </c>
      <c r="ZX87">
        <v>130</v>
      </c>
      <c r="ZY87">
        <v>130</v>
      </c>
      <c r="ZZ87">
        <v>130</v>
      </c>
      <c r="AAA87">
        <v>100</v>
      </c>
      <c r="AAB87">
        <v>110</v>
      </c>
      <c r="AAC87">
        <v>130</v>
      </c>
      <c r="AAD87">
        <v>130</v>
      </c>
      <c r="AAE87">
        <v>100</v>
      </c>
      <c r="AAF87">
        <v>100</v>
      </c>
      <c r="AAG87">
        <v>120</v>
      </c>
      <c r="AAH87">
        <v>120</v>
      </c>
      <c r="AAI87">
        <v>110</v>
      </c>
      <c r="AAJ87">
        <v>130</v>
      </c>
      <c r="AAK87">
        <v>120</v>
      </c>
      <c r="AAL87">
        <v>130</v>
      </c>
      <c r="AAM87">
        <v>130</v>
      </c>
      <c r="AAN87">
        <v>130</v>
      </c>
      <c r="AAO87">
        <v>0</v>
      </c>
      <c r="AAP87">
        <v>0</v>
      </c>
      <c r="AAQ87">
        <v>110</v>
      </c>
      <c r="AAR87">
        <v>110</v>
      </c>
      <c r="AAS87">
        <v>110</v>
      </c>
      <c r="AAT87">
        <v>110</v>
      </c>
      <c r="AAU87">
        <v>100</v>
      </c>
      <c r="AAV87">
        <v>100</v>
      </c>
      <c r="AAW87">
        <v>100</v>
      </c>
      <c r="AAX87">
        <v>100</v>
      </c>
      <c r="AAY87">
        <v>110</v>
      </c>
      <c r="AAZ87">
        <v>110</v>
      </c>
      <c r="ABA87">
        <v>100</v>
      </c>
      <c r="ABB87">
        <v>100</v>
      </c>
      <c r="ABC87">
        <v>120</v>
      </c>
      <c r="ABD87">
        <v>130</v>
      </c>
      <c r="ABE87">
        <v>100</v>
      </c>
      <c r="ABF87">
        <v>100</v>
      </c>
      <c r="ABG87">
        <v>100</v>
      </c>
      <c r="ABH87">
        <v>120</v>
      </c>
      <c r="ABI87">
        <v>100</v>
      </c>
      <c r="ABJ87">
        <v>100</v>
      </c>
      <c r="ABK87">
        <v>130</v>
      </c>
      <c r="ABL87">
        <v>130</v>
      </c>
      <c r="ABM87">
        <v>110</v>
      </c>
      <c r="ABN87">
        <v>110</v>
      </c>
      <c r="ABO87">
        <v>130</v>
      </c>
      <c r="ABP87">
        <v>130</v>
      </c>
      <c r="ABQ87">
        <v>100</v>
      </c>
      <c r="ABR87">
        <v>110</v>
      </c>
      <c r="ABS87">
        <v>100</v>
      </c>
      <c r="ABT87">
        <v>110</v>
      </c>
      <c r="ABU87">
        <v>100</v>
      </c>
      <c r="ABV87">
        <v>100</v>
      </c>
      <c r="ABW87">
        <v>100</v>
      </c>
      <c r="ABX87">
        <v>130</v>
      </c>
      <c r="ABY87">
        <v>110</v>
      </c>
      <c r="ABZ87">
        <v>110</v>
      </c>
      <c r="ACA87">
        <v>100</v>
      </c>
      <c r="ACB87">
        <v>100</v>
      </c>
      <c r="ACC87">
        <v>100</v>
      </c>
      <c r="ACD87">
        <v>120</v>
      </c>
      <c r="ACE87">
        <v>130</v>
      </c>
      <c r="ACF87">
        <v>130</v>
      </c>
      <c r="ACG87">
        <v>110</v>
      </c>
      <c r="ACH87">
        <v>110</v>
      </c>
      <c r="ACI87">
        <v>100</v>
      </c>
      <c r="ACJ87">
        <v>110</v>
      </c>
      <c r="ACK87">
        <v>100</v>
      </c>
      <c r="ACL87">
        <v>120</v>
      </c>
      <c r="ACM87">
        <v>120</v>
      </c>
      <c r="ACN87">
        <v>120</v>
      </c>
      <c r="ACO87">
        <v>100</v>
      </c>
      <c r="ACP87">
        <v>100</v>
      </c>
      <c r="ACQ87">
        <v>100</v>
      </c>
      <c r="ACR87">
        <v>100</v>
      </c>
      <c r="ACS87">
        <v>130</v>
      </c>
      <c r="ACT87">
        <v>130</v>
      </c>
      <c r="ACU87">
        <v>110</v>
      </c>
      <c r="ACV87">
        <v>110</v>
      </c>
      <c r="ACW87">
        <v>100</v>
      </c>
      <c r="ACX87">
        <v>120</v>
      </c>
      <c r="ACY87">
        <v>100</v>
      </c>
      <c r="ACZ87">
        <v>130</v>
      </c>
      <c r="ADA87">
        <v>120</v>
      </c>
      <c r="ADB87">
        <v>120</v>
      </c>
      <c r="ADC87">
        <v>110</v>
      </c>
      <c r="ADD87">
        <v>130</v>
      </c>
      <c r="ADE87">
        <v>130</v>
      </c>
      <c r="ADF87">
        <v>130</v>
      </c>
      <c r="ADG87">
        <v>110</v>
      </c>
      <c r="ADH87">
        <v>130</v>
      </c>
      <c r="ADI87">
        <v>100</v>
      </c>
      <c r="ADJ87">
        <v>100</v>
      </c>
      <c r="ADK87">
        <v>120</v>
      </c>
      <c r="ADL87">
        <v>120</v>
      </c>
      <c r="ADM87">
        <v>130</v>
      </c>
      <c r="ADN87">
        <v>130</v>
      </c>
      <c r="ADO87">
        <v>120</v>
      </c>
      <c r="ADP87">
        <v>120</v>
      </c>
      <c r="ADQ87">
        <v>100</v>
      </c>
      <c r="ADR87">
        <v>120</v>
      </c>
      <c r="ADS87">
        <v>120</v>
      </c>
      <c r="ADT87">
        <v>120</v>
      </c>
      <c r="ADU87">
        <v>110</v>
      </c>
      <c r="ADV87">
        <v>110</v>
      </c>
      <c r="ADW87">
        <v>100</v>
      </c>
      <c r="ADX87">
        <v>100</v>
      </c>
      <c r="ADY87">
        <v>120</v>
      </c>
      <c r="ADZ87">
        <v>130</v>
      </c>
      <c r="AEA87">
        <v>120</v>
      </c>
      <c r="AEB87">
        <v>120</v>
      </c>
      <c r="AEC87">
        <v>110</v>
      </c>
      <c r="AED87">
        <v>130</v>
      </c>
      <c r="AEE87">
        <v>130</v>
      </c>
      <c r="AEF87">
        <v>130</v>
      </c>
      <c r="AEG87">
        <v>100</v>
      </c>
      <c r="AEH87">
        <v>100</v>
      </c>
      <c r="AEI87">
        <v>120</v>
      </c>
      <c r="AEJ87">
        <v>120</v>
      </c>
      <c r="AEK87">
        <v>110</v>
      </c>
      <c r="AEL87">
        <v>110</v>
      </c>
      <c r="AEM87">
        <v>100</v>
      </c>
      <c r="AEN87">
        <v>100</v>
      </c>
      <c r="AEO87">
        <v>100</v>
      </c>
      <c r="AEP87">
        <v>110</v>
      </c>
      <c r="AEQ87">
        <v>110</v>
      </c>
      <c r="AER87">
        <v>110</v>
      </c>
      <c r="AES87">
        <v>110</v>
      </c>
      <c r="AET87">
        <v>110</v>
      </c>
      <c r="AEU87">
        <v>110</v>
      </c>
      <c r="AEV87">
        <v>110</v>
      </c>
      <c r="AEW87">
        <v>110</v>
      </c>
      <c r="AEX87">
        <v>130</v>
      </c>
      <c r="AEY87">
        <v>120</v>
      </c>
      <c r="AEZ87">
        <v>120</v>
      </c>
      <c r="AFA87">
        <v>100</v>
      </c>
      <c r="AFB87">
        <v>110</v>
      </c>
      <c r="AFC87">
        <v>120</v>
      </c>
      <c r="AFD87">
        <v>120</v>
      </c>
      <c r="AFE87">
        <v>0</v>
      </c>
      <c r="AFF87">
        <v>0</v>
      </c>
      <c r="AFG87">
        <v>100</v>
      </c>
      <c r="AFH87">
        <v>100</v>
      </c>
      <c r="AFI87">
        <v>110</v>
      </c>
      <c r="AFJ87">
        <v>110</v>
      </c>
      <c r="AFK87">
        <v>110</v>
      </c>
      <c r="AFL87">
        <v>110</v>
      </c>
      <c r="AFM87">
        <v>110</v>
      </c>
      <c r="AFN87">
        <v>110</v>
      </c>
      <c r="AFO87">
        <v>100</v>
      </c>
      <c r="AFP87">
        <v>110</v>
      </c>
      <c r="AFQ87">
        <v>100</v>
      </c>
      <c r="AFR87">
        <v>130</v>
      </c>
      <c r="AFS87">
        <v>100</v>
      </c>
      <c r="AFT87">
        <v>100</v>
      </c>
      <c r="AFU87">
        <v>100</v>
      </c>
      <c r="AFV87">
        <v>100</v>
      </c>
      <c r="AFW87">
        <v>110</v>
      </c>
      <c r="AFX87">
        <v>110</v>
      </c>
      <c r="AFY87">
        <v>120</v>
      </c>
      <c r="AFZ87">
        <v>120</v>
      </c>
      <c r="AGA87">
        <v>100</v>
      </c>
      <c r="AGB87">
        <v>100</v>
      </c>
      <c r="AGC87">
        <v>110</v>
      </c>
      <c r="AGD87">
        <v>110</v>
      </c>
      <c r="AGE87">
        <v>120</v>
      </c>
      <c r="AGF87">
        <v>120</v>
      </c>
      <c r="AGG87">
        <v>110</v>
      </c>
      <c r="AGH87">
        <v>110</v>
      </c>
      <c r="AGI87">
        <v>100</v>
      </c>
      <c r="AGJ87">
        <v>130</v>
      </c>
      <c r="AGK87">
        <v>120</v>
      </c>
      <c r="AGL87">
        <v>120</v>
      </c>
      <c r="AGM87">
        <v>130</v>
      </c>
      <c r="AGN87">
        <v>130</v>
      </c>
      <c r="AGO87">
        <v>100</v>
      </c>
      <c r="AGP87">
        <v>100</v>
      </c>
      <c r="AGQ87">
        <v>110</v>
      </c>
      <c r="AGR87">
        <v>110</v>
      </c>
      <c r="AGS87">
        <v>100</v>
      </c>
      <c r="AGT87">
        <v>100</v>
      </c>
      <c r="AGU87">
        <v>130</v>
      </c>
      <c r="AGV87">
        <v>130</v>
      </c>
      <c r="AGW87">
        <v>110</v>
      </c>
      <c r="AGX87">
        <v>110</v>
      </c>
      <c r="AGY87">
        <v>100</v>
      </c>
      <c r="AGZ87">
        <v>130</v>
      </c>
      <c r="AHA87">
        <v>100</v>
      </c>
      <c r="AHB87">
        <v>110</v>
      </c>
      <c r="AHC87">
        <v>100</v>
      </c>
      <c r="AHD87">
        <v>100</v>
      </c>
      <c r="AHE87">
        <v>120</v>
      </c>
      <c r="AHF87">
        <v>120</v>
      </c>
      <c r="AHG87">
        <v>100</v>
      </c>
      <c r="AHH87">
        <v>100</v>
      </c>
      <c r="AHI87">
        <v>130</v>
      </c>
      <c r="AHJ87">
        <v>130</v>
      </c>
      <c r="AHK87">
        <v>130</v>
      </c>
      <c r="AHL87">
        <v>130</v>
      </c>
      <c r="AHM87">
        <v>120</v>
      </c>
      <c r="AHN87">
        <v>120</v>
      </c>
      <c r="AHO87">
        <v>120</v>
      </c>
      <c r="AHP87">
        <v>120</v>
      </c>
      <c r="AHQ87">
        <v>100</v>
      </c>
      <c r="AHR87">
        <v>100</v>
      </c>
      <c r="AHS87">
        <v>120</v>
      </c>
      <c r="AHT87">
        <v>120</v>
      </c>
      <c r="AHU87">
        <v>130</v>
      </c>
      <c r="AHV87">
        <v>130</v>
      </c>
      <c r="AHW87">
        <v>110</v>
      </c>
      <c r="AHX87">
        <v>110</v>
      </c>
      <c r="AHY87">
        <v>100</v>
      </c>
      <c r="AHZ87">
        <v>110</v>
      </c>
      <c r="AIA87">
        <v>120</v>
      </c>
      <c r="AIB87">
        <v>120</v>
      </c>
      <c r="AIC87">
        <v>100</v>
      </c>
      <c r="AID87">
        <v>100</v>
      </c>
      <c r="AIE87">
        <v>100</v>
      </c>
      <c r="AIF87">
        <v>120</v>
      </c>
      <c r="AIG87">
        <v>110</v>
      </c>
      <c r="AIH87">
        <v>120</v>
      </c>
      <c r="AII87">
        <v>100</v>
      </c>
      <c r="AIJ87">
        <v>120</v>
      </c>
      <c r="AIK87">
        <v>130</v>
      </c>
      <c r="AIL87">
        <v>130</v>
      </c>
      <c r="AIM87">
        <v>100</v>
      </c>
      <c r="AIN87">
        <v>100</v>
      </c>
      <c r="AIO87">
        <v>130</v>
      </c>
      <c r="AIP87">
        <v>130</v>
      </c>
      <c r="AIQ87">
        <v>110</v>
      </c>
      <c r="AIR87">
        <v>110</v>
      </c>
      <c r="AIS87">
        <v>110</v>
      </c>
      <c r="AIT87">
        <v>110</v>
      </c>
      <c r="AIU87">
        <v>110</v>
      </c>
      <c r="AIV87">
        <v>120</v>
      </c>
      <c r="AIW87">
        <v>110</v>
      </c>
      <c r="AIX87">
        <v>110</v>
      </c>
      <c r="AIY87">
        <v>110</v>
      </c>
      <c r="AIZ87">
        <v>130</v>
      </c>
      <c r="AJA87">
        <v>130</v>
      </c>
      <c r="AJB87">
        <v>130</v>
      </c>
      <c r="AJC87">
        <v>110</v>
      </c>
      <c r="AJD87">
        <v>130</v>
      </c>
      <c r="AJE87">
        <v>100</v>
      </c>
      <c r="AJF87">
        <v>110</v>
      </c>
      <c r="AJG87">
        <v>130</v>
      </c>
      <c r="AJH87">
        <v>130</v>
      </c>
      <c r="AJI87">
        <v>110</v>
      </c>
      <c r="AJJ87">
        <v>110</v>
      </c>
      <c r="AJK87">
        <v>130</v>
      </c>
      <c r="AJL87">
        <v>130</v>
      </c>
      <c r="AJM87">
        <v>130</v>
      </c>
      <c r="AJN87">
        <v>130</v>
      </c>
      <c r="AJO87">
        <v>120</v>
      </c>
      <c r="AJP87">
        <v>120</v>
      </c>
      <c r="AJQ87">
        <v>100</v>
      </c>
      <c r="AJR87">
        <v>100</v>
      </c>
      <c r="AJS87">
        <v>110</v>
      </c>
      <c r="AJT87">
        <v>110</v>
      </c>
      <c r="AJU87">
        <v>110</v>
      </c>
      <c r="AJV87">
        <v>110</v>
      </c>
      <c r="AJW87">
        <v>120</v>
      </c>
      <c r="AJX87">
        <v>120</v>
      </c>
      <c r="AJY87">
        <v>120</v>
      </c>
      <c r="AJZ87">
        <v>120</v>
      </c>
      <c r="AKA87">
        <v>100</v>
      </c>
      <c r="AKB87">
        <v>120</v>
      </c>
      <c r="AKC87">
        <v>110</v>
      </c>
      <c r="AKD87">
        <v>110</v>
      </c>
      <c r="AKE87">
        <v>110</v>
      </c>
      <c r="AKF87">
        <v>110</v>
      </c>
      <c r="AKG87">
        <v>110</v>
      </c>
      <c r="AKH87">
        <v>110</v>
      </c>
      <c r="AKI87">
        <v>120</v>
      </c>
      <c r="AKJ87">
        <v>120</v>
      </c>
      <c r="AKK87">
        <v>110</v>
      </c>
      <c r="AKL87">
        <v>120</v>
      </c>
      <c r="AKM87">
        <v>110</v>
      </c>
      <c r="AKN87">
        <v>110</v>
      </c>
      <c r="AKO87">
        <v>130</v>
      </c>
      <c r="AKP87">
        <v>130</v>
      </c>
      <c r="AKQ87">
        <v>110</v>
      </c>
      <c r="AKR87">
        <v>110</v>
      </c>
      <c r="AKS87">
        <v>100</v>
      </c>
      <c r="AKT87">
        <v>100</v>
      </c>
      <c r="AKU87">
        <v>100</v>
      </c>
      <c r="AKV87">
        <v>120</v>
      </c>
      <c r="AKW87">
        <v>130</v>
      </c>
      <c r="AKX87">
        <v>130</v>
      </c>
      <c r="AKY87">
        <v>100</v>
      </c>
      <c r="AKZ87">
        <v>110</v>
      </c>
      <c r="ALA87">
        <v>100</v>
      </c>
      <c r="ALB87">
        <v>100</v>
      </c>
      <c r="ALC87">
        <v>110</v>
      </c>
      <c r="ALD87">
        <v>110</v>
      </c>
      <c r="ALE87">
        <v>130</v>
      </c>
      <c r="ALF87">
        <v>130</v>
      </c>
      <c r="ALG87">
        <v>100</v>
      </c>
      <c r="ALH87">
        <v>100</v>
      </c>
      <c r="ALI87">
        <v>100</v>
      </c>
      <c r="ALJ87">
        <v>130</v>
      </c>
      <c r="ALK87">
        <v>130</v>
      </c>
      <c r="ALL87">
        <v>130</v>
      </c>
      <c r="ALM87">
        <v>100</v>
      </c>
      <c r="ALN87">
        <v>130</v>
      </c>
      <c r="ALO87">
        <v>120</v>
      </c>
      <c r="ALP87">
        <v>120</v>
      </c>
      <c r="ALQ87">
        <v>100</v>
      </c>
      <c r="ALR87">
        <v>120</v>
      </c>
      <c r="ALS87">
        <v>110</v>
      </c>
      <c r="ALT87">
        <v>110</v>
      </c>
      <c r="ALU87">
        <v>100</v>
      </c>
      <c r="ALV87">
        <v>100</v>
      </c>
      <c r="ALW87">
        <v>120</v>
      </c>
      <c r="ALX87">
        <v>120</v>
      </c>
      <c r="ALY87">
        <v>100</v>
      </c>
      <c r="ALZ87">
        <v>100</v>
      </c>
      <c r="AMA87">
        <v>100</v>
      </c>
      <c r="AMB87">
        <v>100</v>
      </c>
      <c r="AMC87">
        <v>130</v>
      </c>
      <c r="AMD87">
        <v>130</v>
      </c>
      <c r="AME87">
        <v>110</v>
      </c>
      <c r="AMF87">
        <v>110</v>
      </c>
      <c r="AMG87">
        <v>100</v>
      </c>
      <c r="AMH87">
        <v>120</v>
      </c>
      <c r="AMI87">
        <v>130</v>
      </c>
      <c r="AMJ87">
        <v>130</v>
      </c>
      <c r="AMK87">
        <v>110</v>
      </c>
      <c r="AML87">
        <v>110</v>
      </c>
      <c r="AMM87">
        <v>100</v>
      </c>
      <c r="AMN87">
        <v>120</v>
      </c>
      <c r="AMO87">
        <v>120</v>
      </c>
      <c r="AMP87">
        <v>120</v>
      </c>
      <c r="AMQ87">
        <v>100</v>
      </c>
      <c r="AMR87">
        <v>100</v>
      </c>
      <c r="AMS87">
        <v>120</v>
      </c>
      <c r="AMT87">
        <v>120</v>
      </c>
      <c r="AMU87">
        <v>120</v>
      </c>
      <c r="AMV87">
        <v>120</v>
      </c>
      <c r="AMW87">
        <v>100</v>
      </c>
      <c r="AMX87">
        <v>100</v>
      </c>
      <c r="AMY87">
        <v>100</v>
      </c>
      <c r="AMZ87">
        <v>100</v>
      </c>
      <c r="ANA87">
        <v>110</v>
      </c>
      <c r="ANB87">
        <v>130</v>
      </c>
      <c r="ANC87">
        <v>110</v>
      </c>
      <c r="AND87">
        <v>130</v>
      </c>
      <c r="ANE87">
        <v>100</v>
      </c>
      <c r="ANF87">
        <v>100</v>
      </c>
      <c r="ANG87">
        <v>130</v>
      </c>
      <c r="ANH87">
        <v>130</v>
      </c>
      <c r="ANI87">
        <v>110</v>
      </c>
      <c r="ANJ87">
        <v>130</v>
      </c>
      <c r="ANK87">
        <v>100</v>
      </c>
      <c r="ANL87">
        <v>120</v>
      </c>
      <c r="ANM87">
        <v>130</v>
      </c>
      <c r="ANN87">
        <v>130</v>
      </c>
      <c r="ANO87">
        <v>100</v>
      </c>
      <c r="ANP87">
        <v>110</v>
      </c>
      <c r="ANQ87">
        <v>120</v>
      </c>
      <c r="ANR87">
        <v>120</v>
      </c>
      <c r="ANS87">
        <v>110</v>
      </c>
      <c r="ANT87">
        <v>110</v>
      </c>
      <c r="ANU87">
        <v>100</v>
      </c>
      <c r="ANV87">
        <v>120</v>
      </c>
      <c r="ANW87">
        <v>130</v>
      </c>
      <c r="ANX87">
        <v>130</v>
      </c>
      <c r="ANY87">
        <v>110</v>
      </c>
      <c r="ANZ87">
        <v>110</v>
      </c>
      <c r="AOA87">
        <v>110</v>
      </c>
      <c r="AOB87">
        <v>130</v>
      </c>
      <c r="AOC87">
        <v>110</v>
      </c>
      <c r="AOD87">
        <v>110</v>
      </c>
      <c r="AOE87">
        <v>120</v>
      </c>
      <c r="AOF87">
        <v>130</v>
      </c>
      <c r="AOG87">
        <v>120</v>
      </c>
      <c r="AOH87">
        <v>120</v>
      </c>
      <c r="AOI87">
        <v>0</v>
      </c>
      <c r="AOJ87">
        <v>0</v>
      </c>
      <c r="AOK87">
        <v>100</v>
      </c>
      <c r="AOL87">
        <v>100</v>
      </c>
      <c r="AOM87">
        <v>120</v>
      </c>
      <c r="AON87">
        <v>120</v>
      </c>
      <c r="AOO87">
        <v>100</v>
      </c>
      <c r="AOP87">
        <v>100</v>
      </c>
      <c r="AOQ87">
        <v>110</v>
      </c>
      <c r="AOR87">
        <v>130</v>
      </c>
      <c r="AOS87">
        <v>100</v>
      </c>
      <c r="AOT87">
        <v>120</v>
      </c>
      <c r="AOU87">
        <v>110</v>
      </c>
      <c r="AOV87">
        <v>110</v>
      </c>
      <c r="AOW87">
        <v>110</v>
      </c>
      <c r="AOX87">
        <v>130</v>
      </c>
      <c r="AOY87">
        <v>120</v>
      </c>
      <c r="AOZ87">
        <v>120</v>
      </c>
      <c r="APA87">
        <v>100</v>
      </c>
      <c r="APB87">
        <v>130</v>
      </c>
      <c r="APC87">
        <v>110</v>
      </c>
      <c r="APD87">
        <v>110</v>
      </c>
      <c r="APE87">
        <v>110</v>
      </c>
      <c r="APF87">
        <v>110</v>
      </c>
      <c r="APG87">
        <v>130</v>
      </c>
      <c r="APH87">
        <v>130</v>
      </c>
      <c r="API87">
        <v>120</v>
      </c>
      <c r="APJ87">
        <v>130</v>
      </c>
      <c r="APK87">
        <v>100</v>
      </c>
      <c r="APL87">
        <v>110</v>
      </c>
      <c r="APM87">
        <v>110</v>
      </c>
      <c r="APN87">
        <v>130</v>
      </c>
      <c r="APO87">
        <v>110</v>
      </c>
      <c r="APP87">
        <v>110</v>
      </c>
      <c r="APQ87">
        <v>110</v>
      </c>
      <c r="APR87">
        <v>110</v>
      </c>
      <c r="APS87">
        <v>120</v>
      </c>
      <c r="APT87">
        <v>130</v>
      </c>
      <c r="APU87">
        <v>100</v>
      </c>
      <c r="APV87">
        <v>100</v>
      </c>
      <c r="APW87">
        <v>110</v>
      </c>
      <c r="APX87">
        <v>130</v>
      </c>
      <c r="APY87">
        <v>120</v>
      </c>
      <c r="APZ87">
        <v>120</v>
      </c>
      <c r="AQA87">
        <v>120</v>
      </c>
      <c r="AQB87">
        <v>120</v>
      </c>
      <c r="AQC87">
        <v>110</v>
      </c>
      <c r="AQD87">
        <v>110</v>
      </c>
      <c r="AQE87">
        <v>110</v>
      </c>
      <c r="AQF87">
        <v>110</v>
      </c>
      <c r="AQG87">
        <v>110</v>
      </c>
      <c r="AQH87">
        <v>110</v>
      </c>
      <c r="AQI87">
        <v>130</v>
      </c>
      <c r="AQJ87">
        <v>130</v>
      </c>
      <c r="AQK87">
        <v>100</v>
      </c>
      <c r="AQL87">
        <v>100</v>
      </c>
      <c r="AQM87">
        <v>130</v>
      </c>
      <c r="AQN87">
        <v>130</v>
      </c>
      <c r="AQO87">
        <v>110</v>
      </c>
      <c r="AQP87">
        <v>110</v>
      </c>
      <c r="AQQ87">
        <v>110</v>
      </c>
      <c r="AQR87">
        <v>110</v>
      </c>
      <c r="AQS87">
        <v>130</v>
      </c>
      <c r="AQT87">
        <v>130</v>
      </c>
      <c r="AQU87">
        <v>100</v>
      </c>
      <c r="AQV87">
        <v>120</v>
      </c>
      <c r="AQW87">
        <v>100</v>
      </c>
      <c r="AQX87">
        <v>120</v>
      </c>
      <c r="AQY87">
        <v>110</v>
      </c>
      <c r="AQZ87">
        <v>110</v>
      </c>
      <c r="ARA87">
        <v>110</v>
      </c>
      <c r="ARB87">
        <v>110</v>
      </c>
      <c r="ARC87">
        <v>110</v>
      </c>
      <c r="ARD87">
        <v>110</v>
      </c>
      <c r="ARE87">
        <v>130</v>
      </c>
      <c r="ARF87">
        <v>130</v>
      </c>
      <c r="ARG87">
        <v>100</v>
      </c>
      <c r="ARH87">
        <v>100</v>
      </c>
      <c r="ARI87">
        <v>100</v>
      </c>
      <c r="ARJ87">
        <v>100</v>
      </c>
      <c r="ARK87">
        <v>100</v>
      </c>
      <c r="ARL87">
        <v>120</v>
      </c>
      <c r="ARM87">
        <v>130</v>
      </c>
      <c r="ARN87">
        <v>130</v>
      </c>
      <c r="ARO87">
        <v>130</v>
      </c>
      <c r="ARP87">
        <v>130</v>
      </c>
      <c r="ARQ87">
        <v>100</v>
      </c>
      <c r="ARR87">
        <v>100</v>
      </c>
      <c r="ARS87">
        <v>110</v>
      </c>
      <c r="ART87">
        <v>110</v>
      </c>
      <c r="ARU87">
        <v>120</v>
      </c>
      <c r="ARV87">
        <v>120</v>
      </c>
      <c r="ARW87">
        <v>120</v>
      </c>
      <c r="ARX87">
        <v>120</v>
      </c>
      <c r="ARY87">
        <v>100</v>
      </c>
      <c r="ARZ87">
        <v>100</v>
      </c>
      <c r="ASA87">
        <v>120</v>
      </c>
      <c r="ASB87">
        <v>120</v>
      </c>
      <c r="ASC87">
        <v>120</v>
      </c>
      <c r="ASD87">
        <v>120</v>
      </c>
      <c r="ASE87">
        <v>110</v>
      </c>
      <c r="ASF87">
        <v>110</v>
      </c>
      <c r="ASG87">
        <v>100</v>
      </c>
      <c r="ASH87">
        <v>100</v>
      </c>
      <c r="ASI87">
        <v>110</v>
      </c>
      <c r="ASJ87">
        <v>130</v>
      </c>
      <c r="ASK87">
        <v>110</v>
      </c>
      <c r="ASL87">
        <v>110</v>
      </c>
      <c r="ASM87">
        <v>110</v>
      </c>
      <c r="ASN87">
        <v>110</v>
      </c>
      <c r="ASO87">
        <v>110</v>
      </c>
      <c r="ASP87">
        <v>110</v>
      </c>
      <c r="ASQ87">
        <v>130</v>
      </c>
      <c r="ASR87">
        <v>130</v>
      </c>
      <c r="ASS87">
        <v>100</v>
      </c>
      <c r="AST87">
        <v>100</v>
      </c>
      <c r="ASU87">
        <v>130</v>
      </c>
      <c r="ASV87">
        <v>130</v>
      </c>
      <c r="ASW87">
        <v>100</v>
      </c>
      <c r="ASX87">
        <v>110</v>
      </c>
      <c r="ASY87">
        <v>100</v>
      </c>
      <c r="ASZ87">
        <v>120</v>
      </c>
      <c r="ATA87">
        <v>110</v>
      </c>
      <c r="ATB87">
        <v>110</v>
      </c>
      <c r="ATC87">
        <v>120</v>
      </c>
      <c r="ATD87">
        <v>120</v>
      </c>
      <c r="ATE87">
        <v>130</v>
      </c>
      <c r="ATF87">
        <v>130</v>
      </c>
      <c r="ATG87">
        <v>120</v>
      </c>
      <c r="ATH87">
        <v>120</v>
      </c>
      <c r="ATI87">
        <v>130</v>
      </c>
      <c r="ATJ87">
        <v>130</v>
      </c>
      <c r="ATK87">
        <v>110</v>
      </c>
      <c r="ATL87">
        <v>130</v>
      </c>
      <c r="ATM87">
        <v>120</v>
      </c>
      <c r="ATN87">
        <v>120</v>
      </c>
      <c r="ATO87">
        <v>110</v>
      </c>
      <c r="ATP87">
        <v>110</v>
      </c>
      <c r="ATQ87">
        <v>100</v>
      </c>
      <c r="ATR87">
        <v>120</v>
      </c>
      <c r="ATS87">
        <v>110</v>
      </c>
      <c r="ATT87">
        <v>130</v>
      </c>
      <c r="ATU87">
        <v>120</v>
      </c>
      <c r="ATV87">
        <v>120</v>
      </c>
      <c r="ATW87">
        <v>130</v>
      </c>
      <c r="ATX87">
        <v>130</v>
      </c>
      <c r="ATY87">
        <v>100</v>
      </c>
      <c r="ATZ87">
        <v>100</v>
      </c>
      <c r="AUA87">
        <v>110</v>
      </c>
      <c r="AUB87">
        <v>110</v>
      </c>
      <c r="AUC87">
        <v>130</v>
      </c>
      <c r="AUD87">
        <v>130</v>
      </c>
      <c r="AUE87">
        <v>110</v>
      </c>
      <c r="AUF87">
        <v>110</v>
      </c>
      <c r="AUG87">
        <v>130</v>
      </c>
      <c r="AUH87">
        <v>130</v>
      </c>
      <c r="AUI87">
        <v>100</v>
      </c>
      <c r="AUJ87">
        <v>110</v>
      </c>
      <c r="AUK87">
        <v>100</v>
      </c>
      <c r="AUL87">
        <v>120</v>
      </c>
      <c r="AUM87">
        <v>110</v>
      </c>
      <c r="AUN87">
        <v>130</v>
      </c>
      <c r="AUO87">
        <v>120</v>
      </c>
      <c r="AUP87">
        <v>130</v>
      </c>
      <c r="AUQ87">
        <v>130</v>
      </c>
      <c r="AUR87">
        <v>130</v>
      </c>
      <c r="AUS87">
        <v>120</v>
      </c>
      <c r="AUT87">
        <v>120</v>
      </c>
      <c r="AUU87">
        <v>130</v>
      </c>
      <c r="AUV87">
        <v>130</v>
      </c>
      <c r="AUW87">
        <v>130</v>
      </c>
      <c r="AUX87">
        <v>130</v>
      </c>
      <c r="AUY87">
        <v>130</v>
      </c>
      <c r="AUZ87">
        <v>130</v>
      </c>
      <c r="AVA87">
        <v>100</v>
      </c>
      <c r="AVB87">
        <v>110</v>
      </c>
      <c r="AVC87">
        <v>100</v>
      </c>
      <c r="AVD87">
        <v>100</v>
      </c>
      <c r="AVE87">
        <v>120</v>
      </c>
      <c r="AVF87">
        <v>120</v>
      </c>
      <c r="AVG87">
        <v>110</v>
      </c>
      <c r="AVH87">
        <v>120</v>
      </c>
      <c r="AVI87">
        <v>110</v>
      </c>
      <c r="AVJ87">
        <v>110</v>
      </c>
      <c r="AVK87">
        <v>100</v>
      </c>
      <c r="AVL87">
        <v>100</v>
      </c>
      <c r="AVM87">
        <v>100</v>
      </c>
      <c r="AVN87">
        <v>100</v>
      </c>
      <c r="AVO87">
        <v>100</v>
      </c>
      <c r="AVP87">
        <v>110</v>
      </c>
      <c r="AVQ87">
        <v>100</v>
      </c>
      <c r="AVR87">
        <v>120</v>
      </c>
      <c r="AVS87">
        <v>100</v>
      </c>
      <c r="AVT87">
        <v>110</v>
      </c>
      <c r="AVU87">
        <v>130</v>
      </c>
      <c r="AVV87">
        <v>130</v>
      </c>
      <c r="AVW87">
        <v>130</v>
      </c>
      <c r="AVX87">
        <v>130</v>
      </c>
      <c r="AVY87">
        <v>100</v>
      </c>
      <c r="AVZ87">
        <v>100</v>
      </c>
      <c r="AWA87">
        <v>100</v>
      </c>
      <c r="AWB87">
        <v>110</v>
      </c>
      <c r="AWC87">
        <v>130</v>
      </c>
      <c r="AWD87">
        <v>130</v>
      </c>
      <c r="AWE87">
        <v>100</v>
      </c>
      <c r="AWF87">
        <v>100</v>
      </c>
      <c r="AWG87">
        <v>110</v>
      </c>
      <c r="AWH87">
        <v>110</v>
      </c>
      <c r="AWI87">
        <v>120</v>
      </c>
      <c r="AWJ87">
        <v>120</v>
      </c>
      <c r="AWK87">
        <v>100</v>
      </c>
      <c r="AWL87">
        <v>100</v>
      </c>
      <c r="AWM87">
        <v>120</v>
      </c>
      <c r="AWN87">
        <v>120</v>
      </c>
      <c r="AWO87">
        <v>110</v>
      </c>
      <c r="AWP87">
        <v>110</v>
      </c>
      <c r="AWQ87">
        <v>110</v>
      </c>
      <c r="AWR87">
        <v>110</v>
      </c>
      <c r="AWS87">
        <v>100</v>
      </c>
      <c r="AWT87">
        <v>110</v>
      </c>
      <c r="AWU87">
        <v>130</v>
      </c>
      <c r="AWV87">
        <v>130</v>
      </c>
      <c r="AWW87">
        <v>120</v>
      </c>
      <c r="AWX87">
        <v>120</v>
      </c>
      <c r="AWY87">
        <v>130</v>
      </c>
      <c r="AWZ87">
        <v>130</v>
      </c>
      <c r="AXA87">
        <v>110</v>
      </c>
      <c r="AXB87">
        <v>110</v>
      </c>
      <c r="AXC87">
        <v>110</v>
      </c>
      <c r="AXD87">
        <v>110</v>
      </c>
      <c r="AXE87">
        <v>130</v>
      </c>
      <c r="AXF87">
        <v>130</v>
      </c>
      <c r="AXG87">
        <v>120</v>
      </c>
      <c r="AXH87">
        <v>120</v>
      </c>
      <c r="AXI87">
        <v>120</v>
      </c>
      <c r="AXJ87">
        <v>130</v>
      </c>
      <c r="AXK87">
        <v>130</v>
      </c>
      <c r="AXL87">
        <v>130</v>
      </c>
      <c r="AXM87">
        <v>110</v>
      </c>
      <c r="AXN87">
        <v>130</v>
      </c>
      <c r="AXO87">
        <v>110</v>
      </c>
      <c r="AXP87">
        <v>110</v>
      </c>
      <c r="AXQ87">
        <v>120</v>
      </c>
      <c r="AXR87">
        <v>120</v>
      </c>
      <c r="AXS87">
        <v>100</v>
      </c>
      <c r="AXT87">
        <v>120</v>
      </c>
      <c r="AXU87">
        <v>100</v>
      </c>
      <c r="AXV87">
        <v>100</v>
      </c>
      <c r="AXW87">
        <v>110</v>
      </c>
      <c r="AXX87">
        <v>120</v>
      </c>
      <c r="AXY87">
        <v>100</v>
      </c>
      <c r="AXZ87">
        <v>100</v>
      </c>
      <c r="AYA87">
        <v>110</v>
      </c>
      <c r="AYB87">
        <v>110</v>
      </c>
      <c r="AYC87">
        <v>100</v>
      </c>
      <c r="AYD87">
        <v>110</v>
      </c>
      <c r="AYE87">
        <v>110</v>
      </c>
      <c r="AYF87">
        <v>120</v>
      </c>
      <c r="AYG87">
        <v>100</v>
      </c>
      <c r="AYH87">
        <v>120</v>
      </c>
      <c r="AYI87">
        <v>100</v>
      </c>
      <c r="AYJ87">
        <v>100</v>
      </c>
      <c r="AYK87">
        <v>110</v>
      </c>
      <c r="AYL87">
        <v>110</v>
      </c>
      <c r="AYM87">
        <v>110</v>
      </c>
      <c r="AYN87">
        <v>110</v>
      </c>
      <c r="AYO87">
        <v>100</v>
      </c>
      <c r="AYP87">
        <v>100</v>
      </c>
      <c r="AYQ87">
        <v>100</v>
      </c>
      <c r="AYR87">
        <v>130</v>
      </c>
      <c r="AYS87">
        <v>110</v>
      </c>
      <c r="AYT87">
        <v>110</v>
      </c>
      <c r="AYU87">
        <v>120</v>
      </c>
      <c r="AYV87">
        <v>120</v>
      </c>
      <c r="AYW87">
        <v>100</v>
      </c>
      <c r="AYX87">
        <v>130</v>
      </c>
      <c r="AYY87">
        <v>100</v>
      </c>
      <c r="AYZ87">
        <v>100</v>
      </c>
      <c r="AZA87">
        <v>110</v>
      </c>
      <c r="AZB87">
        <v>110</v>
      </c>
      <c r="AZC87">
        <v>130</v>
      </c>
      <c r="AZD87">
        <v>130</v>
      </c>
      <c r="AZE87">
        <v>130</v>
      </c>
      <c r="AZF87">
        <v>130</v>
      </c>
      <c r="AZG87">
        <v>110</v>
      </c>
      <c r="AZH87">
        <v>110</v>
      </c>
      <c r="AZI87">
        <v>100</v>
      </c>
      <c r="AZJ87">
        <v>120</v>
      </c>
      <c r="AZK87">
        <v>110</v>
      </c>
      <c r="AZL87">
        <v>120</v>
      </c>
      <c r="AZM87">
        <v>110</v>
      </c>
      <c r="AZN87">
        <v>110</v>
      </c>
      <c r="AZO87">
        <v>110</v>
      </c>
      <c r="AZP87">
        <v>120</v>
      </c>
      <c r="AZQ87">
        <v>100</v>
      </c>
      <c r="AZR87">
        <v>120</v>
      </c>
      <c r="AZS87">
        <v>100</v>
      </c>
      <c r="AZT87">
        <v>120</v>
      </c>
      <c r="AZU87">
        <v>100</v>
      </c>
      <c r="AZV87">
        <v>110</v>
      </c>
      <c r="AZW87">
        <v>100</v>
      </c>
      <c r="AZX87">
        <v>120</v>
      </c>
      <c r="AZY87">
        <v>120</v>
      </c>
      <c r="AZZ87">
        <v>130</v>
      </c>
      <c r="BAA87">
        <v>100</v>
      </c>
      <c r="BAB87">
        <v>120</v>
      </c>
      <c r="BAC87">
        <v>100</v>
      </c>
      <c r="BAD87">
        <v>110</v>
      </c>
      <c r="BAE87">
        <v>110</v>
      </c>
      <c r="BAF87">
        <v>110</v>
      </c>
      <c r="BAG87">
        <v>110</v>
      </c>
      <c r="BAH87">
        <v>120</v>
      </c>
      <c r="BAI87">
        <v>130</v>
      </c>
      <c r="BAJ87">
        <v>130</v>
      </c>
      <c r="BAK87">
        <v>120</v>
      </c>
      <c r="BAL87">
        <v>120</v>
      </c>
      <c r="BAM87">
        <v>100</v>
      </c>
      <c r="BAN87">
        <v>120</v>
      </c>
      <c r="BAO87">
        <v>120</v>
      </c>
      <c r="BAP87">
        <v>120</v>
      </c>
      <c r="BAQ87">
        <v>100</v>
      </c>
      <c r="BAR87">
        <v>100</v>
      </c>
      <c r="BAS87">
        <v>120</v>
      </c>
      <c r="BAT87">
        <v>120</v>
      </c>
      <c r="BAU87">
        <v>100</v>
      </c>
      <c r="BAV87">
        <v>100</v>
      </c>
      <c r="BAW87">
        <v>130</v>
      </c>
      <c r="BAX87">
        <v>130</v>
      </c>
      <c r="BAY87">
        <v>100</v>
      </c>
      <c r="BAZ87">
        <v>130</v>
      </c>
      <c r="BBA87">
        <v>110</v>
      </c>
      <c r="BBB87">
        <v>130</v>
      </c>
      <c r="BBC87">
        <v>110</v>
      </c>
      <c r="BBD87">
        <v>110</v>
      </c>
      <c r="BBE87">
        <v>100</v>
      </c>
      <c r="BBF87">
        <v>100</v>
      </c>
      <c r="BBG87">
        <v>110</v>
      </c>
      <c r="BBH87">
        <v>110</v>
      </c>
      <c r="BBI87">
        <v>120</v>
      </c>
      <c r="BBJ87">
        <v>120</v>
      </c>
      <c r="BBK87">
        <v>120</v>
      </c>
      <c r="BBL87">
        <v>120</v>
      </c>
      <c r="BBM87">
        <v>130</v>
      </c>
      <c r="BBN87">
        <v>130</v>
      </c>
      <c r="BBO87">
        <v>130</v>
      </c>
      <c r="BBP87">
        <v>130</v>
      </c>
      <c r="BBQ87">
        <v>120</v>
      </c>
      <c r="BBR87">
        <v>120</v>
      </c>
      <c r="BBS87">
        <v>100</v>
      </c>
      <c r="BBT87">
        <v>100</v>
      </c>
      <c r="BBU87">
        <v>120</v>
      </c>
      <c r="BBV87">
        <v>120</v>
      </c>
      <c r="BBW87">
        <v>130</v>
      </c>
      <c r="BBX87">
        <v>130</v>
      </c>
      <c r="BBY87">
        <v>100</v>
      </c>
      <c r="BBZ87">
        <v>100</v>
      </c>
      <c r="BCA87">
        <v>100</v>
      </c>
      <c r="BCB87">
        <v>120</v>
      </c>
      <c r="BCC87">
        <v>100</v>
      </c>
      <c r="BCD87">
        <v>100</v>
      </c>
      <c r="BCE87">
        <v>130</v>
      </c>
      <c r="BCF87">
        <v>130</v>
      </c>
      <c r="BCG87">
        <v>110</v>
      </c>
      <c r="BCH87">
        <v>130</v>
      </c>
      <c r="BCI87">
        <v>100</v>
      </c>
      <c r="BCJ87">
        <v>100</v>
      </c>
      <c r="BCK87">
        <v>110</v>
      </c>
      <c r="BCL87">
        <v>130</v>
      </c>
      <c r="BCM87">
        <v>110</v>
      </c>
      <c r="BCN87">
        <v>110</v>
      </c>
      <c r="BCO87">
        <v>100</v>
      </c>
      <c r="BCP87">
        <v>100</v>
      </c>
      <c r="BCQ87">
        <v>120</v>
      </c>
      <c r="BCR87">
        <v>120</v>
      </c>
      <c r="BCS87">
        <v>120</v>
      </c>
      <c r="BCT87">
        <v>120</v>
      </c>
      <c r="BCU87">
        <v>120</v>
      </c>
      <c r="BCV87">
        <v>120</v>
      </c>
      <c r="BCW87">
        <v>120</v>
      </c>
      <c r="BCX87">
        <v>120</v>
      </c>
      <c r="BCY87">
        <v>130</v>
      </c>
      <c r="BCZ87">
        <v>130</v>
      </c>
      <c r="BDA87">
        <v>110</v>
      </c>
      <c r="BDB87">
        <v>130</v>
      </c>
      <c r="BDC87">
        <v>110</v>
      </c>
      <c r="BDD87">
        <v>130</v>
      </c>
      <c r="BDE87">
        <v>100</v>
      </c>
      <c r="BDF87">
        <v>100</v>
      </c>
      <c r="BDG87">
        <v>120</v>
      </c>
      <c r="BDH87">
        <v>120</v>
      </c>
      <c r="BDI87">
        <v>100</v>
      </c>
      <c r="BDJ87">
        <v>100</v>
      </c>
      <c r="BDK87">
        <v>120</v>
      </c>
      <c r="BDL87">
        <v>120</v>
      </c>
      <c r="BDM87">
        <v>100</v>
      </c>
      <c r="BDN87">
        <v>100</v>
      </c>
      <c r="BDO87">
        <v>130</v>
      </c>
      <c r="BDP87">
        <v>130</v>
      </c>
      <c r="BDQ87">
        <v>100</v>
      </c>
      <c r="BDR87">
        <v>100</v>
      </c>
      <c r="BDS87">
        <v>100</v>
      </c>
      <c r="BDT87">
        <v>100</v>
      </c>
      <c r="BDU87">
        <v>130</v>
      </c>
      <c r="BDV87">
        <v>130</v>
      </c>
      <c r="BDW87">
        <v>100</v>
      </c>
      <c r="BDX87">
        <v>120</v>
      </c>
      <c r="BDY87">
        <v>100</v>
      </c>
      <c r="BDZ87">
        <v>100</v>
      </c>
      <c r="BEA87">
        <v>100</v>
      </c>
      <c r="BEB87">
        <v>110</v>
      </c>
      <c r="BEC87">
        <v>110</v>
      </c>
      <c r="BED87">
        <v>110</v>
      </c>
      <c r="BEE87">
        <v>130</v>
      </c>
      <c r="BEF87">
        <v>130</v>
      </c>
      <c r="BEG87">
        <v>120</v>
      </c>
      <c r="BEH87">
        <v>120</v>
      </c>
      <c r="BEI87">
        <v>110</v>
      </c>
      <c r="BEJ87">
        <v>130</v>
      </c>
      <c r="BEK87">
        <v>120</v>
      </c>
      <c r="BEL87">
        <v>120</v>
      </c>
      <c r="BEM87">
        <v>110</v>
      </c>
      <c r="BEN87">
        <v>110</v>
      </c>
      <c r="BEO87">
        <v>100</v>
      </c>
      <c r="BEP87">
        <v>100</v>
      </c>
      <c r="BEQ87">
        <v>100</v>
      </c>
      <c r="BER87">
        <v>120</v>
      </c>
      <c r="BES87">
        <v>120</v>
      </c>
      <c r="BET87">
        <v>120</v>
      </c>
      <c r="BEU87">
        <v>100</v>
      </c>
      <c r="BEV87">
        <v>120</v>
      </c>
      <c r="BEW87">
        <v>120</v>
      </c>
      <c r="BEX87">
        <v>120</v>
      </c>
      <c r="BEY87">
        <v>110</v>
      </c>
      <c r="BEZ87">
        <v>130</v>
      </c>
      <c r="BFA87">
        <v>110</v>
      </c>
      <c r="BFB87">
        <v>110</v>
      </c>
      <c r="BFC87">
        <v>130</v>
      </c>
      <c r="BFD87">
        <v>130</v>
      </c>
      <c r="BFE87">
        <v>120</v>
      </c>
      <c r="BFF87">
        <v>120</v>
      </c>
      <c r="BFG87">
        <v>110</v>
      </c>
      <c r="BFH87">
        <v>110</v>
      </c>
      <c r="BFI87">
        <v>130</v>
      </c>
      <c r="BFJ87">
        <v>130</v>
      </c>
      <c r="BFK87">
        <v>110</v>
      </c>
      <c r="BFL87">
        <v>130</v>
      </c>
      <c r="BFM87">
        <v>100</v>
      </c>
      <c r="BFN87">
        <v>100</v>
      </c>
      <c r="BFO87">
        <v>110</v>
      </c>
      <c r="BFP87">
        <v>110</v>
      </c>
      <c r="BFQ87">
        <v>100</v>
      </c>
      <c r="BFR87">
        <v>100</v>
      </c>
      <c r="BFS87">
        <v>120</v>
      </c>
      <c r="BFT87">
        <v>120</v>
      </c>
      <c r="BFU87">
        <v>130</v>
      </c>
      <c r="BFV87">
        <v>130</v>
      </c>
      <c r="BFW87">
        <v>130</v>
      </c>
      <c r="BFX87">
        <v>130</v>
      </c>
      <c r="BFY87">
        <v>100</v>
      </c>
      <c r="BFZ87">
        <v>100</v>
      </c>
      <c r="BGA87">
        <v>130</v>
      </c>
      <c r="BGB87">
        <v>130</v>
      </c>
      <c r="BGC87">
        <v>120</v>
      </c>
      <c r="BGD87">
        <v>120</v>
      </c>
      <c r="BGE87">
        <v>120</v>
      </c>
      <c r="BGF87">
        <v>120</v>
      </c>
      <c r="BGG87">
        <v>110</v>
      </c>
      <c r="BGH87">
        <v>110</v>
      </c>
      <c r="BGI87">
        <v>120</v>
      </c>
      <c r="BGJ87">
        <v>120</v>
      </c>
      <c r="BGK87">
        <v>100</v>
      </c>
      <c r="BGL87">
        <v>120</v>
      </c>
      <c r="BGM87">
        <v>100</v>
      </c>
      <c r="BGN87">
        <v>100</v>
      </c>
      <c r="BGO87">
        <v>110</v>
      </c>
      <c r="BGP87">
        <v>120</v>
      </c>
      <c r="BGQ87">
        <v>120</v>
      </c>
      <c r="BGR87">
        <v>120</v>
      </c>
      <c r="BGS87">
        <v>110</v>
      </c>
      <c r="BGT87">
        <v>110</v>
      </c>
      <c r="BGU87">
        <v>100</v>
      </c>
      <c r="BGV87">
        <v>110</v>
      </c>
      <c r="BGW87">
        <v>100</v>
      </c>
      <c r="BGX87">
        <v>100</v>
      </c>
      <c r="BGY87">
        <v>120</v>
      </c>
      <c r="BGZ87">
        <v>120</v>
      </c>
      <c r="BHA87">
        <v>100</v>
      </c>
      <c r="BHB87">
        <v>120</v>
      </c>
      <c r="BHC87">
        <v>130</v>
      </c>
      <c r="BHD87">
        <v>130</v>
      </c>
      <c r="BHE87">
        <v>100</v>
      </c>
      <c r="BHF87">
        <v>100</v>
      </c>
      <c r="BHG87">
        <v>130</v>
      </c>
      <c r="BHH87">
        <v>130</v>
      </c>
      <c r="BHI87">
        <v>100</v>
      </c>
      <c r="BHJ87">
        <v>100</v>
      </c>
      <c r="BHK87">
        <v>110</v>
      </c>
      <c r="BHL87">
        <v>110</v>
      </c>
      <c r="BHM87">
        <v>110</v>
      </c>
      <c r="BHN87">
        <v>110</v>
      </c>
      <c r="BHO87">
        <v>100</v>
      </c>
      <c r="BHP87">
        <v>130</v>
      </c>
      <c r="BHQ87">
        <v>110</v>
      </c>
      <c r="BHR87">
        <v>110</v>
      </c>
      <c r="BHS87">
        <v>110</v>
      </c>
      <c r="BHT87">
        <v>110</v>
      </c>
      <c r="BHU87">
        <v>100</v>
      </c>
      <c r="BHV87">
        <v>100</v>
      </c>
      <c r="BHW87">
        <v>130</v>
      </c>
      <c r="BHX87">
        <v>130</v>
      </c>
      <c r="BHY87">
        <v>100</v>
      </c>
      <c r="BHZ87">
        <v>100</v>
      </c>
      <c r="BIA87">
        <v>100</v>
      </c>
      <c r="BIB87">
        <v>120</v>
      </c>
      <c r="BIC87">
        <v>100</v>
      </c>
      <c r="BID87">
        <v>100</v>
      </c>
      <c r="BIE87">
        <v>120</v>
      </c>
      <c r="BIF87">
        <v>120</v>
      </c>
      <c r="BIG87">
        <v>130</v>
      </c>
      <c r="BIH87">
        <v>130</v>
      </c>
      <c r="BII87">
        <v>110</v>
      </c>
      <c r="BIJ87">
        <v>110</v>
      </c>
      <c r="BIK87">
        <v>120</v>
      </c>
      <c r="BIL87">
        <v>120</v>
      </c>
      <c r="BIM87">
        <v>120</v>
      </c>
      <c r="BIN87">
        <v>120</v>
      </c>
      <c r="BIO87">
        <v>130</v>
      </c>
      <c r="BIP87">
        <v>130</v>
      </c>
      <c r="BIQ87">
        <v>110</v>
      </c>
      <c r="BIR87">
        <v>130</v>
      </c>
      <c r="BIS87">
        <v>130</v>
      </c>
      <c r="BIT87">
        <v>130</v>
      </c>
      <c r="BIU87">
        <v>110</v>
      </c>
      <c r="BIV87">
        <v>110</v>
      </c>
      <c r="BIW87">
        <v>100</v>
      </c>
      <c r="BIX87">
        <v>110</v>
      </c>
      <c r="BIY87">
        <v>100</v>
      </c>
      <c r="BIZ87">
        <v>100</v>
      </c>
      <c r="BJA87">
        <v>130</v>
      </c>
      <c r="BJB87">
        <v>130</v>
      </c>
      <c r="BJC87">
        <v>100</v>
      </c>
      <c r="BJD87">
        <v>100</v>
      </c>
      <c r="BJE87">
        <v>100</v>
      </c>
      <c r="BJF87">
        <v>110</v>
      </c>
      <c r="BJG87">
        <v>100</v>
      </c>
      <c r="BJH87">
        <v>120</v>
      </c>
      <c r="BJI87">
        <v>110</v>
      </c>
      <c r="BJJ87">
        <v>120</v>
      </c>
      <c r="BJK87">
        <v>110</v>
      </c>
      <c r="BJL87">
        <v>110</v>
      </c>
      <c r="BJM87">
        <v>100</v>
      </c>
      <c r="BJN87">
        <v>120</v>
      </c>
      <c r="BJO87">
        <v>100</v>
      </c>
      <c r="BJP87">
        <v>100</v>
      </c>
      <c r="BJQ87">
        <v>130</v>
      </c>
      <c r="BJR87">
        <v>130</v>
      </c>
      <c r="BJS87">
        <v>100</v>
      </c>
      <c r="BJT87">
        <v>100</v>
      </c>
      <c r="BJU87">
        <v>100</v>
      </c>
      <c r="BJV87">
        <v>100</v>
      </c>
      <c r="BJW87">
        <v>130</v>
      </c>
      <c r="BJX87">
        <v>130</v>
      </c>
      <c r="BJY87">
        <v>130</v>
      </c>
      <c r="BJZ87">
        <v>130</v>
      </c>
      <c r="BKA87">
        <v>110</v>
      </c>
      <c r="BKB87">
        <v>110</v>
      </c>
      <c r="BKC87">
        <v>100</v>
      </c>
      <c r="BKD87">
        <v>120</v>
      </c>
      <c r="BKE87">
        <v>100</v>
      </c>
      <c r="BKF87">
        <v>120</v>
      </c>
      <c r="BKG87">
        <v>120</v>
      </c>
      <c r="BKH87">
        <v>120</v>
      </c>
      <c r="BKI87">
        <v>120</v>
      </c>
      <c r="BKJ87">
        <v>120</v>
      </c>
      <c r="BKK87">
        <v>110</v>
      </c>
      <c r="BKL87">
        <v>130</v>
      </c>
      <c r="BKM87">
        <v>110</v>
      </c>
      <c r="BKN87">
        <v>120</v>
      </c>
      <c r="BKO87">
        <v>100</v>
      </c>
      <c r="BKP87">
        <v>100</v>
      </c>
      <c r="BKQ87">
        <v>100</v>
      </c>
      <c r="BKR87">
        <v>120</v>
      </c>
      <c r="BKS87">
        <v>100</v>
      </c>
      <c r="BKT87">
        <v>110</v>
      </c>
      <c r="BKU87">
        <v>100</v>
      </c>
      <c r="BKV87">
        <v>100</v>
      </c>
      <c r="BKW87">
        <v>120</v>
      </c>
      <c r="BKX87">
        <v>120</v>
      </c>
      <c r="BKY87">
        <v>130</v>
      </c>
      <c r="BKZ87">
        <v>130</v>
      </c>
      <c r="BLA87">
        <v>100</v>
      </c>
      <c r="BLB87">
        <v>120</v>
      </c>
      <c r="BLC87">
        <v>130</v>
      </c>
      <c r="BLD87">
        <v>130</v>
      </c>
      <c r="BLE87">
        <v>110</v>
      </c>
      <c r="BLF87">
        <v>110</v>
      </c>
      <c r="BLG87">
        <v>100</v>
      </c>
      <c r="BLH87">
        <v>120</v>
      </c>
      <c r="BLI87">
        <v>100</v>
      </c>
      <c r="BLJ87">
        <v>120</v>
      </c>
      <c r="BLK87">
        <v>130</v>
      </c>
      <c r="BLL87">
        <v>130</v>
      </c>
      <c r="BLM87">
        <v>110</v>
      </c>
      <c r="BLN87">
        <v>110</v>
      </c>
      <c r="BLO87">
        <v>100</v>
      </c>
      <c r="BLP87">
        <v>100</v>
      </c>
      <c r="BLQ87">
        <v>110</v>
      </c>
      <c r="BLR87">
        <v>110</v>
      </c>
      <c r="BLS87">
        <v>110</v>
      </c>
      <c r="BLT87">
        <v>130</v>
      </c>
      <c r="BLU87">
        <v>100</v>
      </c>
      <c r="BLV87">
        <v>100</v>
      </c>
      <c r="BLW87">
        <v>130</v>
      </c>
      <c r="BLX87">
        <v>130</v>
      </c>
      <c r="BLY87">
        <v>100</v>
      </c>
      <c r="BLZ87">
        <v>120</v>
      </c>
      <c r="BMA87">
        <v>100</v>
      </c>
      <c r="BMB87">
        <v>120</v>
      </c>
      <c r="BMC87">
        <v>120</v>
      </c>
      <c r="BMD87">
        <v>120</v>
      </c>
      <c r="BME87">
        <v>110</v>
      </c>
      <c r="BMF87">
        <v>110</v>
      </c>
      <c r="BMG87">
        <v>100</v>
      </c>
      <c r="BMH87">
        <v>100</v>
      </c>
      <c r="BMI87">
        <v>120</v>
      </c>
      <c r="BMJ87">
        <v>120</v>
      </c>
      <c r="BMK87">
        <v>100</v>
      </c>
      <c r="BML87">
        <v>110</v>
      </c>
      <c r="BMM87">
        <v>100</v>
      </c>
      <c r="BMN87">
        <v>100</v>
      </c>
      <c r="BMO87">
        <v>120</v>
      </c>
      <c r="BMP87">
        <v>120</v>
      </c>
      <c r="BMQ87">
        <v>110</v>
      </c>
      <c r="BMR87">
        <v>110</v>
      </c>
      <c r="BMS87">
        <v>130</v>
      </c>
      <c r="BMT87">
        <v>130</v>
      </c>
      <c r="BMU87">
        <v>110</v>
      </c>
      <c r="BMV87">
        <v>110</v>
      </c>
      <c r="BMW87">
        <v>110</v>
      </c>
      <c r="BMX87">
        <v>130</v>
      </c>
      <c r="BMY87">
        <v>100</v>
      </c>
      <c r="BMZ87">
        <v>110</v>
      </c>
      <c r="BNA87">
        <v>110</v>
      </c>
      <c r="BNB87">
        <v>110</v>
      </c>
      <c r="BNC87">
        <v>130</v>
      </c>
      <c r="BND87">
        <v>130</v>
      </c>
      <c r="BNE87">
        <v>130</v>
      </c>
      <c r="BNF87">
        <v>130</v>
      </c>
      <c r="BNG87">
        <v>100</v>
      </c>
      <c r="BNH87">
        <v>110</v>
      </c>
      <c r="BNI87">
        <v>110</v>
      </c>
      <c r="BNJ87">
        <v>130</v>
      </c>
      <c r="BNK87">
        <v>110</v>
      </c>
      <c r="BNL87">
        <v>110</v>
      </c>
      <c r="BNM87">
        <v>130</v>
      </c>
      <c r="BNN87">
        <v>130</v>
      </c>
      <c r="BNO87">
        <v>110</v>
      </c>
      <c r="BNP87">
        <v>110</v>
      </c>
      <c r="BNQ87">
        <v>120</v>
      </c>
      <c r="BNR87">
        <v>120</v>
      </c>
      <c r="BNS87">
        <v>110</v>
      </c>
      <c r="BNT87">
        <v>110</v>
      </c>
      <c r="BNU87">
        <v>100</v>
      </c>
      <c r="BNV87">
        <v>130</v>
      </c>
      <c r="BNW87">
        <v>110</v>
      </c>
      <c r="BNX87">
        <v>110</v>
      </c>
      <c r="BNY87">
        <v>110</v>
      </c>
      <c r="BNZ87">
        <v>110</v>
      </c>
      <c r="BOA87">
        <v>110</v>
      </c>
      <c r="BOB87">
        <v>110</v>
      </c>
      <c r="BOC87">
        <v>120</v>
      </c>
      <c r="BOD87">
        <v>120</v>
      </c>
      <c r="BOE87">
        <v>130</v>
      </c>
      <c r="BOF87">
        <v>130</v>
      </c>
      <c r="BOG87">
        <v>120</v>
      </c>
      <c r="BOH87">
        <v>130</v>
      </c>
      <c r="BOI87">
        <v>100</v>
      </c>
      <c r="BOJ87">
        <v>100</v>
      </c>
      <c r="BOK87">
        <v>100</v>
      </c>
      <c r="BOL87">
        <v>100</v>
      </c>
      <c r="BOM87">
        <v>100</v>
      </c>
      <c r="BON87">
        <v>100</v>
      </c>
      <c r="BOO87">
        <v>110</v>
      </c>
      <c r="BOP87">
        <v>110</v>
      </c>
      <c r="BOQ87">
        <v>100</v>
      </c>
      <c r="BOR87">
        <v>130</v>
      </c>
      <c r="BOS87">
        <v>100</v>
      </c>
      <c r="BOT87">
        <v>100</v>
      </c>
      <c r="BOU87">
        <v>130</v>
      </c>
      <c r="BOV87">
        <v>130</v>
      </c>
      <c r="BOW87">
        <v>110</v>
      </c>
      <c r="BOX87">
        <v>110</v>
      </c>
      <c r="BOY87">
        <v>100</v>
      </c>
      <c r="BOZ87">
        <v>100</v>
      </c>
      <c r="BPA87">
        <v>100</v>
      </c>
      <c r="BPB87">
        <v>100</v>
      </c>
      <c r="BPC87">
        <v>100</v>
      </c>
      <c r="BPD87">
        <v>120</v>
      </c>
      <c r="BPE87">
        <v>120</v>
      </c>
      <c r="BPF87">
        <v>120</v>
      </c>
      <c r="BPG87">
        <v>120</v>
      </c>
      <c r="BPH87">
        <v>120</v>
      </c>
      <c r="BPI87">
        <v>130</v>
      </c>
      <c r="BPJ87">
        <v>130</v>
      </c>
      <c r="BPK87">
        <v>110</v>
      </c>
      <c r="BPL87">
        <v>110</v>
      </c>
      <c r="BPM87">
        <v>130</v>
      </c>
      <c r="BPN87">
        <v>130</v>
      </c>
      <c r="BPO87">
        <v>120</v>
      </c>
      <c r="BPP87">
        <v>120</v>
      </c>
      <c r="BPQ87">
        <v>120</v>
      </c>
      <c r="BPR87">
        <v>120</v>
      </c>
      <c r="BPS87">
        <v>110</v>
      </c>
      <c r="BPT87">
        <v>130</v>
      </c>
      <c r="BPU87">
        <v>130</v>
      </c>
      <c r="BPV87">
        <v>130</v>
      </c>
      <c r="BPW87">
        <v>100</v>
      </c>
      <c r="BPX87">
        <v>120</v>
      </c>
      <c r="BPY87">
        <v>0</v>
      </c>
      <c r="BPZ87">
        <v>0</v>
      </c>
      <c r="BQA87">
        <v>130</v>
      </c>
      <c r="BQB87">
        <v>130</v>
      </c>
      <c r="BQC87">
        <v>120</v>
      </c>
      <c r="BQD87">
        <v>120</v>
      </c>
      <c r="BQE87">
        <v>110</v>
      </c>
      <c r="BQF87">
        <v>110</v>
      </c>
      <c r="BQG87">
        <v>110</v>
      </c>
      <c r="BQH87">
        <v>110</v>
      </c>
      <c r="BQI87">
        <v>100</v>
      </c>
      <c r="BQJ87">
        <v>100</v>
      </c>
      <c r="BQK87">
        <v>100</v>
      </c>
      <c r="BQL87">
        <v>120</v>
      </c>
      <c r="BQM87">
        <v>110</v>
      </c>
      <c r="BQN87">
        <v>120</v>
      </c>
      <c r="BQO87">
        <v>100</v>
      </c>
      <c r="BQP87">
        <v>100</v>
      </c>
      <c r="BQQ87">
        <v>120</v>
      </c>
      <c r="BQR87">
        <v>120</v>
      </c>
      <c r="BQS87">
        <v>100</v>
      </c>
      <c r="BQT87">
        <v>100</v>
      </c>
      <c r="BQU87">
        <v>120</v>
      </c>
      <c r="BQV87">
        <v>120</v>
      </c>
      <c r="BQW87">
        <v>110</v>
      </c>
      <c r="BQX87">
        <v>110</v>
      </c>
      <c r="BQY87">
        <v>110</v>
      </c>
      <c r="BQZ87">
        <v>110</v>
      </c>
      <c r="BRA87">
        <v>100</v>
      </c>
      <c r="BRB87">
        <v>110</v>
      </c>
      <c r="BRC87">
        <v>120</v>
      </c>
      <c r="BRD87">
        <v>120</v>
      </c>
      <c r="BRE87">
        <v>100</v>
      </c>
      <c r="BRF87">
        <v>100</v>
      </c>
      <c r="BRG87">
        <v>110</v>
      </c>
      <c r="BRH87">
        <v>130</v>
      </c>
      <c r="BRI87">
        <v>120</v>
      </c>
      <c r="BRJ87">
        <v>120</v>
      </c>
      <c r="BRK87">
        <v>100</v>
      </c>
      <c r="BRL87">
        <v>110</v>
      </c>
      <c r="BRM87">
        <v>120</v>
      </c>
      <c r="BRN87">
        <v>120</v>
      </c>
      <c r="BRO87">
        <v>110</v>
      </c>
      <c r="BRP87">
        <v>130</v>
      </c>
      <c r="BRQ87">
        <v>110</v>
      </c>
      <c r="BRR87">
        <v>110</v>
      </c>
      <c r="BRS87">
        <v>110</v>
      </c>
      <c r="BRT87">
        <v>110</v>
      </c>
      <c r="BRU87">
        <v>110</v>
      </c>
      <c r="BRV87">
        <v>110</v>
      </c>
      <c r="BRW87">
        <v>100</v>
      </c>
      <c r="BRX87">
        <v>110</v>
      </c>
      <c r="BRY87">
        <v>100</v>
      </c>
      <c r="BRZ87">
        <v>110</v>
      </c>
      <c r="BSA87">
        <v>100</v>
      </c>
      <c r="BSB87">
        <v>120</v>
      </c>
      <c r="BSC87">
        <v>110</v>
      </c>
      <c r="BSD87">
        <v>130</v>
      </c>
      <c r="BSE87">
        <v>100</v>
      </c>
      <c r="BSF87">
        <v>100</v>
      </c>
      <c r="BSG87">
        <v>110</v>
      </c>
      <c r="BSH87">
        <v>110</v>
      </c>
      <c r="BSI87">
        <v>100</v>
      </c>
      <c r="BSJ87">
        <v>100</v>
      </c>
      <c r="BSK87">
        <v>110</v>
      </c>
      <c r="BSL87">
        <v>110</v>
      </c>
      <c r="BSM87">
        <v>110</v>
      </c>
      <c r="BSN87">
        <v>110</v>
      </c>
      <c r="BSO87">
        <v>120</v>
      </c>
      <c r="BSP87">
        <v>120</v>
      </c>
      <c r="BSQ87">
        <v>120</v>
      </c>
      <c r="BSR87">
        <v>120</v>
      </c>
      <c r="BSS87">
        <v>100</v>
      </c>
      <c r="BST87">
        <v>120</v>
      </c>
      <c r="BSU87">
        <v>100</v>
      </c>
      <c r="BSV87">
        <v>100</v>
      </c>
      <c r="BSW87">
        <v>120</v>
      </c>
      <c r="BSX87">
        <v>120</v>
      </c>
      <c r="BSY87">
        <v>110</v>
      </c>
      <c r="BSZ87">
        <v>110</v>
      </c>
      <c r="BTA87">
        <v>120</v>
      </c>
      <c r="BTB87">
        <v>120</v>
      </c>
      <c r="BTC87">
        <v>100</v>
      </c>
      <c r="BTD87">
        <v>130</v>
      </c>
      <c r="BTE87">
        <v>100</v>
      </c>
      <c r="BTF87">
        <v>130</v>
      </c>
      <c r="BTG87">
        <v>120</v>
      </c>
      <c r="BTH87">
        <v>120</v>
      </c>
      <c r="BTI87">
        <v>130</v>
      </c>
      <c r="BTJ87">
        <v>130</v>
      </c>
      <c r="BTK87">
        <v>120</v>
      </c>
      <c r="BTL87">
        <v>120</v>
      </c>
      <c r="BTM87">
        <v>100</v>
      </c>
      <c r="BTN87">
        <v>130</v>
      </c>
      <c r="BTO87">
        <v>110</v>
      </c>
      <c r="BTP87">
        <v>110</v>
      </c>
      <c r="BTQ87">
        <v>120</v>
      </c>
      <c r="BTR87">
        <v>120</v>
      </c>
      <c r="BTS87">
        <v>100</v>
      </c>
      <c r="BTT87">
        <v>100</v>
      </c>
      <c r="BTU87">
        <v>130</v>
      </c>
      <c r="BTV87">
        <v>130</v>
      </c>
      <c r="BTW87">
        <v>130</v>
      </c>
      <c r="BTX87">
        <v>130</v>
      </c>
      <c r="BTY87">
        <v>110</v>
      </c>
      <c r="BTZ87">
        <v>130</v>
      </c>
      <c r="BUA87">
        <v>100</v>
      </c>
      <c r="BUB87">
        <v>100</v>
      </c>
      <c r="BUC87">
        <v>110</v>
      </c>
      <c r="BUD87">
        <v>110</v>
      </c>
      <c r="BUE87">
        <v>100</v>
      </c>
      <c r="BUF87">
        <v>120</v>
      </c>
      <c r="BUG87">
        <v>110</v>
      </c>
      <c r="BUH87">
        <v>120</v>
      </c>
      <c r="BUI87">
        <v>100</v>
      </c>
      <c r="BUJ87">
        <v>100</v>
      </c>
      <c r="BUK87">
        <v>110</v>
      </c>
      <c r="BUL87">
        <v>130</v>
      </c>
      <c r="BUM87">
        <v>110</v>
      </c>
      <c r="BUN87">
        <v>130</v>
      </c>
      <c r="BUO87">
        <v>100</v>
      </c>
      <c r="BUP87">
        <v>120</v>
      </c>
      <c r="BUQ87">
        <v>100</v>
      </c>
      <c r="BUR87">
        <v>100</v>
      </c>
      <c r="BUS87">
        <v>120</v>
      </c>
      <c r="BUT87">
        <v>120</v>
      </c>
      <c r="BUU87">
        <v>130</v>
      </c>
      <c r="BUV87">
        <v>130</v>
      </c>
      <c r="BUW87">
        <v>110</v>
      </c>
      <c r="BUX87">
        <v>110</v>
      </c>
      <c r="BUY87">
        <v>120</v>
      </c>
      <c r="BUZ87">
        <v>120</v>
      </c>
      <c r="BVA87">
        <v>100</v>
      </c>
      <c r="BVB87">
        <v>120</v>
      </c>
      <c r="BVC87">
        <v>120</v>
      </c>
      <c r="BVD87">
        <v>120</v>
      </c>
      <c r="BVE87">
        <v>100</v>
      </c>
      <c r="BVF87">
        <v>100</v>
      </c>
      <c r="BVG87">
        <v>110</v>
      </c>
      <c r="BVH87">
        <v>110</v>
      </c>
      <c r="BVI87">
        <v>120</v>
      </c>
      <c r="BVJ87">
        <v>120</v>
      </c>
      <c r="BVK87">
        <v>110</v>
      </c>
      <c r="BVL87">
        <v>110</v>
      </c>
      <c r="BVM87">
        <v>100</v>
      </c>
      <c r="BVN87">
        <v>100</v>
      </c>
      <c r="BVO87">
        <v>100</v>
      </c>
      <c r="BVP87">
        <v>100</v>
      </c>
      <c r="BVQ87">
        <v>100</v>
      </c>
      <c r="BVR87">
        <v>120</v>
      </c>
      <c r="BVS87">
        <v>100</v>
      </c>
      <c r="BVT87">
        <v>100</v>
      </c>
      <c r="BVU87">
        <v>100</v>
      </c>
      <c r="BVV87">
        <v>130</v>
      </c>
      <c r="BVW87">
        <v>100</v>
      </c>
      <c r="BVX87">
        <v>110</v>
      </c>
      <c r="BVY87">
        <v>100</v>
      </c>
      <c r="BVZ87">
        <v>120</v>
      </c>
      <c r="BWA87">
        <v>110</v>
      </c>
      <c r="BWB87">
        <v>120</v>
      </c>
      <c r="BWC87">
        <v>130</v>
      </c>
      <c r="BWD87">
        <v>130</v>
      </c>
      <c r="BWE87">
        <v>120</v>
      </c>
      <c r="BWF87">
        <v>120</v>
      </c>
      <c r="BWG87">
        <v>130</v>
      </c>
      <c r="BWH87">
        <v>130</v>
      </c>
      <c r="BWI87">
        <v>130</v>
      </c>
      <c r="BWJ87">
        <v>130</v>
      </c>
      <c r="BWK87">
        <v>120</v>
      </c>
      <c r="BWL87">
        <v>120</v>
      </c>
      <c r="BWM87">
        <v>120</v>
      </c>
      <c r="BWN87">
        <v>130</v>
      </c>
      <c r="BWO87">
        <v>130</v>
      </c>
      <c r="BWP87">
        <v>130</v>
      </c>
      <c r="BWQ87">
        <v>130</v>
      </c>
      <c r="BWR87">
        <v>130</v>
      </c>
      <c r="BWS87">
        <v>100</v>
      </c>
      <c r="BWT87">
        <v>120</v>
      </c>
      <c r="BWU87">
        <v>130</v>
      </c>
      <c r="BWV87">
        <v>130</v>
      </c>
      <c r="BWW87">
        <v>100</v>
      </c>
      <c r="BWX87">
        <v>120</v>
      </c>
      <c r="BWY87">
        <v>100</v>
      </c>
      <c r="BWZ87">
        <v>120</v>
      </c>
      <c r="BXA87">
        <v>120</v>
      </c>
      <c r="BXB87">
        <v>120</v>
      </c>
      <c r="BXC87">
        <v>130</v>
      </c>
      <c r="BXD87">
        <v>130</v>
      </c>
      <c r="BXE87">
        <v>100</v>
      </c>
      <c r="BXF87">
        <v>130</v>
      </c>
      <c r="BXG87">
        <v>120</v>
      </c>
      <c r="BXH87">
        <v>120</v>
      </c>
      <c r="BXI87">
        <v>110</v>
      </c>
      <c r="BXJ87">
        <v>130</v>
      </c>
      <c r="BXK87">
        <v>110</v>
      </c>
      <c r="BXL87">
        <v>130</v>
      </c>
      <c r="BXM87">
        <v>110</v>
      </c>
      <c r="BXN87">
        <v>130</v>
      </c>
      <c r="BXO87">
        <v>130</v>
      </c>
      <c r="BXP87">
        <v>130</v>
      </c>
      <c r="BXQ87">
        <v>100</v>
      </c>
      <c r="BXR87">
        <v>120</v>
      </c>
      <c r="BXS87">
        <v>130</v>
      </c>
      <c r="BXT87">
        <v>130</v>
      </c>
      <c r="BXU87">
        <v>100</v>
      </c>
      <c r="BXV87">
        <v>100</v>
      </c>
      <c r="BXW87">
        <v>120</v>
      </c>
      <c r="BXX87">
        <v>120</v>
      </c>
      <c r="BXY87">
        <v>100</v>
      </c>
      <c r="BXZ87">
        <v>120</v>
      </c>
      <c r="BYA87">
        <v>100</v>
      </c>
      <c r="BYB87">
        <v>100</v>
      </c>
      <c r="BYC87">
        <v>100</v>
      </c>
      <c r="BYD87">
        <v>120</v>
      </c>
      <c r="BYE87">
        <v>130</v>
      </c>
      <c r="BYF87">
        <v>130</v>
      </c>
      <c r="BYG87">
        <v>110</v>
      </c>
      <c r="BYH87">
        <v>110</v>
      </c>
      <c r="BYI87">
        <v>130</v>
      </c>
      <c r="BYJ87">
        <v>130</v>
      </c>
      <c r="BYK87">
        <v>110</v>
      </c>
      <c r="BYL87">
        <v>110</v>
      </c>
      <c r="BYM87">
        <v>110</v>
      </c>
      <c r="BYN87">
        <v>110</v>
      </c>
      <c r="BYO87">
        <v>120</v>
      </c>
      <c r="BYP87">
        <v>130</v>
      </c>
      <c r="BYQ87">
        <v>130</v>
      </c>
      <c r="BYR87">
        <v>130</v>
      </c>
      <c r="BYS87">
        <v>120</v>
      </c>
      <c r="BYT87">
        <v>120</v>
      </c>
      <c r="BYU87">
        <v>130</v>
      </c>
      <c r="BYV87">
        <v>130</v>
      </c>
      <c r="BYW87">
        <v>100</v>
      </c>
      <c r="BYX87">
        <v>110</v>
      </c>
      <c r="BYY87">
        <v>130</v>
      </c>
      <c r="BYZ87">
        <v>130</v>
      </c>
      <c r="BZA87">
        <v>110</v>
      </c>
      <c r="BZB87">
        <v>110</v>
      </c>
      <c r="BZC87">
        <v>130</v>
      </c>
      <c r="BZD87">
        <v>130</v>
      </c>
      <c r="BZE87">
        <v>130</v>
      </c>
      <c r="BZF87">
        <v>130</v>
      </c>
      <c r="BZG87">
        <v>130</v>
      </c>
      <c r="BZH87">
        <v>130</v>
      </c>
      <c r="BZI87">
        <v>110</v>
      </c>
      <c r="BZJ87">
        <v>110</v>
      </c>
      <c r="BZK87">
        <v>100</v>
      </c>
      <c r="BZL87">
        <v>100</v>
      </c>
      <c r="BZM87">
        <v>100</v>
      </c>
      <c r="BZN87">
        <v>100</v>
      </c>
      <c r="BZO87">
        <v>100</v>
      </c>
      <c r="BZP87">
        <v>110</v>
      </c>
      <c r="BZQ87">
        <v>100</v>
      </c>
      <c r="BZR87">
        <v>120</v>
      </c>
      <c r="BZS87">
        <v>130</v>
      </c>
      <c r="BZT87">
        <v>130</v>
      </c>
      <c r="BZU87">
        <v>130</v>
      </c>
      <c r="BZV87">
        <v>130</v>
      </c>
      <c r="BZW87">
        <v>110</v>
      </c>
      <c r="BZX87">
        <v>110</v>
      </c>
      <c r="BZY87">
        <v>120</v>
      </c>
      <c r="BZZ87">
        <v>120</v>
      </c>
      <c r="CAA87">
        <v>130</v>
      </c>
      <c r="CAB87">
        <v>130</v>
      </c>
      <c r="CAC87">
        <v>130</v>
      </c>
      <c r="CAD87">
        <v>130</v>
      </c>
      <c r="CAE87">
        <v>120</v>
      </c>
      <c r="CAF87">
        <v>120</v>
      </c>
      <c r="CAG87">
        <v>130</v>
      </c>
      <c r="CAH87">
        <v>130</v>
      </c>
      <c r="CAI87">
        <v>110</v>
      </c>
      <c r="CAJ87">
        <v>110</v>
      </c>
      <c r="CAK87">
        <v>100</v>
      </c>
      <c r="CAL87">
        <v>100</v>
      </c>
      <c r="CAM87">
        <v>100</v>
      </c>
      <c r="CAN87">
        <v>100</v>
      </c>
      <c r="CAO87">
        <v>120</v>
      </c>
      <c r="CAP87">
        <v>120</v>
      </c>
      <c r="CAQ87">
        <v>110</v>
      </c>
      <c r="CAR87">
        <v>110</v>
      </c>
      <c r="CAS87">
        <v>100</v>
      </c>
      <c r="CAT87">
        <v>110</v>
      </c>
      <c r="CAU87">
        <v>110</v>
      </c>
      <c r="CAV87">
        <v>130</v>
      </c>
      <c r="CAW87">
        <v>110</v>
      </c>
      <c r="CAX87">
        <v>130</v>
      </c>
      <c r="CAY87">
        <v>130</v>
      </c>
      <c r="CAZ87">
        <v>130</v>
      </c>
      <c r="CBA87">
        <v>100</v>
      </c>
      <c r="CBB87">
        <v>100</v>
      </c>
      <c r="CBC87">
        <v>130</v>
      </c>
      <c r="CBD87">
        <v>130</v>
      </c>
      <c r="CBE87">
        <v>110</v>
      </c>
      <c r="CBF87">
        <v>110</v>
      </c>
      <c r="CBG87">
        <v>110</v>
      </c>
      <c r="CBH87">
        <v>110</v>
      </c>
      <c r="CBI87">
        <v>110</v>
      </c>
      <c r="CBJ87">
        <v>120</v>
      </c>
      <c r="CBK87">
        <v>100</v>
      </c>
      <c r="CBL87">
        <v>130</v>
      </c>
      <c r="CBM87">
        <v>100</v>
      </c>
      <c r="CBN87">
        <v>120</v>
      </c>
      <c r="CBO87">
        <v>120</v>
      </c>
      <c r="CBP87">
        <v>120</v>
      </c>
      <c r="CBQ87">
        <v>110</v>
      </c>
      <c r="CBR87">
        <v>130</v>
      </c>
      <c r="CBS87">
        <v>120</v>
      </c>
      <c r="CBT87">
        <v>120</v>
      </c>
      <c r="CBU87">
        <v>130</v>
      </c>
      <c r="CBV87">
        <v>130</v>
      </c>
      <c r="CBW87">
        <v>120</v>
      </c>
      <c r="CBX87">
        <v>120</v>
      </c>
      <c r="CBY87">
        <v>130</v>
      </c>
      <c r="CBZ87">
        <v>130</v>
      </c>
      <c r="CCA87">
        <v>100</v>
      </c>
      <c r="CCB87">
        <v>120</v>
      </c>
      <c r="CCC87">
        <v>130</v>
      </c>
      <c r="CCD87">
        <v>130</v>
      </c>
      <c r="CCE87">
        <v>120</v>
      </c>
      <c r="CCF87">
        <v>120</v>
      </c>
      <c r="CCG87">
        <v>120</v>
      </c>
      <c r="CCH87">
        <v>120</v>
      </c>
      <c r="CCI87">
        <v>120</v>
      </c>
      <c r="CCJ87">
        <v>120</v>
      </c>
      <c r="CCK87">
        <v>130</v>
      </c>
      <c r="CCL87">
        <v>130</v>
      </c>
      <c r="CCM87">
        <v>100</v>
      </c>
      <c r="CCN87">
        <v>100</v>
      </c>
      <c r="CCO87">
        <v>110</v>
      </c>
      <c r="CCP87">
        <v>130</v>
      </c>
      <c r="CCQ87">
        <v>100</v>
      </c>
      <c r="CCR87">
        <v>110</v>
      </c>
      <c r="CCS87">
        <v>110</v>
      </c>
      <c r="CCT87">
        <v>130</v>
      </c>
      <c r="CCU87">
        <v>110</v>
      </c>
      <c r="CCV87">
        <v>110</v>
      </c>
      <c r="CCW87">
        <v>110</v>
      </c>
      <c r="CCX87">
        <v>110</v>
      </c>
      <c r="CCY87">
        <v>110</v>
      </c>
      <c r="CCZ87">
        <v>110</v>
      </c>
      <c r="CDA87">
        <v>130</v>
      </c>
      <c r="CDB87">
        <v>130</v>
      </c>
      <c r="CDC87">
        <v>130</v>
      </c>
      <c r="CDD87">
        <v>130</v>
      </c>
      <c r="CDE87">
        <v>100</v>
      </c>
      <c r="CDF87">
        <v>100</v>
      </c>
      <c r="CDG87">
        <v>110</v>
      </c>
      <c r="CDH87">
        <v>110</v>
      </c>
      <c r="CDI87">
        <v>120</v>
      </c>
      <c r="CDJ87">
        <v>120</v>
      </c>
      <c r="CDK87">
        <v>120</v>
      </c>
      <c r="CDL87">
        <v>120</v>
      </c>
      <c r="CDM87">
        <v>110</v>
      </c>
      <c r="CDN87">
        <v>130</v>
      </c>
      <c r="CDO87">
        <v>130</v>
      </c>
      <c r="CDP87">
        <v>130</v>
      </c>
      <c r="CDQ87">
        <v>100</v>
      </c>
      <c r="CDR87">
        <v>110</v>
      </c>
      <c r="CDS87">
        <v>100</v>
      </c>
      <c r="CDT87">
        <v>100</v>
      </c>
      <c r="CDU87">
        <v>110</v>
      </c>
      <c r="CDV87">
        <v>110</v>
      </c>
      <c r="CDW87">
        <v>110</v>
      </c>
      <c r="CDX87">
        <v>130</v>
      </c>
      <c r="CDY87">
        <v>130</v>
      </c>
      <c r="CDZ87">
        <v>130</v>
      </c>
      <c r="CEA87">
        <v>110</v>
      </c>
      <c r="CEB87">
        <v>110</v>
      </c>
      <c r="CEC87">
        <v>110</v>
      </c>
      <c r="CED87">
        <v>130</v>
      </c>
      <c r="CEE87">
        <v>120</v>
      </c>
      <c r="CEF87">
        <v>120</v>
      </c>
      <c r="CEG87">
        <v>100</v>
      </c>
      <c r="CEH87">
        <v>100</v>
      </c>
      <c r="CEI87">
        <v>120</v>
      </c>
      <c r="CEJ87">
        <v>120</v>
      </c>
      <c r="CEK87">
        <v>110</v>
      </c>
      <c r="CEL87">
        <v>110</v>
      </c>
      <c r="CEM87">
        <v>100</v>
      </c>
      <c r="CEN87">
        <v>100</v>
      </c>
      <c r="CEO87">
        <v>120</v>
      </c>
      <c r="CEP87">
        <v>120</v>
      </c>
      <c r="CEQ87">
        <v>120</v>
      </c>
      <c r="CER87">
        <v>120</v>
      </c>
      <c r="CES87">
        <v>110</v>
      </c>
      <c r="CET87">
        <v>120</v>
      </c>
      <c r="CEU87">
        <v>130</v>
      </c>
      <c r="CEV87">
        <v>130</v>
      </c>
      <c r="CEW87">
        <v>100</v>
      </c>
      <c r="CEX87">
        <v>100</v>
      </c>
      <c r="CEY87">
        <v>100</v>
      </c>
      <c r="CEZ87">
        <v>100</v>
      </c>
      <c r="CFA87">
        <v>110</v>
      </c>
      <c r="CFB87">
        <v>110</v>
      </c>
      <c r="CFC87">
        <v>110</v>
      </c>
      <c r="CFD87">
        <v>110</v>
      </c>
      <c r="CFE87">
        <v>100</v>
      </c>
      <c r="CFF87">
        <v>100</v>
      </c>
      <c r="CFG87">
        <v>130</v>
      </c>
      <c r="CFH87">
        <v>130</v>
      </c>
      <c r="CFI87">
        <v>100</v>
      </c>
      <c r="CFJ87">
        <v>120</v>
      </c>
      <c r="CFK87">
        <v>130</v>
      </c>
      <c r="CFL87">
        <v>130</v>
      </c>
      <c r="CFM87">
        <v>110</v>
      </c>
      <c r="CFN87">
        <v>130</v>
      </c>
      <c r="CFO87">
        <v>110</v>
      </c>
      <c r="CFP87">
        <v>110</v>
      </c>
      <c r="CFQ87">
        <v>110</v>
      </c>
      <c r="CFR87">
        <v>110</v>
      </c>
      <c r="CFS87">
        <v>130</v>
      </c>
      <c r="CFT87">
        <v>130</v>
      </c>
      <c r="CFU87">
        <v>100</v>
      </c>
      <c r="CFV87">
        <v>100</v>
      </c>
      <c r="CFW87">
        <v>130</v>
      </c>
      <c r="CFX87">
        <v>130</v>
      </c>
      <c r="CFY87">
        <v>110</v>
      </c>
      <c r="CFZ87">
        <v>120</v>
      </c>
      <c r="CGA87">
        <v>110</v>
      </c>
      <c r="CGB87">
        <v>130</v>
      </c>
      <c r="CGC87">
        <v>120</v>
      </c>
      <c r="CGD87">
        <v>130</v>
      </c>
      <c r="CGE87">
        <v>130</v>
      </c>
      <c r="CGF87">
        <v>130</v>
      </c>
      <c r="CGG87">
        <v>120</v>
      </c>
      <c r="CGH87">
        <v>120</v>
      </c>
      <c r="CGI87">
        <v>100</v>
      </c>
      <c r="CGJ87">
        <v>130</v>
      </c>
      <c r="CGK87">
        <v>110</v>
      </c>
      <c r="CGL87">
        <v>130</v>
      </c>
      <c r="CGM87">
        <v>100</v>
      </c>
      <c r="CGN87">
        <v>100</v>
      </c>
      <c r="CGO87">
        <v>110</v>
      </c>
      <c r="CGP87">
        <v>130</v>
      </c>
      <c r="CGQ87">
        <v>130</v>
      </c>
      <c r="CGR87">
        <v>130</v>
      </c>
      <c r="CGS87">
        <v>100</v>
      </c>
      <c r="CGT87">
        <v>120</v>
      </c>
      <c r="CGU87">
        <v>130</v>
      </c>
      <c r="CGV87">
        <v>130</v>
      </c>
      <c r="CGW87">
        <v>100</v>
      </c>
      <c r="CGX87">
        <v>110</v>
      </c>
      <c r="CGY87">
        <v>110</v>
      </c>
      <c r="CGZ87">
        <v>110</v>
      </c>
      <c r="CHA87">
        <v>130</v>
      </c>
      <c r="CHB87">
        <v>130</v>
      </c>
      <c r="CHC87">
        <v>110</v>
      </c>
      <c r="CHD87">
        <v>110</v>
      </c>
      <c r="CHE87">
        <v>120</v>
      </c>
      <c r="CHF87">
        <v>120</v>
      </c>
      <c r="CHG87">
        <v>110</v>
      </c>
      <c r="CHH87">
        <v>110</v>
      </c>
      <c r="CHI87">
        <v>110</v>
      </c>
      <c r="CHJ87">
        <v>110</v>
      </c>
      <c r="CHK87">
        <v>120</v>
      </c>
      <c r="CHL87">
        <v>120</v>
      </c>
      <c r="CHM87">
        <v>120</v>
      </c>
      <c r="CHN87">
        <v>120</v>
      </c>
      <c r="CHO87">
        <v>100</v>
      </c>
      <c r="CHP87">
        <v>100</v>
      </c>
      <c r="CHQ87">
        <v>110</v>
      </c>
      <c r="CHR87">
        <v>110</v>
      </c>
      <c r="CHS87">
        <v>120</v>
      </c>
      <c r="CHT87">
        <v>120</v>
      </c>
      <c r="CHU87">
        <v>110</v>
      </c>
      <c r="CHV87">
        <v>110</v>
      </c>
      <c r="CHW87">
        <v>100</v>
      </c>
      <c r="CHX87">
        <v>100</v>
      </c>
      <c r="CHY87">
        <v>110</v>
      </c>
      <c r="CHZ87">
        <v>130</v>
      </c>
      <c r="CIA87">
        <v>130</v>
      </c>
      <c r="CIB87">
        <v>130</v>
      </c>
      <c r="CIC87">
        <v>130</v>
      </c>
      <c r="CID87">
        <v>130</v>
      </c>
      <c r="CIE87">
        <v>110</v>
      </c>
      <c r="CIF87">
        <v>110</v>
      </c>
      <c r="CIG87">
        <v>130</v>
      </c>
      <c r="CIH87">
        <v>130</v>
      </c>
      <c r="CII87">
        <v>110</v>
      </c>
      <c r="CIJ87">
        <v>110</v>
      </c>
      <c r="CIK87">
        <v>100</v>
      </c>
      <c r="CIL87">
        <v>120</v>
      </c>
      <c r="CIM87">
        <v>130</v>
      </c>
      <c r="CIN87">
        <v>130</v>
      </c>
      <c r="CIO87">
        <v>110</v>
      </c>
      <c r="CIP87">
        <v>110</v>
      </c>
      <c r="CIQ87">
        <v>130</v>
      </c>
      <c r="CIR87">
        <v>130</v>
      </c>
      <c r="CIS87">
        <v>110</v>
      </c>
      <c r="CIT87">
        <v>130</v>
      </c>
      <c r="CIU87">
        <v>120</v>
      </c>
      <c r="CIV87">
        <v>120</v>
      </c>
      <c r="CIW87">
        <v>100</v>
      </c>
      <c r="CIX87">
        <v>100</v>
      </c>
      <c r="CIY87">
        <v>130</v>
      </c>
      <c r="CIZ87">
        <v>130</v>
      </c>
      <c r="CJA87">
        <v>120</v>
      </c>
      <c r="CJB87">
        <v>120</v>
      </c>
      <c r="CJC87">
        <v>110</v>
      </c>
      <c r="CJD87">
        <v>110</v>
      </c>
      <c r="CJE87">
        <v>100</v>
      </c>
      <c r="CJF87">
        <v>130</v>
      </c>
      <c r="CJG87">
        <v>100</v>
      </c>
      <c r="CJH87">
        <v>100</v>
      </c>
      <c r="CJI87">
        <v>130</v>
      </c>
      <c r="CJJ87">
        <v>130</v>
      </c>
      <c r="CJK87">
        <v>100</v>
      </c>
      <c r="CJL87">
        <v>120</v>
      </c>
      <c r="CJM87">
        <v>120</v>
      </c>
      <c r="CJN87">
        <v>120</v>
      </c>
      <c r="CJO87">
        <v>110</v>
      </c>
      <c r="CJP87">
        <v>110</v>
      </c>
      <c r="CJQ87">
        <v>130</v>
      </c>
      <c r="CJR87">
        <v>130</v>
      </c>
      <c r="CJS87">
        <v>110</v>
      </c>
      <c r="CJT87">
        <v>130</v>
      </c>
      <c r="CJU87">
        <v>100</v>
      </c>
      <c r="CJV87">
        <v>100</v>
      </c>
      <c r="CJW87">
        <v>110</v>
      </c>
      <c r="CJX87">
        <v>110</v>
      </c>
      <c r="CJY87">
        <v>100</v>
      </c>
      <c r="CJZ87">
        <v>120</v>
      </c>
      <c r="CKA87">
        <v>130</v>
      </c>
      <c r="CKB87">
        <v>130</v>
      </c>
      <c r="CKC87">
        <v>120</v>
      </c>
      <c r="CKD87">
        <v>120</v>
      </c>
      <c r="CKE87">
        <v>100</v>
      </c>
      <c r="CKF87">
        <v>100</v>
      </c>
      <c r="CKG87">
        <v>100</v>
      </c>
      <c r="CKH87">
        <v>100</v>
      </c>
      <c r="CKI87">
        <v>100</v>
      </c>
      <c r="CKJ87">
        <v>120</v>
      </c>
      <c r="CKK87">
        <v>110</v>
      </c>
      <c r="CKL87">
        <v>130</v>
      </c>
      <c r="CKM87">
        <v>100</v>
      </c>
      <c r="CKN87">
        <v>100</v>
      </c>
      <c r="CKO87">
        <v>130</v>
      </c>
      <c r="CKP87">
        <v>130</v>
      </c>
      <c r="CKQ87">
        <v>120</v>
      </c>
      <c r="CKR87">
        <v>120</v>
      </c>
      <c r="CKS87">
        <v>120</v>
      </c>
      <c r="CKT87">
        <v>120</v>
      </c>
      <c r="CKU87">
        <v>110</v>
      </c>
      <c r="CKV87">
        <v>110</v>
      </c>
      <c r="CKW87">
        <v>120</v>
      </c>
      <c r="CKX87">
        <v>120</v>
      </c>
      <c r="CKY87">
        <v>120</v>
      </c>
      <c r="CKZ87">
        <v>120</v>
      </c>
      <c r="CLA87">
        <v>110</v>
      </c>
      <c r="CLB87">
        <v>110</v>
      </c>
      <c r="CLC87">
        <v>100</v>
      </c>
      <c r="CLD87">
        <v>110</v>
      </c>
      <c r="CLE87">
        <v>100</v>
      </c>
      <c r="CLF87">
        <v>100</v>
      </c>
      <c r="CLG87">
        <v>110</v>
      </c>
      <c r="CLH87">
        <v>110</v>
      </c>
      <c r="CLI87">
        <v>120</v>
      </c>
      <c r="CLJ87">
        <v>120</v>
      </c>
      <c r="CLK87">
        <v>100</v>
      </c>
      <c r="CLL87">
        <v>100</v>
      </c>
      <c r="CLM87">
        <v>110</v>
      </c>
      <c r="CLN87">
        <v>120</v>
      </c>
      <c r="CLO87">
        <v>100</v>
      </c>
      <c r="CLP87">
        <v>100</v>
      </c>
      <c r="CLQ87">
        <v>120</v>
      </c>
      <c r="CLR87">
        <v>120</v>
      </c>
      <c r="CLS87">
        <v>110</v>
      </c>
      <c r="CLT87">
        <v>110</v>
      </c>
      <c r="CLU87">
        <v>110</v>
      </c>
      <c r="CLV87">
        <v>110</v>
      </c>
      <c r="CLW87">
        <v>110</v>
      </c>
      <c r="CLX87">
        <v>130</v>
      </c>
      <c r="CLY87">
        <v>110</v>
      </c>
      <c r="CLZ87">
        <v>120</v>
      </c>
      <c r="CMA87">
        <v>100</v>
      </c>
      <c r="CMB87">
        <v>100</v>
      </c>
      <c r="CMC87">
        <v>130</v>
      </c>
      <c r="CMD87">
        <v>130</v>
      </c>
      <c r="CME87">
        <v>100</v>
      </c>
      <c r="CMF87">
        <v>100</v>
      </c>
      <c r="CMG87">
        <v>100</v>
      </c>
      <c r="CMH87">
        <v>100</v>
      </c>
      <c r="CMI87">
        <v>100</v>
      </c>
      <c r="CMJ87">
        <v>100</v>
      </c>
      <c r="CMK87">
        <v>120</v>
      </c>
      <c r="CML87">
        <v>120</v>
      </c>
      <c r="CMM87">
        <v>100</v>
      </c>
      <c r="CMN87">
        <v>100</v>
      </c>
      <c r="CMO87">
        <v>100</v>
      </c>
      <c r="CMP87">
        <v>100</v>
      </c>
      <c r="CMQ87">
        <v>130</v>
      </c>
      <c r="CMR87">
        <v>130</v>
      </c>
      <c r="CMS87">
        <v>130</v>
      </c>
      <c r="CMT87">
        <v>130</v>
      </c>
      <c r="CMU87">
        <v>120</v>
      </c>
      <c r="CMV87">
        <v>120</v>
      </c>
      <c r="CMW87">
        <v>100</v>
      </c>
      <c r="CMX87">
        <v>100</v>
      </c>
      <c r="CMY87">
        <v>110</v>
      </c>
      <c r="CMZ87">
        <v>130</v>
      </c>
      <c r="CNA87">
        <v>100</v>
      </c>
      <c r="CNB87">
        <v>120</v>
      </c>
      <c r="CNC87">
        <v>100</v>
      </c>
      <c r="CND87">
        <v>120</v>
      </c>
      <c r="CNE87">
        <v>110</v>
      </c>
      <c r="CNF87">
        <v>130</v>
      </c>
      <c r="CNG87">
        <v>100</v>
      </c>
      <c r="CNH87">
        <v>120</v>
      </c>
      <c r="CNI87">
        <v>100</v>
      </c>
      <c r="CNJ87">
        <v>100</v>
      </c>
      <c r="CNK87">
        <v>100</v>
      </c>
      <c r="CNL87">
        <v>120</v>
      </c>
      <c r="CNM87">
        <v>110</v>
      </c>
      <c r="CNN87">
        <v>110</v>
      </c>
      <c r="CNO87">
        <v>120</v>
      </c>
      <c r="CNP87">
        <v>120</v>
      </c>
      <c r="CNQ87">
        <v>110</v>
      </c>
      <c r="CNR87">
        <v>110</v>
      </c>
      <c r="CNS87">
        <v>100</v>
      </c>
      <c r="CNT87">
        <v>110</v>
      </c>
      <c r="CNU87">
        <v>130</v>
      </c>
      <c r="CNV87">
        <v>130</v>
      </c>
      <c r="CNW87">
        <v>100</v>
      </c>
      <c r="CNX87">
        <v>100</v>
      </c>
      <c r="CNY87">
        <v>130</v>
      </c>
      <c r="CNZ87">
        <v>130</v>
      </c>
      <c r="COA87">
        <v>120</v>
      </c>
      <c r="COB87">
        <v>120</v>
      </c>
      <c r="COC87">
        <v>130</v>
      </c>
      <c r="COD87">
        <v>130</v>
      </c>
      <c r="COE87">
        <v>100</v>
      </c>
      <c r="COF87">
        <v>130</v>
      </c>
      <c r="COG87">
        <v>130</v>
      </c>
      <c r="COH87">
        <v>130</v>
      </c>
      <c r="COI87">
        <v>120</v>
      </c>
      <c r="COJ87">
        <v>120</v>
      </c>
      <c r="COK87">
        <v>110</v>
      </c>
      <c r="COL87">
        <v>130</v>
      </c>
      <c r="COM87">
        <v>110</v>
      </c>
      <c r="CON87">
        <v>130</v>
      </c>
      <c r="COO87">
        <v>130</v>
      </c>
      <c r="COP87">
        <v>130</v>
      </c>
      <c r="COQ87">
        <v>110</v>
      </c>
      <c r="COR87">
        <v>130</v>
      </c>
      <c r="COS87">
        <v>130</v>
      </c>
      <c r="COT87">
        <v>130</v>
      </c>
      <c r="COU87">
        <v>100</v>
      </c>
      <c r="COV87">
        <v>120</v>
      </c>
      <c r="COW87">
        <v>110</v>
      </c>
      <c r="COX87">
        <v>110</v>
      </c>
      <c r="COY87">
        <v>110</v>
      </c>
      <c r="COZ87">
        <v>110</v>
      </c>
      <c r="CPA87">
        <v>100</v>
      </c>
      <c r="CPB87">
        <v>100</v>
      </c>
      <c r="CPC87">
        <v>100</v>
      </c>
      <c r="CPD87">
        <v>100</v>
      </c>
      <c r="CPE87">
        <v>100</v>
      </c>
      <c r="CPF87">
        <v>100</v>
      </c>
      <c r="CPG87">
        <v>100</v>
      </c>
      <c r="CPH87">
        <v>120</v>
      </c>
      <c r="CPI87">
        <v>100</v>
      </c>
      <c r="CPJ87">
        <v>120</v>
      </c>
      <c r="CPK87">
        <v>110</v>
      </c>
      <c r="CPL87">
        <v>110</v>
      </c>
      <c r="CPM87">
        <v>130</v>
      </c>
      <c r="CPN87">
        <v>130</v>
      </c>
      <c r="CPO87">
        <v>110</v>
      </c>
      <c r="CPP87">
        <v>110</v>
      </c>
      <c r="CPQ87">
        <v>110</v>
      </c>
      <c r="CPR87">
        <v>110</v>
      </c>
      <c r="CPS87">
        <v>110</v>
      </c>
      <c r="CPT87">
        <v>120</v>
      </c>
      <c r="CPU87">
        <v>100</v>
      </c>
      <c r="CPV87">
        <v>100</v>
      </c>
      <c r="CPW87">
        <v>100</v>
      </c>
      <c r="CPX87">
        <v>110</v>
      </c>
      <c r="CPY87">
        <v>130</v>
      </c>
      <c r="CPZ87">
        <v>130</v>
      </c>
      <c r="CQA87">
        <v>110</v>
      </c>
      <c r="CQB87">
        <v>110</v>
      </c>
      <c r="CQC87">
        <v>130</v>
      </c>
      <c r="CQD87">
        <v>130</v>
      </c>
      <c r="CQE87">
        <v>130</v>
      </c>
      <c r="CQF87">
        <v>130</v>
      </c>
      <c r="CQG87">
        <v>100</v>
      </c>
      <c r="CQH87">
        <v>130</v>
      </c>
      <c r="CQI87">
        <v>100</v>
      </c>
      <c r="CQJ87">
        <v>120</v>
      </c>
      <c r="CQK87">
        <v>110</v>
      </c>
      <c r="CQL87">
        <v>110</v>
      </c>
      <c r="CQM87">
        <v>130</v>
      </c>
      <c r="CQN87">
        <v>130</v>
      </c>
      <c r="CQO87">
        <v>110</v>
      </c>
      <c r="CQP87">
        <v>110</v>
      </c>
      <c r="CQQ87">
        <v>110</v>
      </c>
      <c r="CQR87">
        <v>130</v>
      </c>
      <c r="CQS87">
        <v>100</v>
      </c>
      <c r="CQT87">
        <v>120</v>
      </c>
      <c r="CQU87">
        <v>100</v>
      </c>
      <c r="CQV87">
        <v>100</v>
      </c>
      <c r="CQW87">
        <v>110</v>
      </c>
      <c r="CQX87">
        <v>130</v>
      </c>
      <c r="CQY87">
        <v>100</v>
      </c>
      <c r="CQZ87">
        <v>100</v>
      </c>
      <c r="CRA87">
        <v>110</v>
      </c>
      <c r="CRB87">
        <v>110</v>
      </c>
      <c r="CRC87">
        <v>130</v>
      </c>
      <c r="CRD87">
        <v>130</v>
      </c>
      <c r="CRE87">
        <v>120</v>
      </c>
      <c r="CRF87">
        <v>120</v>
      </c>
      <c r="CRG87">
        <v>110</v>
      </c>
      <c r="CRH87">
        <v>130</v>
      </c>
      <c r="CRI87">
        <v>100</v>
      </c>
      <c r="CRJ87">
        <v>120</v>
      </c>
      <c r="CRK87">
        <v>100</v>
      </c>
      <c r="CRL87">
        <v>120</v>
      </c>
      <c r="CRM87">
        <v>100</v>
      </c>
      <c r="CRN87">
        <v>100</v>
      </c>
      <c r="CRO87">
        <v>110</v>
      </c>
      <c r="CRP87">
        <v>110</v>
      </c>
      <c r="CRQ87">
        <v>100</v>
      </c>
      <c r="CRR87">
        <v>100</v>
      </c>
      <c r="CRS87">
        <v>100</v>
      </c>
      <c r="CRT87">
        <v>100</v>
      </c>
      <c r="CRU87">
        <v>100</v>
      </c>
      <c r="CRV87">
        <v>120</v>
      </c>
      <c r="CRW87">
        <v>100</v>
      </c>
      <c r="CRX87">
        <v>100</v>
      </c>
      <c r="CRY87">
        <v>100</v>
      </c>
      <c r="CRZ87">
        <v>100</v>
      </c>
      <c r="CSA87">
        <v>100</v>
      </c>
      <c r="CSB87">
        <v>100</v>
      </c>
      <c r="CSC87">
        <v>100</v>
      </c>
      <c r="CSD87">
        <v>100</v>
      </c>
      <c r="CSE87">
        <v>100</v>
      </c>
      <c r="CSF87">
        <v>130</v>
      </c>
      <c r="CSG87">
        <v>120</v>
      </c>
      <c r="CSH87">
        <v>120</v>
      </c>
      <c r="CSI87">
        <v>100</v>
      </c>
      <c r="CSJ87">
        <v>100</v>
      </c>
      <c r="CSK87">
        <v>100</v>
      </c>
      <c r="CSL87">
        <v>120</v>
      </c>
      <c r="CSM87">
        <v>120</v>
      </c>
      <c r="CSN87">
        <v>120</v>
      </c>
      <c r="CSO87">
        <v>110</v>
      </c>
      <c r="CSP87">
        <v>130</v>
      </c>
      <c r="CSQ87">
        <v>120</v>
      </c>
      <c r="CSR87">
        <v>120</v>
      </c>
      <c r="CSS87">
        <v>100</v>
      </c>
      <c r="CST87">
        <v>120</v>
      </c>
      <c r="CSU87">
        <v>110</v>
      </c>
      <c r="CSV87">
        <v>130</v>
      </c>
      <c r="CSW87">
        <v>110</v>
      </c>
      <c r="CSX87">
        <v>110</v>
      </c>
      <c r="CSY87">
        <v>100</v>
      </c>
      <c r="CSZ87">
        <v>100</v>
      </c>
      <c r="CTA87">
        <v>120</v>
      </c>
      <c r="CTB87">
        <v>120</v>
      </c>
      <c r="CTC87">
        <v>130</v>
      </c>
      <c r="CTD87">
        <v>130</v>
      </c>
      <c r="CTE87">
        <v>110</v>
      </c>
      <c r="CTF87">
        <v>120</v>
      </c>
      <c r="CTG87">
        <v>110</v>
      </c>
      <c r="CTH87">
        <v>130</v>
      </c>
      <c r="CTI87">
        <v>100</v>
      </c>
      <c r="CTJ87">
        <v>100</v>
      </c>
      <c r="CTK87">
        <v>120</v>
      </c>
      <c r="CTL87">
        <v>120</v>
      </c>
      <c r="CTM87">
        <v>120</v>
      </c>
      <c r="CTN87">
        <v>120</v>
      </c>
      <c r="CTO87">
        <v>100</v>
      </c>
      <c r="CTP87">
        <v>100</v>
      </c>
      <c r="CTQ87">
        <v>120</v>
      </c>
      <c r="CTR87">
        <v>120</v>
      </c>
      <c r="CTS87">
        <v>100</v>
      </c>
      <c r="CTT87">
        <v>100</v>
      </c>
      <c r="CTU87">
        <v>120</v>
      </c>
      <c r="CTV87">
        <v>120</v>
      </c>
      <c r="CTW87">
        <v>110</v>
      </c>
      <c r="CTX87">
        <v>110</v>
      </c>
      <c r="CTY87">
        <v>130</v>
      </c>
      <c r="CTZ87">
        <v>130</v>
      </c>
      <c r="CUA87">
        <v>100</v>
      </c>
      <c r="CUB87">
        <v>110</v>
      </c>
      <c r="CUC87">
        <v>110</v>
      </c>
      <c r="CUD87">
        <v>120</v>
      </c>
      <c r="CUE87">
        <v>110</v>
      </c>
      <c r="CUF87">
        <v>110</v>
      </c>
      <c r="CUG87">
        <v>100</v>
      </c>
      <c r="CUH87">
        <v>100</v>
      </c>
      <c r="CUI87">
        <v>100</v>
      </c>
      <c r="CUJ87">
        <v>110</v>
      </c>
      <c r="CUK87">
        <v>130</v>
      </c>
      <c r="CUL87">
        <v>130</v>
      </c>
      <c r="CUM87">
        <v>120</v>
      </c>
      <c r="CUN87">
        <v>120</v>
      </c>
      <c r="CUO87">
        <v>100</v>
      </c>
      <c r="CUP87">
        <v>100</v>
      </c>
      <c r="CUQ87">
        <v>100</v>
      </c>
      <c r="CUR87">
        <v>110</v>
      </c>
      <c r="CUS87">
        <v>100</v>
      </c>
      <c r="CUT87">
        <v>100</v>
      </c>
      <c r="CUU87">
        <v>130</v>
      </c>
      <c r="CUV87">
        <v>130</v>
      </c>
      <c r="CUW87">
        <v>100</v>
      </c>
      <c r="CUX87">
        <v>120</v>
      </c>
      <c r="CUY87">
        <v>110</v>
      </c>
      <c r="CUZ87">
        <v>110</v>
      </c>
      <c r="CVA87">
        <v>130</v>
      </c>
      <c r="CVB87">
        <v>130</v>
      </c>
      <c r="CVC87">
        <v>110</v>
      </c>
      <c r="CVD87">
        <v>130</v>
      </c>
      <c r="CVE87">
        <v>110</v>
      </c>
      <c r="CVF87">
        <v>110</v>
      </c>
      <c r="CVG87">
        <v>100</v>
      </c>
      <c r="CVH87">
        <v>100</v>
      </c>
      <c r="CVI87">
        <v>110</v>
      </c>
      <c r="CVJ87">
        <v>120</v>
      </c>
      <c r="CVK87">
        <v>130</v>
      </c>
      <c r="CVL87">
        <v>130</v>
      </c>
      <c r="CVM87">
        <v>100</v>
      </c>
      <c r="CVN87">
        <v>110</v>
      </c>
      <c r="CVO87">
        <v>130</v>
      </c>
      <c r="CVP87">
        <v>130</v>
      </c>
      <c r="CVQ87">
        <v>110</v>
      </c>
      <c r="CVR87">
        <v>130</v>
      </c>
      <c r="CVS87">
        <v>100</v>
      </c>
      <c r="CVT87">
        <v>100</v>
      </c>
      <c r="CVU87">
        <v>110</v>
      </c>
      <c r="CVV87">
        <v>110</v>
      </c>
      <c r="CVW87">
        <v>120</v>
      </c>
      <c r="CVX87">
        <v>120</v>
      </c>
      <c r="CVY87">
        <v>100</v>
      </c>
      <c r="CVZ87">
        <v>120</v>
      </c>
      <c r="CWA87">
        <v>100</v>
      </c>
      <c r="CWB87">
        <v>100</v>
      </c>
      <c r="CWC87">
        <v>110</v>
      </c>
      <c r="CWD87">
        <v>130</v>
      </c>
      <c r="CWE87">
        <v>100</v>
      </c>
      <c r="CWF87">
        <v>100</v>
      </c>
      <c r="CWG87">
        <v>100</v>
      </c>
      <c r="CWH87">
        <v>100</v>
      </c>
      <c r="CWI87">
        <v>100</v>
      </c>
      <c r="CWJ87">
        <v>100</v>
      </c>
      <c r="CWK87">
        <v>120</v>
      </c>
      <c r="CWL87">
        <v>120</v>
      </c>
      <c r="CWM87">
        <v>110</v>
      </c>
      <c r="CWN87">
        <v>110</v>
      </c>
      <c r="CWO87">
        <v>110</v>
      </c>
      <c r="CWP87">
        <v>110</v>
      </c>
      <c r="CWQ87">
        <v>100</v>
      </c>
      <c r="CWR87">
        <v>100</v>
      </c>
      <c r="CWS87">
        <v>120</v>
      </c>
      <c r="CWT87">
        <v>120</v>
      </c>
      <c r="CWU87">
        <v>100</v>
      </c>
      <c r="CWV87">
        <v>100</v>
      </c>
      <c r="CWW87">
        <v>130</v>
      </c>
      <c r="CWX87">
        <v>130</v>
      </c>
      <c r="CWY87">
        <v>100</v>
      </c>
      <c r="CWZ87">
        <v>100</v>
      </c>
      <c r="CXA87">
        <v>130</v>
      </c>
      <c r="CXB87">
        <v>130</v>
      </c>
      <c r="CXC87">
        <v>120</v>
      </c>
      <c r="CXD87">
        <v>120</v>
      </c>
      <c r="CXE87">
        <v>130</v>
      </c>
      <c r="CXF87">
        <v>130</v>
      </c>
      <c r="CXG87">
        <v>120</v>
      </c>
      <c r="CXH87">
        <v>120</v>
      </c>
      <c r="CXI87">
        <v>100</v>
      </c>
      <c r="CXJ87">
        <v>100</v>
      </c>
      <c r="CXK87">
        <v>100</v>
      </c>
      <c r="CXL87">
        <v>100</v>
      </c>
      <c r="CXM87">
        <v>100</v>
      </c>
      <c r="CXN87">
        <v>100</v>
      </c>
      <c r="CXO87">
        <v>100</v>
      </c>
      <c r="CXP87">
        <v>110</v>
      </c>
      <c r="CXQ87">
        <v>110</v>
      </c>
      <c r="CXR87">
        <v>110</v>
      </c>
      <c r="CXS87">
        <v>100</v>
      </c>
      <c r="CXT87">
        <v>110</v>
      </c>
      <c r="CXU87">
        <v>100</v>
      </c>
      <c r="CXV87">
        <v>100</v>
      </c>
      <c r="CXW87">
        <v>120</v>
      </c>
      <c r="CXX87">
        <v>120</v>
      </c>
      <c r="CXY87">
        <v>100</v>
      </c>
      <c r="CXZ87">
        <v>100</v>
      </c>
      <c r="CYA87">
        <v>130</v>
      </c>
      <c r="CYB87">
        <v>130</v>
      </c>
      <c r="CYC87">
        <v>100</v>
      </c>
      <c r="CYD87">
        <v>100</v>
      </c>
      <c r="CYE87">
        <v>100</v>
      </c>
      <c r="CYF87">
        <v>100</v>
      </c>
      <c r="CYG87">
        <v>100</v>
      </c>
      <c r="CYH87">
        <v>100</v>
      </c>
      <c r="CYI87">
        <v>110</v>
      </c>
      <c r="CYJ87">
        <v>110</v>
      </c>
      <c r="CYK87">
        <v>110</v>
      </c>
      <c r="CYL87">
        <v>110</v>
      </c>
      <c r="CYM87">
        <v>130</v>
      </c>
      <c r="CYN87">
        <v>130</v>
      </c>
      <c r="CYO87">
        <v>100</v>
      </c>
      <c r="CYP87">
        <v>110</v>
      </c>
      <c r="CYQ87">
        <v>110</v>
      </c>
      <c r="CYR87">
        <v>110</v>
      </c>
      <c r="CYS87">
        <v>130</v>
      </c>
      <c r="CYT87">
        <v>130</v>
      </c>
      <c r="CYU87">
        <v>110</v>
      </c>
      <c r="CYV87">
        <v>110</v>
      </c>
      <c r="CYW87">
        <v>100</v>
      </c>
      <c r="CYX87">
        <v>110</v>
      </c>
      <c r="CYY87">
        <v>100</v>
      </c>
      <c r="CYZ87">
        <v>100</v>
      </c>
      <c r="CZA87">
        <v>120</v>
      </c>
      <c r="CZB87">
        <v>130</v>
      </c>
      <c r="CZC87">
        <v>120</v>
      </c>
      <c r="CZD87">
        <v>120</v>
      </c>
      <c r="CZE87">
        <v>110</v>
      </c>
      <c r="CZF87">
        <v>110</v>
      </c>
      <c r="CZG87">
        <v>110</v>
      </c>
      <c r="CZH87">
        <v>110</v>
      </c>
      <c r="CZI87">
        <v>100</v>
      </c>
      <c r="CZJ87">
        <v>110</v>
      </c>
      <c r="CZK87">
        <v>100</v>
      </c>
      <c r="CZL87">
        <v>110</v>
      </c>
      <c r="CZM87">
        <v>100</v>
      </c>
      <c r="CZN87">
        <v>100</v>
      </c>
      <c r="CZO87">
        <v>110</v>
      </c>
      <c r="CZP87">
        <v>120</v>
      </c>
      <c r="CZQ87">
        <v>100</v>
      </c>
      <c r="CZR87">
        <v>100</v>
      </c>
      <c r="CZS87">
        <v>100</v>
      </c>
      <c r="CZT87">
        <v>120</v>
      </c>
      <c r="CZU87">
        <v>130</v>
      </c>
      <c r="CZV87">
        <v>130</v>
      </c>
      <c r="CZW87">
        <v>100</v>
      </c>
      <c r="CZX87">
        <v>130</v>
      </c>
      <c r="CZY87">
        <v>130</v>
      </c>
      <c r="CZZ87">
        <v>130</v>
      </c>
      <c r="DAA87">
        <v>110</v>
      </c>
      <c r="DAB87">
        <v>110</v>
      </c>
      <c r="DAC87">
        <v>110</v>
      </c>
      <c r="DAD87">
        <v>130</v>
      </c>
      <c r="DAE87">
        <v>110</v>
      </c>
      <c r="DAF87">
        <v>120</v>
      </c>
      <c r="DAG87">
        <v>120</v>
      </c>
      <c r="DAH87">
        <v>120</v>
      </c>
      <c r="DAI87">
        <v>110</v>
      </c>
      <c r="DAJ87">
        <v>130</v>
      </c>
      <c r="DAK87">
        <v>100</v>
      </c>
      <c r="DAL87">
        <v>100</v>
      </c>
      <c r="DAM87">
        <v>110</v>
      </c>
      <c r="DAN87">
        <v>130</v>
      </c>
      <c r="DAO87">
        <v>100</v>
      </c>
      <c r="DAP87">
        <v>120</v>
      </c>
      <c r="DAQ87">
        <v>100</v>
      </c>
      <c r="DAR87">
        <v>100</v>
      </c>
      <c r="DAS87">
        <v>120</v>
      </c>
      <c r="DAT87">
        <v>120</v>
      </c>
      <c r="DAU87">
        <v>130</v>
      </c>
      <c r="DAV87">
        <v>130</v>
      </c>
      <c r="DAW87">
        <v>110</v>
      </c>
      <c r="DAX87">
        <v>130</v>
      </c>
      <c r="DAY87">
        <v>100</v>
      </c>
      <c r="DAZ87">
        <v>100</v>
      </c>
      <c r="DBA87">
        <v>100</v>
      </c>
      <c r="DBB87">
        <v>100</v>
      </c>
      <c r="DBC87">
        <v>100</v>
      </c>
      <c r="DBD87">
        <v>120</v>
      </c>
      <c r="DBE87">
        <v>120</v>
      </c>
      <c r="DBF87">
        <v>120</v>
      </c>
      <c r="DBG87">
        <v>100</v>
      </c>
      <c r="DBH87">
        <v>100</v>
      </c>
      <c r="DBI87">
        <v>100</v>
      </c>
      <c r="DBJ87">
        <v>120</v>
      </c>
      <c r="DBK87">
        <v>100</v>
      </c>
      <c r="DBL87">
        <v>100</v>
      </c>
      <c r="DBM87">
        <v>110</v>
      </c>
      <c r="DBN87">
        <v>110</v>
      </c>
      <c r="DBO87">
        <v>120</v>
      </c>
      <c r="DBP87">
        <v>120</v>
      </c>
      <c r="DBQ87">
        <v>110</v>
      </c>
      <c r="DBR87">
        <v>130</v>
      </c>
      <c r="DBS87">
        <v>100</v>
      </c>
      <c r="DBT87">
        <v>100</v>
      </c>
      <c r="DBU87">
        <v>100</v>
      </c>
      <c r="DBV87">
        <v>100</v>
      </c>
      <c r="DBW87">
        <v>100</v>
      </c>
      <c r="DBX87">
        <v>100</v>
      </c>
      <c r="DBY87">
        <v>120</v>
      </c>
      <c r="DBZ87">
        <v>120</v>
      </c>
      <c r="DCA87">
        <v>100</v>
      </c>
      <c r="DCB87">
        <v>100</v>
      </c>
      <c r="DCC87">
        <v>110</v>
      </c>
      <c r="DCD87">
        <v>130</v>
      </c>
      <c r="DCE87">
        <v>100</v>
      </c>
      <c r="DCF87">
        <v>100</v>
      </c>
      <c r="DCG87">
        <v>110</v>
      </c>
      <c r="DCH87">
        <v>110</v>
      </c>
      <c r="DCI87">
        <v>110</v>
      </c>
      <c r="DCJ87">
        <v>110</v>
      </c>
      <c r="DCK87">
        <v>130</v>
      </c>
      <c r="DCL87">
        <v>130</v>
      </c>
      <c r="DCM87">
        <v>100</v>
      </c>
      <c r="DCN87">
        <v>100</v>
      </c>
      <c r="DCO87">
        <v>130</v>
      </c>
      <c r="DCP87">
        <v>130</v>
      </c>
      <c r="DCQ87">
        <v>100</v>
      </c>
      <c r="DCR87">
        <v>120</v>
      </c>
      <c r="DCS87">
        <v>100</v>
      </c>
      <c r="DCT87">
        <v>120</v>
      </c>
      <c r="DCU87">
        <v>110</v>
      </c>
      <c r="DCV87">
        <v>110</v>
      </c>
      <c r="DCW87">
        <v>100</v>
      </c>
      <c r="DCX87">
        <v>100</v>
      </c>
      <c r="DCY87">
        <v>100</v>
      </c>
      <c r="DCZ87">
        <v>100</v>
      </c>
      <c r="DDA87">
        <v>110</v>
      </c>
      <c r="DDB87">
        <v>120</v>
      </c>
      <c r="DDC87">
        <v>130</v>
      </c>
      <c r="DDD87">
        <v>130</v>
      </c>
      <c r="DDE87">
        <v>100</v>
      </c>
      <c r="DDF87">
        <v>120</v>
      </c>
      <c r="DDG87">
        <v>100</v>
      </c>
      <c r="DDH87">
        <v>100</v>
      </c>
      <c r="DDI87">
        <v>120</v>
      </c>
      <c r="DDJ87">
        <v>120</v>
      </c>
      <c r="DDK87">
        <v>100</v>
      </c>
      <c r="DDL87">
        <v>100</v>
      </c>
      <c r="DDM87">
        <v>100</v>
      </c>
      <c r="DDN87">
        <v>120</v>
      </c>
      <c r="DDO87">
        <v>130</v>
      </c>
      <c r="DDP87">
        <v>130</v>
      </c>
      <c r="DDQ87">
        <v>100</v>
      </c>
      <c r="DDR87">
        <v>130</v>
      </c>
      <c r="DDS87">
        <v>130</v>
      </c>
      <c r="DDT87">
        <v>130</v>
      </c>
      <c r="DDU87">
        <v>100</v>
      </c>
      <c r="DDV87">
        <v>120</v>
      </c>
      <c r="DDW87">
        <v>120</v>
      </c>
      <c r="DDX87">
        <v>120</v>
      </c>
      <c r="DDY87">
        <v>120</v>
      </c>
      <c r="DDZ87">
        <v>120</v>
      </c>
      <c r="DEA87">
        <v>130</v>
      </c>
      <c r="DEB87">
        <v>130</v>
      </c>
      <c r="DEC87">
        <v>110</v>
      </c>
      <c r="DED87">
        <v>130</v>
      </c>
      <c r="DEE87">
        <v>120</v>
      </c>
      <c r="DEF87">
        <v>120</v>
      </c>
      <c r="DEG87">
        <v>100</v>
      </c>
      <c r="DEH87">
        <v>130</v>
      </c>
      <c r="DEI87">
        <v>120</v>
      </c>
      <c r="DEJ87">
        <v>120</v>
      </c>
      <c r="DEK87">
        <v>110</v>
      </c>
      <c r="DEL87">
        <v>110</v>
      </c>
      <c r="DEM87">
        <v>100</v>
      </c>
      <c r="DEN87">
        <v>100</v>
      </c>
      <c r="DEO87">
        <v>110</v>
      </c>
      <c r="DEP87">
        <v>120</v>
      </c>
      <c r="DEQ87">
        <v>100</v>
      </c>
      <c r="DER87">
        <v>100</v>
      </c>
      <c r="DES87">
        <v>100</v>
      </c>
      <c r="DET87">
        <v>120</v>
      </c>
      <c r="DEU87">
        <v>120</v>
      </c>
      <c r="DEV87">
        <v>120</v>
      </c>
      <c r="DEW87">
        <v>110</v>
      </c>
      <c r="DEX87">
        <v>110</v>
      </c>
      <c r="DEY87">
        <v>110</v>
      </c>
      <c r="DEZ87">
        <v>110</v>
      </c>
      <c r="DFA87">
        <v>100</v>
      </c>
      <c r="DFB87">
        <v>100</v>
      </c>
      <c r="DFC87">
        <v>120</v>
      </c>
      <c r="DFD87">
        <v>120</v>
      </c>
      <c r="DFE87">
        <v>100</v>
      </c>
      <c r="DFF87">
        <v>100</v>
      </c>
      <c r="DFG87">
        <v>130</v>
      </c>
      <c r="DFH87">
        <v>130</v>
      </c>
      <c r="DFI87">
        <v>100</v>
      </c>
      <c r="DFJ87">
        <v>120</v>
      </c>
      <c r="DFK87">
        <v>120</v>
      </c>
      <c r="DFL87">
        <v>120</v>
      </c>
      <c r="DFM87">
        <v>130</v>
      </c>
      <c r="DFN87">
        <v>130</v>
      </c>
      <c r="DFO87">
        <v>130</v>
      </c>
      <c r="DFP87">
        <v>130</v>
      </c>
      <c r="DFQ87">
        <v>110</v>
      </c>
      <c r="DFR87">
        <v>130</v>
      </c>
      <c r="DFS87">
        <v>130</v>
      </c>
      <c r="DFT87">
        <v>130</v>
      </c>
      <c r="DFU87">
        <v>130</v>
      </c>
      <c r="DFV87">
        <v>130</v>
      </c>
      <c r="DFW87">
        <v>110</v>
      </c>
      <c r="DFX87">
        <v>130</v>
      </c>
      <c r="DFY87">
        <v>130</v>
      </c>
      <c r="DFZ87">
        <v>130</v>
      </c>
      <c r="DGA87">
        <v>120</v>
      </c>
      <c r="DGB87">
        <v>120</v>
      </c>
      <c r="DGC87">
        <v>110</v>
      </c>
      <c r="DGD87">
        <v>110</v>
      </c>
      <c r="DGE87">
        <v>100</v>
      </c>
      <c r="DGF87">
        <v>110</v>
      </c>
      <c r="DGG87">
        <v>130</v>
      </c>
      <c r="DGH87">
        <v>130</v>
      </c>
      <c r="DGI87">
        <v>110</v>
      </c>
      <c r="DGJ87">
        <v>110</v>
      </c>
      <c r="DGK87">
        <v>110</v>
      </c>
      <c r="DGL87">
        <v>110</v>
      </c>
      <c r="DGM87">
        <v>100</v>
      </c>
      <c r="DGN87">
        <v>110</v>
      </c>
      <c r="DGO87">
        <v>100</v>
      </c>
      <c r="DGP87">
        <v>130</v>
      </c>
      <c r="DGQ87">
        <v>110</v>
      </c>
      <c r="DGR87">
        <v>120</v>
      </c>
      <c r="DGS87">
        <v>130</v>
      </c>
      <c r="DGT87">
        <v>130</v>
      </c>
      <c r="DGU87">
        <v>110</v>
      </c>
      <c r="DGV87">
        <v>110</v>
      </c>
      <c r="DGW87">
        <v>100</v>
      </c>
      <c r="DGX87">
        <v>100</v>
      </c>
      <c r="DGY87">
        <v>100</v>
      </c>
      <c r="DGZ87">
        <v>120</v>
      </c>
      <c r="DHA87">
        <v>130</v>
      </c>
      <c r="DHB87">
        <v>130</v>
      </c>
      <c r="DHC87">
        <v>100</v>
      </c>
      <c r="DHD87">
        <v>100</v>
      </c>
      <c r="DHE87">
        <v>120</v>
      </c>
      <c r="DHF87">
        <v>120</v>
      </c>
      <c r="DHG87">
        <v>120</v>
      </c>
      <c r="DHH87">
        <v>120</v>
      </c>
      <c r="DHI87">
        <v>120</v>
      </c>
      <c r="DHJ87">
        <v>130</v>
      </c>
      <c r="DHK87">
        <v>100</v>
      </c>
      <c r="DHL87">
        <v>100</v>
      </c>
      <c r="DHM87">
        <v>100</v>
      </c>
      <c r="DHN87">
        <v>130</v>
      </c>
      <c r="DHO87">
        <v>100</v>
      </c>
      <c r="DHP87">
        <v>110</v>
      </c>
      <c r="DHQ87">
        <v>100</v>
      </c>
      <c r="DHR87">
        <v>100</v>
      </c>
      <c r="DHS87">
        <v>110</v>
      </c>
      <c r="DHT87">
        <v>120</v>
      </c>
      <c r="DHU87">
        <v>110</v>
      </c>
      <c r="DHV87">
        <v>110</v>
      </c>
      <c r="DHW87">
        <v>120</v>
      </c>
      <c r="DHX87">
        <v>120</v>
      </c>
      <c r="DHY87">
        <v>110</v>
      </c>
      <c r="DHZ87">
        <v>110</v>
      </c>
      <c r="DIA87">
        <v>110</v>
      </c>
      <c r="DIB87">
        <v>130</v>
      </c>
      <c r="DIC87">
        <v>120</v>
      </c>
      <c r="DID87">
        <v>130</v>
      </c>
      <c r="DIE87">
        <v>110</v>
      </c>
      <c r="DIF87">
        <v>110</v>
      </c>
      <c r="DIG87">
        <v>100</v>
      </c>
      <c r="DIH87">
        <v>100</v>
      </c>
      <c r="DII87">
        <v>110</v>
      </c>
      <c r="DIJ87">
        <v>130</v>
      </c>
      <c r="DIK87">
        <v>100</v>
      </c>
      <c r="DIL87">
        <v>120</v>
      </c>
      <c r="DIM87">
        <v>120</v>
      </c>
      <c r="DIN87">
        <v>120</v>
      </c>
      <c r="DIO87">
        <v>110</v>
      </c>
      <c r="DIP87">
        <v>110</v>
      </c>
      <c r="DIQ87">
        <v>120</v>
      </c>
      <c r="DIR87">
        <v>120</v>
      </c>
      <c r="DIS87">
        <v>100</v>
      </c>
      <c r="DIT87">
        <v>100</v>
      </c>
      <c r="DIU87">
        <v>110</v>
      </c>
      <c r="DIV87">
        <v>110</v>
      </c>
      <c r="DIW87">
        <v>100</v>
      </c>
      <c r="DIX87">
        <v>110</v>
      </c>
      <c r="DIY87">
        <v>110</v>
      </c>
      <c r="DIZ87">
        <v>130</v>
      </c>
      <c r="DJA87">
        <v>130</v>
      </c>
      <c r="DJB87">
        <v>130</v>
      </c>
      <c r="DJC87">
        <v>100</v>
      </c>
      <c r="DJD87">
        <v>100</v>
      </c>
      <c r="DJE87">
        <v>110</v>
      </c>
      <c r="DJF87">
        <v>130</v>
      </c>
      <c r="DJG87">
        <v>110</v>
      </c>
      <c r="DJH87">
        <v>110</v>
      </c>
      <c r="DJI87">
        <v>100</v>
      </c>
      <c r="DJJ87">
        <v>100</v>
      </c>
      <c r="DJK87">
        <v>130</v>
      </c>
      <c r="DJL87">
        <v>130</v>
      </c>
      <c r="DJM87">
        <v>130</v>
      </c>
      <c r="DJN87">
        <v>130</v>
      </c>
      <c r="DJO87">
        <v>110</v>
      </c>
      <c r="DJP87">
        <v>110</v>
      </c>
      <c r="DJQ87">
        <v>130</v>
      </c>
      <c r="DJR87">
        <v>130</v>
      </c>
      <c r="DJS87">
        <v>100</v>
      </c>
      <c r="DJT87">
        <v>110</v>
      </c>
      <c r="DJU87">
        <v>110</v>
      </c>
      <c r="DJV87">
        <v>130</v>
      </c>
      <c r="DJW87">
        <v>130</v>
      </c>
      <c r="DJX87">
        <v>130</v>
      </c>
      <c r="DJY87">
        <v>100</v>
      </c>
      <c r="DJZ87">
        <v>100</v>
      </c>
      <c r="DKA87">
        <v>130</v>
      </c>
      <c r="DKB87">
        <v>130</v>
      </c>
      <c r="DKC87">
        <v>130</v>
      </c>
      <c r="DKD87">
        <v>130</v>
      </c>
      <c r="DKE87">
        <v>100</v>
      </c>
      <c r="DKF87">
        <v>110</v>
      </c>
      <c r="DKG87">
        <v>110</v>
      </c>
      <c r="DKH87">
        <v>110</v>
      </c>
      <c r="DKI87">
        <v>100</v>
      </c>
      <c r="DKJ87">
        <v>120</v>
      </c>
      <c r="DKK87">
        <v>120</v>
      </c>
      <c r="DKL87">
        <v>120</v>
      </c>
      <c r="DKM87">
        <v>100</v>
      </c>
      <c r="DKN87">
        <v>100</v>
      </c>
      <c r="DKO87">
        <v>130</v>
      </c>
      <c r="DKP87">
        <v>130</v>
      </c>
      <c r="DKQ87">
        <v>100</v>
      </c>
      <c r="DKR87">
        <v>100</v>
      </c>
      <c r="DKS87">
        <v>130</v>
      </c>
      <c r="DKT87">
        <v>130</v>
      </c>
      <c r="DKU87">
        <v>100</v>
      </c>
      <c r="DKV87">
        <v>100</v>
      </c>
      <c r="DKW87">
        <v>100</v>
      </c>
      <c r="DKX87">
        <v>100</v>
      </c>
      <c r="DKY87">
        <v>100</v>
      </c>
      <c r="DKZ87">
        <v>130</v>
      </c>
      <c r="DLA87">
        <v>100</v>
      </c>
      <c r="DLB87">
        <v>100</v>
      </c>
      <c r="DLC87">
        <v>110</v>
      </c>
      <c r="DLD87">
        <v>110</v>
      </c>
      <c r="DLE87">
        <v>110</v>
      </c>
      <c r="DLF87">
        <v>120</v>
      </c>
      <c r="DLG87">
        <v>100</v>
      </c>
      <c r="DLH87">
        <v>120</v>
      </c>
      <c r="DLI87">
        <v>100</v>
      </c>
      <c r="DLJ87">
        <v>100</v>
      </c>
      <c r="DLK87">
        <v>100</v>
      </c>
      <c r="DLL87">
        <v>100</v>
      </c>
      <c r="DLM87">
        <v>130</v>
      </c>
      <c r="DLN87">
        <v>130</v>
      </c>
      <c r="DLO87">
        <v>130</v>
      </c>
      <c r="DLP87">
        <v>130</v>
      </c>
      <c r="DLQ87">
        <v>100</v>
      </c>
      <c r="DLR87">
        <v>100</v>
      </c>
      <c r="DLS87">
        <v>100</v>
      </c>
      <c r="DLT87">
        <v>110</v>
      </c>
      <c r="DLU87">
        <v>100</v>
      </c>
      <c r="DLV87">
        <v>120</v>
      </c>
      <c r="DLW87">
        <v>100</v>
      </c>
      <c r="DLX87">
        <v>100</v>
      </c>
      <c r="DLY87">
        <v>100</v>
      </c>
      <c r="DLZ87">
        <v>120</v>
      </c>
      <c r="DMA87">
        <v>100</v>
      </c>
      <c r="DMB87">
        <v>120</v>
      </c>
      <c r="DMC87">
        <v>100</v>
      </c>
      <c r="DMD87">
        <v>100</v>
      </c>
      <c r="DME87">
        <v>100</v>
      </c>
      <c r="DMF87">
        <v>120</v>
      </c>
      <c r="DMG87">
        <v>100</v>
      </c>
      <c r="DMH87">
        <v>120</v>
      </c>
      <c r="DMI87">
        <v>110</v>
      </c>
      <c r="DMJ87">
        <v>110</v>
      </c>
      <c r="DMK87">
        <v>100</v>
      </c>
      <c r="DML87">
        <v>120</v>
      </c>
      <c r="DMM87">
        <v>100</v>
      </c>
      <c r="DMN87">
        <v>110</v>
      </c>
      <c r="DMO87">
        <v>120</v>
      </c>
      <c r="DMP87">
        <v>120</v>
      </c>
      <c r="DMQ87">
        <v>110</v>
      </c>
      <c r="DMR87">
        <v>110</v>
      </c>
      <c r="DMS87">
        <v>110</v>
      </c>
      <c r="DMT87">
        <v>110</v>
      </c>
      <c r="DMU87">
        <v>100</v>
      </c>
      <c r="DMV87">
        <v>100</v>
      </c>
      <c r="DMW87">
        <v>120</v>
      </c>
      <c r="DMX87">
        <v>120</v>
      </c>
      <c r="DMY87">
        <v>130</v>
      </c>
      <c r="DMZ87">
        <v>130</v>
      </c>
      <c r="DNA87">
        <v>100</v>
      </c>
      <c r="DNB87">
        <v>100</v>
      </c>
      <c r="DNC87">
        <v>130</v>
      </c>
      <c r="DND87">
        <v>130</v>
      </c>
      <c r="DNE87">
        <v>120</v>
      </c>
      <c r="DNF87">
        <v>120</v>
      </c>
      <c r="DNG87">
        <v>120</v>
      </c>
      <c r="DNH87">
        <v>120</v>
      </c>
      <c r="DNI87">
        <v>100</v>
      </c>
      <c r="DNJ87">
        <v>120</v>
      </c>
      <c r="DNK87">
        <v>110</v>
      </c>
      <c r="DNL87">
        <v>130</v>
      </c>
      <c r="DNM87">
        <v>130</v>
      </c>
      <c r="DNN87">
        <v>130</v>
      </c>
      <c r="DNO87">
        <v>110</v>
      </c>
      <c r="DNP87">
        <v>110</v>
      </c>
      <c r="DNQ87">
        <v>100</v>
      </c>
      <c r="DNR87">
        <v>120</v>
      </c>
      <c r="DNS87">
        <v>110</v>
      </c>
      <c r="DNT87">
        <v>130</v>
      </c>
      <c r="DNU87">
        <v>100</v>
      </c>
      <c r="DNV87">
        <v>110</v>
      </c>
      <c r="DNW87">
        <v>110</v>
      </c>
      <c r="DNX87">
        <v>110</v>
      </c>
      <c r="DNY87">
        <v>130</v>
      </c>
      <c r="DNZ87">
        <v>130</v>
      </c>
      <c r="DOA87">
        <v>110</v>
      </c>
      <c r="DOB87">
        <v>120</v>
      </c>
      <c r="DOC87">
        <v>100</v>
      </c>
      <c r="DOD87">
        <v>120</v>
      </c>
      <c r="DOE87">
        <v>100</v>
      </c>
      <c r="DOF87">
        <v>120</v>
      </c>
      <c r="DOG87">
        <v>100</v>
      </c>
      <c r="DOH87">
        <v>120</v>
      </c>
      <c r="DOI87">
        <v>100</v>
      </c>
      <c r="DOJ87">
        <v>100</v>
      </c>
      <c r="DOK87">
        <v>100</v>
      </c>
      <c r="DOL87">
        <v>120</v>
      </c>
      <c r="DOM87">
        <v>130</v>
      </c>
      <c r="DON87">
        <v>130</v>
      </c>
      <c r="DOO87">
        <v>100</v>
      </c>
      <c r="DOP87">
        <v>120</v>
      </c>
      <c r="DOQ87">
        <v>100</v>
      </c>
      <c r="DOR87">
        <v>100</v>
      </c>
      <c r="DOS87">
        <v>120</v>
      </c>
      <c r="DOT87">
        <v>120</v>
      </c>
      <c r="DOU87">
        <v>110</v>
      </c>
      <c r="DOV87">
        <v>110</v>
      </c>
      <c r="DOW87">
        <v>100</v>
      </c>
      <c r="DOX87">
        <v>110</v>
      </c>
      <c r="DOY87">
        <v>110</v>
      </c>
      <c r="DOZ87">
        <v>110</v>
      </c>
      <c r="DPA87">
        <v>100</v>
      </c>
      <c r="DPB87">
        <v>100</v>
      </c>
      <c r="DPC87">
        <v>110</v>
      </c>
      <c r="DPD87">
        <v>120</v>
      </c>
      <c r="DPE87">
        <v>100</v>
      </c>
      <c r="DPF87">
        <v>120</v>
      </c>
      <c r="DPG87">
        <v>100</v>
      </c>
      <c r="DPH87">
        <v>120</v>
      </c>
      <c r="DPI87">
        <v>100</v>
      </c>
      <c r="DPJ87">
        <v>100</v>
      </c>
      <c r="DPK87">
        <v>130</v>
      </c>
      <c r="DPL87">
        <v>130</v>
      </c>
      <c r="DPM87">
        <v>100</v>
      </c>
      <c r="DPN87">
        <v>110</v>
      </c>
      <c r="DPO87">
        <v>100</v>
      </c>
      <c r="DPP87">
        <v>110</v>
      </c>
      <c r="DPQ87">
        <v>110</v>
      </c>
      <c r="DPR87">
        <v>130</v>
      </c>
      <c r="DPS87">
        <v>120</v>
      </c>
      <c r="DPT87">
        <v>120</v>
      </c>
      <c r="DPU87">
        <v>130</v>
      </c>
      <c r="DPV87">
        <v>130</v>
      </c>
      <c r="DPW87">
        <v>130</v>
      </c>
      <c r="DPX87">
        <v>130</v>
      </c>
      <c r="DPY87">
        <v>110</v>
      </c>
      <c r="DPZ87">
        <v>130</v>
      </c>
      <c r="DQA87">
        <v>110</v>
      </c>
      <c r="DQB87">
        <v>110</v>
      </c>
      <c r="DQC87">
        <v>120</v>
      </c>
      <c r="DQD87">
        <v>120</v>
      </c>
      <c r="DQE87">
        <v>130</v>
      </c>
      <c r="DQF87">
        <v>130</v>
      </c>
      <c r="DQG87">
        <v>120</v>
      </c>
      <c r="DQH87">
        <v>120</v>
      </c>
      <c r="DQI87">
        <v>110</v>
      </c>
      <c r="DQJ87">
        <v>110</v>
      </c>
      <c r="DQK87">
        <v>130</v>
      </c>
      <c r="DQL87">
        <v>130</v>
      </c>
      <c r="DQM87">
        <v>120</v>
      </c>
      <c r="DQN87">
        <v>120</v>
      </c>
      <c r="DQO87">
        <v>100</v>
      </c>
      <c r="DQP87">
        <v>100</v>
      </c>
      <c r="DQQ87">
        <v>110</v>
      </c>
      <c r="DQR87">
        <v>120</v>
      </c>
      <c r="DQS87">
        <v>100</v>
      </c>
      <c r="DQT87">
        <v>100</v>
      </c>
      <c r="DQU87">
        <v>100</v>
      </c>
      <c r="DQV87">
        <v>100</v>
      </c>
      <c r="DQW87">
        <v>120</v>
      </c>
      <c r="DQX87">
        <v>120</v>
      </c>
      <c r="DQY87">
        <v>110</v>
      </c>
      <c r="DQZ87">
        <v>130</v>
      </c>
      <c r="DRA87">
        <v>100</v>
      </c>
      <c r="DRB87">
        <v>120</v>
      </c>
      <c r="DRC87">
        <v>110</v>
      </c>
      <c r="DRD87">
        <v>130</v>
      </c>
      <c r="DRE87">
        <v>100</v>
      </c>
      <c r="DRF87">
        <v>110</v>
      </c>
      <c r="DRG87">
        <v>100</v>
      </c>
      <c r="DRH87">
        <v>120</v>
      </c>
      <c r="DRI87">
        <v>120</v>
      </c>
      <c r="DRJ87">
        <v>120</v>
      </c>
      <c r="DRK87">
        <v>120</v>
      </c>
      <c r="DRL87">
        <v>120</v>
      </c>
      <c r="DRM87">
        <v>100</v>
      </c>
      <c r="DRN87">
        <v>110</v>
      </c>
      <c r="DRO87">
        <v>110</v>
      </c>
      <c r="DRP87">
        <v>110</v>
      </c>
      <c r="DRQ87">
        <v>100</v>
      </c>
      <c r="DRR87">
        <v>100</v>
      </c>
      <c r="DRS87">
        <v>100</v>
      </c>
      <c r="DRT87">
        <v>100</v>
      </c>
      <c r="DRU87">
        <v>120</v>
      </c>
      <c r="DRV87">
        <v>120</v>
      </c>
      <c r="DRW87">
        <v>120</v>
      </c>
      <c r="DRX87">
        <v>120</v>
      </c>
      <c r="DRY87">
        <v>100</v>
      </c>
      <c r="DRZ87">
        <v>100</v>
      </c>
      <c r="DSA87">
        <v>100</v>
      </c>
      <c r="DSB87">
        <v>120</v>
      </c>
      <c r="DSC87">
        <v>110</v>
      </c>
      <c r="DSD87">
        <v>130</v>
      </c>
      <c r="DSE87">
        <v>100</v>
      </c>
      <c r="DSF87">
        <v>100</v>
      </c>
      <c r="DSG87">
        <v>100</v>
      </c>
      <c r="DSH87">
        <v>100</v>
      </c>
      <c r="DSI87">
        <v>110</v>
      </c>
      <c r="DSJ87">
        <v>120</v>
      </c>
      <c r="DSK87">
        <v>110</v>
      </c>
      <c r="DSL87">
        <v>110</v>
      </c>
      <c r="DSM87">
        <v>100</v>
      </c>
      <c r="DSN87">
        <v>100</v>
      </c>
      <c r="DSO87">
        <v>110</v>
      </c>
      <c r="DSP87">
        <v>120</v>
      </c>
      <c r="DSQ87">
        <v>110</v>
      </c>
      <c r="DSR87">
        <v>110</v>
      </c>
      <c r="DSS87">
        <v>130</v>
      </c>
      <c r="DST87">
        <v>130</v>
      </c>
      <c r="DSU87">
        <v>110</v>
      </c>
      <c r="DSV87">
        <v>130</v>
      </c>
      <c r="DSW87">
        <v>110</v>
      </c>
      <c r="DSX87">
        <v>110</v>
      </c>
      <c r="DSY87">
        <v>110</v>
      </c>
      <c r="DSZ87">
        <v>120</v>
      </c>
      <c r="DTA87">
        <v>100</v>
      </c>
      <c r="DTB87">
        <v>110</v>
      </c>
      <c r="DTC87">
        <v>100</v>
      </c>
      <c r="DTD87">
        <v>100</v>
      </c>
      <c r="DTE87">
        <v>100</v>
      </c>
      <c r="DTF87">
        <v>100</v>
      </c>
      <c r="DTG87">
        <v>120</v>
      </c>
      <c r="DTH87">
        <v>120</v>
      </c>
      <c r="DTI87">
        <v>110</v>
      </c>
      <c r="DTJ87">
        <v>110</v>
      </c>
      <c r="DTK87">
        <v>100</v>
      </c>
      <c r="DTL87">
        <v>100</v>
      </c>
      <c r="DTM87">
        <v>100</v>
      </c>
      <c r="DTN87">
        <v>100</v>
      </c>
      <c r="DTO87">
        <v>110</v>
      </c>
      <c r="DTP87">
        <v>130</v>
      </c>
      <c r="DTQ87">
        <v>100</v>
      </c>
      <c r="DTR87">
        <v>100</v>
      </c>
      <c r="DTS87">
        <v>110</v>
      </c>
      <c r="DTT87">
        <v>110</v>
      </c>
      <c r="DTU87">
        <v>120</v>
      </c>
      <c r="DTV87">
        <v>120</v>
      </c>
      <c r="DTW87">
        <v>100</v>
      </c>
      <c r="DTX87">
        <v>120</v>
      </c>
      <c r="DTY87">
        <v>130</v>
      </c>
      <c r="DTZ87">
        <v>130</v>
      </c>
      <c r="DUA87">
        <v>130</v>
      </c>
      <c r="DUB87">
        <v>130</v>
      </c>
      <c r="DUC87">
        <v>100</v>
      </c>
      <c r="DUD87">
        <v>100</v>
      </c>
      <c r="DUE87">
        <v>130</v>
      </c>
      <c r="DUF87">
        <v>130</v>
      </c>
      <c r="DUG87">
        <v>110</v>
      </c>
      <c r="DUH87">
        <v>110</v>
      </c>
      <c r="DUI87">
        <v>130</v>
      </c>
      <c r="DUJ87">
        <v>130</v>
      </c>
      <c r="DUK87">
        <v>100</v>
      </c>
      <c r="DUL87">
        <v>100</v>
      </c>
      <c r="DUM87">
        <v>120</v>
      </c>
      <c r="DUN87">
        <v>120</v>
      </c>
      <c r="DUO87">
        <v>110</v>
      </c>
      <c r="DUP87">
        <v>110</v>
      </c>
      <c r="DUQ87">
        <v>110</v>
      </c>
      <c r="DUR87">
        <v>110</v>
      </c>
      <c r="DUS87">
        <v>100</v>
      </c>
      <c r="DUT87">
        <v>100</v>
      </c>
      <c r="DUU87">
        <v>120</v>
      </c>
      <c r="DUV87">
        <v>120</v>
      </c>
      <c r="DUW87">
        <v>120</v>
      </c>
      <c r="DUX87">
        <v>120</v>
      </c>
      <c r="DUY87">
        <v>110</v>
      </c>
      <c r="DUZ87">
        <v>110</v>
      </c>
      <c r="DVA87">
        <v>100</v>
      </c>
      <c r="DVB87">
        <v>120</v>
      </c>
      <c r="DVC87">
        <v>120</v>
      </c>
      <c r="DVD87">
        <v>120</v>
      </c>
      <c r="DVE87">
        <v>100</v>
      </c>
      <c r="DVF87">
        <v>110</v>
      </c>
      <c r="DVG87">
        <v>110</v>
      </c>
      <c r="DVH87">
        <v>130</v>
      </c>
      <c r="DVI87">
        <v>120</v>
      </c>
      <c r="DVJ87">
        <v>120</v>
      </c>
      <c r="DVK87">
        <v>110</v>
      </c>
      <c r="DVL87">
        <v>110</v>
      </c>
      <c r="DVM87">
        <v>100</v>
      </c>
      <c r="DVN87">
        <v>100</v>
      </c>
      <c r="DVO87">
        <v>100</v>
      </c>
      <c r="DVP87">
        <v>100</v>
      </c>
      <c r="DVQ87">
        <v>100</v>
      </c>
      <c r="DVR87">
        <v>100</v>
      </c>
      <c r="DVS87">
        <v>100</v>
      </c>
      <c r="DVT87">
        <v>120</v>
      </c>
      <c r="DVU87">
        <v>130</v>
      </c>
      <c r="DVV87">
        <v>130</v>
      </c>
      <c r="DVW87">
        <v>130</v>
      </c>
      <c r="DVX87">
        <v>130</v>
      </c>
      <c r="DVY87">
        <v>110</v>
      </c>
      <c r="DVZ87">
        <v>110</v>
      </c>
      <c r="DWA87">
        <v>100</v>
      </c>
      <c r="DWB87">
        <v>120</v>
      </c>
      <c r="DWC87">
        <v>120</v>
      </c>
      <c r="DWD87">
        <v>130</v>
      </c>
      <c r="DWE87">
        <v>120</v>
      </c>
      <c r="DWF87">
        <v>120</v>
      </c>
      <c r="DWG87">
        <v>100</v>
      </c>
      <c r="DWH87">
        <v>110</v>
      </c>
      <c r="DWI87">
        <v>100</v>
      </c>
      <c r="DWJ87">
        <v>110</v>
      </c>
      <c r="DWK87">
        <v>100</v>
      </c>
      <c r="DWL87">
        <v>100</v>
      </c>
      <c r="DWM87">
        <v>130</v>
      </c>
      <c r="DWN87">
        <v>130</v>
      </c>
      <c r="DWO87">
        <v>100</v>
      </c>
      <c r="DWP87">
        <v>120</v>
      </c>
      <c r="DWQ87">
        <v>100</v>
      </c>
      <c r="DWR87">
        <v>100</v>
      </c>
      <c r="DWS87">
        <v>130</v>
      </c>
      <c r="DWT87">
        <v>130</v>
      </c>
      <c r="DWU87">
        <v>130</v>
      </c>
      <c r="DWV87">
        <v>130</v>
      </c>
      <c r="DWW87">
        <v>110</v>
      </c>
      <c r="DWX87">
        <v>110</v>
      </c>
      <c r="DWY87">
        <v>100</v>
      </c>
      <c r="DWZ87">
        <v>110</v>
      </c>
      <c r="DXA87">
        <v>110</v>
      </c>
      <c r="DXB87">
        <v>110</v>
      </c>
      <c r="DXC87">
        <v>110</v>
      </c>
      <c r="DXD87">
        <v>110</v>
      </c>
      <c r="DXE87">
        <v>100</v>
      </c>
      <c r="DXF87">
        <v>100</v>
      </c>
      <c r="DXG87">
        <v>100</v>
      </c>
      <c r="DXH87">
        <v>110</v>
      </c>
      <c r="DXI87">
        <v>110</v>
      </c>
      <c r="DXJ87">
        <v>130</v>
      </c>
      <c r="DXK87">
        <v>100</v>
      </c>
      <c r="DXL87">
        <v>130</v>
      </c>
      <c r="DXM87">
        <v>100</v>
      </c>
      <c r="DXN87">
        <v>100</v>
      </c>
      <c r="DXO87">
        <v>130</v>
      </c>
      <c r="DXP87">
        <v>130</v>
      </c>
      <c r="DXQ87">
        <v>110</v>
      </c>
      <c r="DXR87">
        <v>110</v>
      </c>
      <c r="DXS87">
        <v>110</v>
      </c>
      <c r="DXT87">
        <v>110</v>
      </c>
      <c r="DXU87">
        <v>100</v>
      </c>
      <c r="DXV87">
        <v>100</v>
      </c>
      <c r="DXW87">
        <v>100</v>
      </c>
      <c r="DXX87">
        <v>120</v>
      </c>
      <c r="DXY87">
        <v>100</v>
      </c>
      <c r="DXZ87">
        <v>110</v>
      </c>
      <c r="DYA87">
        <v>130</v>
      </c>
      <c r="DYB87">
        <v>130</v>
      </c>
      <c r="DYC87">
        <v>120</v>
      </c>
      <c r="DYD87">
        <v>120</v>
      </c>
      <c r="DYE87">
        <v>110</v>
      </c>
      <c r="DYF87">
        <v>110</v>
      </c>
      <c r="DYG87">
        <v>110</v>
      </c>
      <c r="DYH87">
        <v>110</v>
      </c>
      <c r="DYI87">
        <v>120</v>
      </c>
      <c r="DYJ87">
        <v>120</v>
      </c>
      <c r="DYK87">
        <v>130</v>
      </c>
      <c r="DYL87">
        <v>130</v>
      </c>
      <c r="DYM87">
        <v>100</v>
      </c>
      <c r="DYN87">
        <v>120</v>
      </c>
      <c r="DYO87">
        <v>110</v>
      </c>
      <c r="DYP87">
        <v>110</v>
      </c>
      <c r="DYQ87">
        <v>120</v>
      </c>
      <c r="DYR87">
        <v>120</v>
      </c>
      <c r="DYS87">
        <v>100</v>
      </c>
      <c r="DYT87">
        <v>100</v>
      </c>
      <c r="DYU87">
        <v>120</v>
      </c>
      <c r="DYV87">
        <v>120</v>
      </c>
      <c r="DYW87">
        <v>130</v>
      </c>
      <c r="DYX87">
        <v>130</v>
      </c>
      <c r="DYY87">
        <v>100</v>
      </c>
      <c r="DYZ87">
        <v>100</v>
      </c>
      <c r="DZA87">
        <v>120</v>
      </c>
      <c r="DZB87">
        <v>120</v>
      </c>
      <c r="DZC87">
        <v>130</v>
      </c>
      <c r="DZD87">
        <v>130</v>
      </c>
      <c r="DZE87">
        <v>130</v>
      </c>
      <c r="DZF87">
        <v>130</v>
      </c>
      <c r="DZG87">
        <v>100</v>
      </c>
      <c r="DZH87">
        <v>100</v>
      </c>
      <c r="DZI87">
        <v>110</v>
      </c>
      <c r="DZJ87">
        <v>110</v>
      </c>
      <c r="DZK87">
        <v>100</v>
      </c>
      <c r="DZL87">
        <v>100</v>
      </c>
      <c r="DZM87">
        <v>100</v>
      </c>
      <c r="DZN87">
        <v>100</v>
      </c>
      <c r="DZO87">
        <v>100</v>
      </c>
      <c r="DZP87">
        <v>100</v>
      </c>
      <c r="DZQ87">
        <v>110</v>
      </c>
      <c r="DZR87">
        <v>110</v>
      </c>
      <c r="DZS87">
        <v>120</v>
      </c>
      <c r="DZT87">
        <v>120</v>
      </c>
      <c r="DZU87">
        <v>110</v>
      </c>
      <c r="DZV87">
        <v>110</v>
      </c>
      <c r="DZW87">
        <v>130</v>
      </c>
      <c r="DZX87">
        <v>130</v>
      </c>
      <c r="DZY87">
        <v>130</v>
      </c>
      <c r="DZZ87">
        <v>130</v>
      </c>
      <c r="EAA87">
        <v>100</v>
      </c>
      <c r="EAB87">
        <v>100</v>
      </c>
      <c r="EAC87">
        <v>110</v>
      </c>
      <c r="EAD87">
        <v>110</v>
      </c>
      <c r="EAE87">
        <v>110</v>
      </c>
      <c r="EAF87">
        <v>130</v>
      </c>
      <c r="EAG87">
        <v>110</v>
      </c>
      <c r="EAH87">
        <v>110</v>
      </c>
      <c r="EAI87">
        <v>130</v>
      </c>
      <c r="EAJ87">
        <v>130</v>
      </c>
      <c r="EAK87">
        <v>120</v>
      </c>
      <c r="EAL87">
        <v>120</v>
      </c>
      <c r="EAM87">
        <v>110</v>
      </c>
      <c r="EAN87">
        <v>130</v>
      </c>
      <c r="EAO87">
        <v>100</v>
      </c>
      <c r="EAP87">
        <v>110</v>
      </c>
      <c r="EAQ87">
        <v>130</v>
      </c>
      <c r="EAR87">
        <v>130</v>
      </c>
      <c r="EAS87">
        <v>110</v>
      </c>
      <c r="EAT87">
        <v>110</v>
      </c>
      <c r="EAU87">
        <v>100</v>
      </c>
      <c r="EAV87">
        <v>120</v>
      </c>
      <c r="EAW87">
        <v>130</v>
      </c>
      <c r="EAX87">
        <v>130</v>
      </c>
      <c r="EAY87">
        <v>110</v>
      </c>
      <c r="EAZ87">
        <v>110</v>
      </c>
      <c r="EBA87">
        <v>110</v>
      </c>
      <c r="EBB87">
        <v>110</v>
      </c>
      <c r="EBC87">
        <v>120</v>
      </c>
      <c r="EBD87">
        <v>120</v>
      </c>
      <c r="EBE87">
        <v>110</v>
      </c>
      <c r="EBF87">
        <v>110</v>
      </c>
      <c r="EBG87">
        <v>130</v>
      </c>
      <c r="EBH87">
        <v>130</v>
      </c>
      <c r="EBI87">
        <v>120</v>
      </c>
      <c r="EBJ87">
        <v>120</v>
      </c>
      <c r="EBK87">
        <v>110</v>
      </c>
      <c r="EBL87">
        <v>110</v>
      </c>
      <c r="EBM87">
        <v>100</v>
      </c>
      <c r="EBN87">
        <v>100</v>
      </c>
      <c r="EBO87">
        <v>130</v>
      </c>
      <c r="EBP87">
        <v>130</v>
      </c>
      <c r="EBQ87">
        <v>120</v>
      </c>
      <c r="EBR87">
        <v>120</v>
      </c>
      <c r="EBS87">
        <v>120</v>
      </c>
      <c r="EBT87">
        <v>120</v>
      </c>
      <c r="EBU87">
        <v>120</v>
      </c>
      <c r="EBV87">
        <v>120</v>
      </c>
      <c r="EBW87">
        <v>130</v>
      </c>
      <c r="EBX87">
        <v>130</v>
      </c>
      <c r="EBY87">
        <v>100</v>
      </c>
      <c r="EBZ87">
        <v>120</v>
      </c>
      <c r="ECA87">
        <v>120</v>
      </c>
      <c r="ECB87">
        <v>120</v>
      </c>
      <c r="ECC87">
        <v>110</v>
      </c>
      <c r="ECD87">
        <v>110</v>
      </c>
      <c r="ECE87">
        <v>110</v>
      </c>
      <c r="ECF87">
        <v>120</v>
      </c>
      <c r="ECG87">
        <v>100</v>
      </c>
      <c r="ECH87">
        <v>100</v>
      </c>
      <c r="ECI87">
        <v>110</v>
      </c>
      <c r="ECJ87">
        <v>130</v>
      </c>
      <c r="ECK87">
        <v>100</v>
      </c>
      <c r="ECL87">
        <v>100</v>
      </c>
      <c r="ECM87">
        <v>130</v>
      </c>
      <c r="ECN87">
        <v>130</v>
      </c>
      <c r="ECO87">
        <v>110</v>
      </c>
      <c r="ECP87">
        <v>130</v>
      </c>
      <c r="ECQ87">
        <v>110</v>
      </c>
      <c r="ECR87">
        <v>120</v>
      </c>
      <c r="ECS87">
        <v>110</v>
      </c>
      <c r="ECT87">
        <v>130</v>
      </c>
      <c r="ECU87">
        <v>100</v>
      </c>
      <c r="ECV87">
        <v>110</v>
      </c>
      <c r="ECW87">
        <v>100</v>
      </c>
      <c r="ECX87">
        <v>110</v>
      </c>
      <c r="ECY87">
        <v>100</v>
      </c>
      <c r="ECZ87">
        <v>100</v>
      </c>
      <c r="EDA87">
        <v>110</v>
      </c>
      <c r="EDB87">
        <v>130</v>
      </c>
      <c r="EDC87">
        <v>120</v>
      </c>
      <c r="EDD87">
        <v>120</v>
      </c>
      <c r="EDE87">
        <v>100</v>
      </c>
      <c r="EDF87">
        <v>130</v>
      </c>
      <c r="EDG87">
        <v>120</v>
      </c>
      <c r="EDH87">
        <v>120</v>
      </c>
      <c r="EDI87">
        <v>130</v>
      </c>
      <c r="EDJ87">
        <v>130</v>
      </c>
      <c r="EDK87">
        <v>100</v>
      </c>
      <c r="EDL87">
        <v>130</v>
      </c>
      <c r="EDM87">
        <v>130</v>
      </c>
      <c r="EDN87">
        <v>130</v>
      </c>
      <c r="EDO87">
        <v>120</v>
      </c>
      <c r="EDP87">
        <v>120</v>
      </c>
      <c r="EDQ87">
        <v>110</v>
      </c>
      <c r="EDR87">
        <v>110</v>
      </c>
      <c r="EDS87">
        <v>100</v>
      </c>
      <c r="EDT87">
        <v>120</v>
      </c>
      <c r="EDU87">
        <v>100</v>
      </c>
      <c r="EDV87">
        <v>110</v>
      </c>
      <c r="EDW87">
        <v>100</v>
      </c>
      <c r="EDX87">
        <v>120</v>
      </c>
      <c r="EDY87">
        <v>120</v>
      </c>
      <c r="EDZ87">
        <v>120</v>
      </c>
      <c r="EEA87">
        <v>120</v>
      </c>
      <c r="EEB87">
        <v>120</v>
      </c>
      <c r="EEC87">
        <v>100</v>
      </c>
      <c r="EED87">
        <v>100</v>
      </c>
      <c r="EEE87">
        <v>110</v>
      </c>
      <c r="EEF87">
        <v>130</v>
      </c>
      <c r="EEG87">
        <v>130</v>
      </c>
      <c r="EEH87">
        <v>130</v>
      </c>
      <c r="EEI87">
        <v>110</v>
      </c>
      <c r="EEJ87">
        <v>110</v>
      </c>
      <c r="EEK87">
        <v>130</v>
      </c>
      <c r="EEL87">
        <v>130</v>
      </c>
      <c r="EEM87">
        <v>110</v>
      </c>
      <c r="EEN87">
        <v>130</v>
      </c>
      <c r="EEO87">
        <v>100</v>
      </c>
      <c r="EEP87">
        <v>100</v>
      </c>
      <c r="EEQ87">
        <v>120</v>
      </c>
      <c r="EER87">
        <v>120</v>
      </c>
      <c r="EES87">
        <v>120</v>
      </c>
      <c r="EET87">
        <v>130</v>
      </c>
      <c r="EEU87">
        <v>120</v>
      </c>
      <c r="EEV87">
        <v>120</v>
      </c>
      <c r="EEW87">
        <v>130</v>
      </c>
      <c r="EEX87">
        <v>130</v>
      </c>
      <c r="EEY87">
        <v>100</v>
      </c>
      <c r="EEZ87">
        <v>120</v>
      </c>
      <c r="EFA87">
        <v>130</v>
      </c>
      <c r="EFB87">
        <v>130</v>
      </c>
      <c r="EFC87">
        <v>100</v>
      </c>
      <c r="EFD87">
        <v>100</v>
      </c>
      <c r="EFE87">
        <v>100</v>
      </c>
      <c r="EFF87">
        <v>100</v>
      </c>
      <c r="EFG87">
        <v>120</v>
      </c>
      <c r="EFH87">
        <v>120</v>
      </c>
      <c r="EFI87">
        <v>100</v>
      </c>
      <c r="EFJ87">
        <v>130</v>
      </c>
      <c r="EFK87">
        <v>110</v>
      </c>
      <c r="EFL87">
        <v>110</v>
      </c>
      <c r="EFM87">
        <v>110</v>
      </c>
      <c r="EFN87">
        <v>110</v>
      </c>
      <c r="EFO87">
        <v>110</v>
      </c>
      <c r="EFP87">
        <v>110</v>
      </c>
      <c r="EFQ87">
        <v>110</v>
      </c>
      <c r="EFR87">
        <v>120</v>
      </c>
      <c r="EFS87">
        <v>110</v>
      </c>
      <c r="EFT87">
        <v>110</v>
      </c>
      <c r="EFU87">
        <v>100</v>
      </c>
      <c r="EFV87">
        <v>100</v>
      </c>
      <c r="EFW87">
        <v>120</v>
      </c>
      <c r="EFX87">
        <v>120</v>
      </c>
      <c r="EFY87">
        <v>120</v>
      </c>
      <c r="EFZ87">
        <v>120</v>
      </c>
      <c r="EGA87">
        <v>130</v>
      </c>
      <c r="EGB87">
        <v>130</v>
      </c>
      <c r="EGC87">
        <v>100</v>
      </c>
      <c r="EGD87">
        <v>120</v>
      </c>
      <c r="EGE87">
        <v>110</v>
      </c>
      <c r="EGF87">
        <v>110</v>
      </c>
      <c r="EGG87">
        <v>100</v>
      </c>
      <c r="EGH87">
        <v>100</v>
      </c>
      <c r="EGI87">
        <v>120</v>
      </c>
      <c r="EGJ87">
        <v>120</v>
      </c>
      <c r="EGK87">
        <v>100</v>
      </c>
      <c r="EGL87">
        <v>100</v>
      </c>
      <c r="EGM87">
        <v>110</v>
      </c>
      <c r="EGN87">
        <v>110</v>
      </c>
      <c r="EGO87">
        <v>100</v>
      </c>
      <c r="EGP87">
        <v>100</v>
      </c>
      <c r="EGQ87">
        <v>120</v>
      </c>
      <c r="EGR87">
        <v>120</v>
      </c>
      <c r="EGS87">
        <v>120</v>
      </c>
      <c r="EGT87">
        <v>120</v>
      </c>
      <c r="EGU87">
        <v>100</v>
      </c>
      <c r="EGV87">
        <v>100</v>
      </c>
      <c r="EGW87">
        <v>110</v>
      </c>
      <c r="EGX87">
        <v>130</v>
      </c>
      <c r="EGY87">
        <v>120</v>
      </c>
      <c r="EGZ87">
        <v>120</v>
      </c>
      <c r="EHA87">
        <v>110</v>
      </c>
      <c r="EHB87">
        <v>110</v>
      </c>
      <c r="EHC87">
        <v>100</v>
      </c>
      <c r="EHD87">
        <v>120</v>
      </c>
      <c r="EHE87">
        <v>110</v>
      </c>
      <c r="EHF87">
        <v>110</v>
      </c>
      <c r="EHG87">
        <v>130</v>
      </c>
      <c r="EHH87">
        <v>130</v>
      </c>
      <c r="EHI87">
        <v>120</v>
      </c>
      <c r="EHJ87">
        <v>120</v>
      </c>
      <c r="EHK87">
        <v>100</v>
      </c>
      <c r="EHL87">
        <v>110</v>
      </c>
      <c r="EHM87">
        <v>100</v>
      </c>
      <c r="EHN87">
        <v>100</v>
      </c>
    </row>
    <row r="88" spans="1:3602" x14ac:dyDescent="0.35">
      <c r="A88" t="s">
        <v>1906</v>
      </c>
      <c r="B88" t="s">
        <v>13</v>
      </c>
      <c r="C88">
        <v>100</v>
      </c>
      <c r="D88">
        <v>100</v>
      </c>
      <c r="E88">
        <v>120</v>
      </c>
      <c r="F88">
        <v>120</v>
      </c>
      <c r="G88">
        <v>120</v>
      </c>
      <c r="H88">
        <v>120</v>
      </c>
      <c r="I88">
        <v>120</v>
      </c>
      <c r="J88">
        <v>120</v>
      </c>
      <c r="K88">
        <v>110</v>
      </c>
      <c r="L88">
        <v>110</v>
      </c>
      <c r="M88">
        <v>130</v>
      </c>
      <c r="N88">
        <v>130</v>
      </c>
      <c r="O88">
        <v>100</v>
      </c>
      <c r="P88">
        <v>100</v>
      </c>
      <c r="Q88">
        <v>110</v>
      </c>
      <c r="R88">
        <v>110</v>
      </c>
      <c r="S88">
        <v>110</v>
      </c>
      <c r="T88">
        <v>110</v>
      </c>
      <c r="U88">
        <v>130</v>
      </c>
      <c r="V88">
        <v>130</v>
      </c>
      <c r="W88">
        <v>100</v>
      </c>
      <c r="X88">
        <v>100</v>
      </c>
      <c r="Y88">
        <v>110</v>
      </c>
      <c r="Z88">
        <v>110</v>
      </c>
      <c r="AA88">
        <v>120</v>
      </c>
      <c r="AB88">
        <v>130</v>
      </c>
      <c r="AC88">
        <v>110</v>
      </c>
      <c r="AD88">
        <v>110</v>
      </c>
      <c r="AE88">
        <v>130</v>
      </c>
      <c r="AF88">
        <v>130</v>
      </c>
      <c r="AG88">
        <v>130</v>
      </c>
      <c r="AH88">
        <v>130</v>
      </c>
      <c r="AI88">
        <v>100</v>
      </c>
      <c r="AJ88">
        <v>130</v>
      </c>
      <c r="AK88">
        <v>100</v>
      </c>
      <c r="AL88">
        <v>120</v>
      </c>
      <c r="AM88">
        <v>130</v>
      </c>
      <c r="AN88">
        <v>130</v>
      </c>
      <c r="AO88">
        <v>110</v>
      </c>
      <c r="AP88">
        <v>110</v>
      </c>
      <c r="AQ88">
        <v>120</v>
      </c>
      <c r="AR88">
        <v>120</v>
      </c>
      <c r="AS88">
        <v>130</v>
      </c>
      <c r="AT88">
        <v>130</v>
      </c>
      <c r="AU88">
        <v>110</v>
      </c>
      <c r="AV88">
        <v>110</v>
      </c>
      <c r="AW88">
        <v>100</v>
      </c>
      <c r="AX88">
        <v>100</v>
      </c>
      <c r="AY88">
        <v>100</v>
      </c>
      <c r="AZ88">
        <v>110</v>
      </c>
      <c r="BA88">
        <v>110</v>
      </c>
      <c r="BB88">
        <v>110</v>
      </c>
      <c r="BC88">
        <v>110</v>
      </c>
      <c r="BD88">
        <v>110</v>
      </c>
      <c r="BE88">
        <v>100</v>
      </c>
      <c r="BF88">
        <v>100</v>
      </c>
      <c r="BG88">
        <v>120</v>
      </c>
      <c r="BH88">
        <v>120</v>
      </c>
      <c r="BI88">
        <v>100</v>
      </c>
      <c r="BJ88">
        <v>100</v>
      </c>
      <c r="BK88">
        <v>100</v>
      </c>
      <c r="BL88">
        <v>120</v>
      </c>
      <c r="BM88">
        <v>100</v>
      </c>
      <c r="BN88">
        <v>100</v>
      </c>
      <c r="BO88">
        <v>100</v>
      </c>
      <c r="BP88">
        <v>130</v>
      </c>
      <c r="BQ88">
        <v>110</v>
      </c>
      <c r="BR88">
        <v>120</v>
      </c>
      <c r="BS88">
        <v>120</v>
      </c>
      <c r="BT88">
        <v>120</v>
      </c>
      <c r="BU88">
        <v>130</v>
      </c>
      <c r="BV88">
        <v>130</v>
      </c>
      <c r="BW88">
        <v>100</v>
      </c>
      <c r="BX88">
        <v>120</v>
      </c>
      <c r="BY88">
        <v>130</v>
      </c>
      <c r="BZ88">
        <v>130</v>
      </c>
      <c r="CA88">
        <v>120</v>
      </c>
      <c r="CB88">
        <v>120</v>
      </c>
      <c r="CC88">
        <v>100</v>
      </c>
      <c r="CD88">
        <v>110</v>
      </c>
      <c r="CE88">
        <v>130</v>
      </c>
      <c r="CF88">
        <v>130</v>
      </c>
      <c r="CG88">
        <v>130</v>
      </c>
      <c r="CH88">
        <v>130</v>
      </c>
      <c r="CI88">
        <v>100</v>
      </c>
      <c r="CJ88">
        <v>120</v>
      </c>
      <c r="CK88">
        <v>120</v>
      </c>
      <c r="CL88">
        <v>120</v>
      </c>
      <c r="CM88">
        <v>100</v>
      </c>
      <c r="CN88">
        <v>130</v>
      </c>
      <c r="CO88">
        <v>130</v>
      </c>
      <c r="CP88">
        <v>130</v>
      </c>
      <c r="CQ88">
        <v>130</v>
      </c>
      <c r="CR88">
        <v>130</v>
      </c>
      <c r="CS88">
        <v>120</v>
      </c>
      <c r="CT88">
        <v>120</v>
      </c>
      <c r="CU88">
        <v>110</v>
      </c>
      <c r="CV88">
        <v>110</v>
      </c>
      <c r="CW88">
        <v>100</v>
      </c>
      <c r="CX88">
        <v>100</v>
      </c>
      <c r="CY88">
        <v>100</v>
      </c>
      <c r="CZ88">
        <v>100</v>
      </c>
      <c r="DA88">
        <v>130</v>
      </c>
      <c r="DB88">
        <v>130</v>
      </c>
      <c r="DC88">
        <v>130</v>
      </c>
      <c r="DD88">
        <v>130</v>
      </c>
      <c r="DE88">
        <v>100</v>
      </c>
      <c r="DF88">
        <v>100</v>
      </c>
      <c r="DG88">
        <v>110</v>
      </c>
      <c r="DH88">
        <v>110</v>
      </c>
      <c r="DI88">
        <v>110</v>
      </c>
      <c r="DJ88">
        <v>110</v>
      </c>
      <c r="DK88">
        <v>120</v>
      </c>
      <c r="DL88">
        <v>120</v>
      </c>
      <c r="DM88">
        <v>100</v>
      </c>
      <c r="DN88">
        <v>100</v>
      </c>
      <c r="DO88">
        <v>120</v>
      </c>
      <c r="DP88">
        <v>120</v>
      </c>
      <c r="DQ88">
        <v>130</v>
      </c>
      <c r="DR88">
        <v>130</v>
      </c>
      <c r="DS88">
        <v>100</v>
      </c>
      <c r="DT88">
        <v>100</v>
      </c>
      <c r="DU88">
        <v>120</v>
      </c>
      <c r="DV88">
        <v>120</v>
      </c>
      <c r="DW88">
        <v>120</v>
      </c>
      <c r="DX88">
        <v>120</v>
      </c>
      <c r="DY88">
        <v>110</v>
      </c>
      <c r="DZ88">
        <v>110</v>
      </c>
      <c r="EA88">
        <v>100</v>
      </c>
      <c r="EB88">
        <v>110</v>
      </c>
      <c r="EC88">
        <v>120</v>
      </c>
      <c r="ED88">
        <v>120</v>
      </c>
      <c r="EE88">
        <v>0</v>
      </c>
      <c r="EF88">
        <v>0</v>
      </c>
      <c r="EG88">
        <v>100</v>
      </c>
      <c r="EH88">
        <v>100</v>
      </c>
      <c r="EI88">
        <v>130</v>
      </c>
      <c r="EJ88">
        <v>130</v>
      </c>
      <c r="EK88">
        <v>0</v>
      </c>
      <c r="EL88">
        <v>0</v>
      </c>
      <c r="EM88">
        <v>100</v>
      </c>
      <c r="EN88">
        <v>110</v>
      </c>
      <c r="EO88">
        <v>100</v>
      </c>
      <c r="EP88">
        <v>100</v>
      </c>
      <c r="EQ88">
        <v>100</v>
      </c>
      <c r="ER88">
        <v>110</v>
      </c>
      <c r="ES88">
        <v>120</v>
      </c>
      <c r="ET88">
        <v>120</v>
      </c>
      <c r="EU88">
        <v>130</v>
      </c>
      <c r="EV88">
        <v>130</v>
      </c>
      <c r="EW88">
        <v>130</v>
      </c>
      <c r="EX88">
        <v>130</v>
      </c>
      <c r="EY88">
        <v>130</v>
      </c>
      <c r="EZ88">
        <v>130</v>
      </c>
      <c r="FA88">
        <v>100</v>
      </c>
      <c r="FB88">
        <v>120</v>
      </c>
      <c r="FC88">
        <v>100</v>
      </c>
      <c r="FD88">
        <v>120</v>
      </c>
      <c r="FE88">
        <v>100</v>
      </c>
      <c r="FF88">
        <v>120</v>
      </c>
      <c r="FG88">
        <v>110</v>
      </c>
      <c r="FH88">
        <v>110</v>
      </c>
      <c r="FI88">
        <v>110</v>
      </c>
      <c r="FJ88">
        <v>110</v>
      </c>
      <c r="FK88">
        <v>100</v>
      </c>
      <c r="FL88">
        <v>100</v>
      </c>
      <c r="FM88">
        <v>110</v>
      </c>
      <c r="FN88">
        <v>110</v>
      </c>
      <c r="FO88">
        <v>130</v>
      </c>
      <c r="FP88">
        <v>130</v>
      </c>
      <c r="FQ88">
        <v>100</v>
      </c>
      <c r="FR88">
        <v>100</v>
      </c>
      <c r="FS88">
        <v>110</v>
      </c>
      <c r="FT88">
        <v>120</v>
      </c>
      <c r="FU88">
        <v>120</v>
      </c>
      <c r="FV88">
        <v>120</v>
      </c>
      <c r="FW88">
        <v>130</v>
      </c>
      <c r="FX88">
        <v>130</v>
      </c>
      <c r="FY88">
        <v>130</v>
      </c>
      <c r="FZ88">
        <v>130</v>
      </c>
      <c r="GA88">
        <v>130</v>
      </c>
      <c r="GB88">
        <v>130</v>
      </c>
      <c r="GC88">
        <v>120</v>
      </c>
      <c r="GD88">
        <v>130</v>
      </c>
      <c r="GE88">
        <v>130</v>
      </c>
      <c r="GF88">
        <v>130</v>
      </c>
      <c r="GG88">
        <v>100</v>
      </c>
      <c r="GH88">
        <v>100</v>
      </c>
      <c r="GI88">
        <v>130</v>
      </c>
      <c r="GJ88">
        <v>130</v>
      </c>
      <c r="GK88">
        <v>100</v>
      </c>
      <c r="GL88">
        <v>100</v>
      </c>
      <c r="GM88">
        <v>110</v>
      </c>
      <c r="GN88">
        <v>110</v>
      </c>
      <c r="GO88">
        <v>0</v>
      </c>
      <c r="GP88">
        <v>0</v>
      </c>
      <c r="GQ88">
        <v>130</v>
      </c>
      <c r="GR88">
        <v>130</v>
      </c>
      <c r="GS88">
        <v>130</v>
      </c>
      <c r="GT88">
        <v>130</v>
      </c>
      <c r="GU88">
        <v>120</v>
      </c>
      <c r="GV88">
        <v>120</v>
      </c>
      <c r="GW88">
        <v>110</v>
      </c>
      <c r="GX88">
        <v>110</v>
      </c>
      <c r="GY88">
        <v>100</v>
      </c>
      <c r="GZ88">
        <v>120</v>
      </c>
      <c r="HA88">
        <v>130</v>
      </c>
      <c r="HB88">
        <v>130</v>
      </c>
      <c r="HC88">
        <v>130</v>
      </c>
      <c r="HD88">
        <v>130</v>
      </c>
      <c r="HE88">
        <v>110</v>
      </c>
      <c r="HF88">
        <v>110</v>
      </c>
      <c r="HG88">
        <v>110</v>
      </c>
      <c r="HH88">
        <v>110</v>
      </c>
      <c r="HI88">
        <v>100</v>
      </c>
      <c r="HJ88">
        <v>110</v>
      </c>
      <c r="HK88">
        <v>120</v>
      </c>
      <c r="HL88">
        <v>120</v>
      </c>
      <c r="HM88">
        <v>110</v>
      </c>
      <c r="HN88">
        <v>110</v>
      </c>
      <c r="HO88">
        <v>120</v>
      </c>
      <c r="HP88">
        <v>120</v>
      </c>
      <c r="HQ88">
        <v>100</v>
      </c>
      <c r="HR88">
        <v>130</v>
      </c>
      <c r="HS88">
        <v>130</v>
      </c>
      <c r="HT88">
        <v>130</v>
      </c>
      <c r="HU88">
        <v>110</v>
      </c>
      <c r="HV88">
        <v>110</v>
      </c>
      <c r="HW88">
        <v>110</v>
      </c>
      <c r="HX88">
        <v>110</v>
      </c>
      <c r="HY88">
        <v>100</v>
      </c>
      <c r="HZ88">
        <v>100</v>
      </c>
      <c r="IA88">
        <v>120</v>
      </c>
      <c r="IB88">
        <v>120</v>
      </c>
      <c r="IC88">
        <v>120</v>
      </c>
      <c r="ID88">
        <v>120</v>
      </c>
      <c r="IE88">
        <v>110</v>
      </c>
      <c r="IF88">
        <v>110</v>
      </c>
      <c r="IG88">
        <v>100</v>
      </c>
      <c r="IH88">
        <v>120</v>
      </c>
      <c r="II88">
        <v>120</v>
      </c>
      <c r="IJ88">
        <v>120</v>
      </c>
      <c r="IK88">
        <v>130</v>
      </c>
      <c r="IL88">
        <v>130</v>
      </c>
      <c r="IM88">
        <v>130</v>
      </c>
      <c r="IN88">
        <v>130</v>
      </c>
      <c r="IO88">
        <v>0</v>
      </c>
      <c r="IP88">
        <v>0</v>
      </c>
      <c r="IQ88">
        <v>100</v>
      </c>
      <c r="IR88">
        <v>100</v>
      </c>
      <c r="IS88">
        <v>130</v>
      </c>
      <c r="IT88">
        <v>130</v>
      </c>
      <c r="IU88">
        <v>100</v>
      </c>
      <c r="IV88">
        <v>100</v>
      </c>
      <c r="IW88">
        <v>110</v>
      </c>
      <c r="IX88">
        <v>110</v>
      </c>
      <c r="IY88">
        <v>130</v>
      </c>
      <c r="IZ88">
        <v>130</v>
      </c>
      <c r="JA88">
        <v>100</v>
      </c>
      <c r="JB88">
        <v>100</v>
      </c>
      <c r="JC88">
        <v>130</v>
      </c>
      <c r="JD88">
        <v>130</v>
      </c>
      <c r="JE88">
        <v>110</v>
      </c>
      <c r="JF88">
        <v>110</v>
      </c>
      <c r="JG88">
        <v>100</v>
      </c>
      <c r="JH88">
        <v>110</v>
      </c>
      <c r="JI88">
        <v>130</v>
      </c>
      <c r="JJ88">
        <v>130</v>
      </c>
      <c r="JK88">
        <v>130</v>
      </c>
      <c r="JL88">
        <v>130</v>
      </c>
      <c r="JM88">
        <v>130</v>
      </c>
      <c r="JN88">
        <v>130</v>
      </c>
      <c r="JO88">
        <v>120</v>
      </c>
      <c r="JP88">
        <v>120</v>
      </c>
      <c r="JQ88">
        <v>110</v>
      </c>
      <c r="JR88">
        <v>110</v>
      </c>
      <c r="JS88">
        <v>100</v>
      </c>
      <c r="JT88">
        <v>100</v>
      </c>
      <c r="JU88">
        <v>110</v>
      </c>
      <c r="JV88">
        <v>110</v>
      </c>
      <c r="JW88">
        <v>100</v>
      </c>
      <c r="JX88">
        <v>100</v>
      </c>
      <c r="JY88">
        <v>110</v>
      </c>
      <c r="JZ88">
        <v>110</v>
      </c>
      <c r="KA88">
        <v>110</v>
      </c>
      <c r="KB88">
        <v>110</v>
      </c>
      <c r="KC88">
        <v>120</v>
      </c>
      <c r="KD88">
        <v>120</v>
      </c>
      <c r="KE88">
        <v>130</v>
      </c>
      <c r="KF88">
        <v>130</v>
      </c>
      <c r="KG88">
        <v>130</v>
      </c>
      <c r="KH88">
        <v>130</v>
      </c>
      <c r="KI88">
        <v>120</v>
      </c>
      <c r="KJ88">
        <v>120</v>
      </c>
      <c r="KK88">
        <v>0</v>
      </c>
      <c r="KL88">
        <v>0</v>
      </c>
      <c r="KM88">
        <v>110</v>
      </c>
      <c r="KN88">
        <v>110</v>
      </c>
      <c r="KO88">
        <v>110</v>
      </c>
      <c r="KP88">
        <v>110</v>
      </c>
      <c r="KQ88">
        <v>110</v>
      </c>
      <c r="KR88">
        <v>120</v>
      </c>
      <c r="KS88">
        <v>100</v>
      </c>
      <c r="KT88">
        <v>100</v>
      </c>
      <c r="KU88">
        <v>130</v>
      </c>
      <c r="KV88">
        <v>130</v>
      </c>
      <c r="KW88">
        <v>120</v>
      </c>
      <c r="KX88">
        <v>120</v>
      </c>
      <c r="KY88">
        <v>120</v>
      </c>
      <c r="KZ88">
        <v>120</v>
      </c>
      <c r="LA88">
        <v>110</v>
      </c>
      <c r="LB88">
        <v>110</v>
      </c>
      <c r="LC88">
        <v>100</v>
      </c>
      <c r="LD88">
        <v>100</v>
      </c>
      <c r="LE88">
        <v>110</v>
      </c>
      <c r="LF88">
        <v>120</v>
      </c>
      <c r="LG88">
        <v>100</v>
      </c>
      <c r="LH88">
        <v>120</v>
      </c>
      <c r="LI88">
        <v>130</v>
      </c>
      <c r="LJ88">
        <v>130</v>
      </c>
      <c r="LK88">
        <v>110</v>
      </c>
      <c r="LL88">
        <v>110</v>
      </c>
      <c r="LM88">
        <v>110</v>
      </c>
      <c r="LN88">
        <v>110</v>
      </c>
      <c r="LO88">
        <v>110</v>
      </c>
      <c r="LP88">
        <v>130</v>
      </c>
      <c r="LQ88">
        <v>110</v>
      </c>
      <c r="LR88">
        <v>130</v>
      </c>
      <c r="LS88">
        <v>110</v>
      </c>
      <c r="LT88">
        <v>130</v>
      </c>
      <c r="LU88">
        <v>120</v>
      </c>
      <c r="LV88">
        <v>130</v>
      </c>
      <c r="LW88">
        <v>100</v>
      </c>
      <c r="LX88">
        <v>120</v>
      </c>
      <c r="LY88">
        <v>130</v>
      </c>
      <c r="LZ88">
        <v>130</v>
      </c>
      <c r="MA88">
        <v>110</v>
      </c>
      <c r="MB88">
        <v>110</v>
      </c>
      <c r="MC88">
        <v>120</v>
      </c>
      <c r="MD88">
        <v>120</v>
      </c>
      <c r="ME88">
        <v>110</v>
      </c>
      <c r="MF88">
        <v>110</v>
      </c>
      <c r="MG88">
        <v>130</v>
      </c>
      <c r="MH88">
        <v>130</v>
      </c>
      <c r="MI88">
        <v>110</v>
      </c>
      <c r="MJ88">
        <v>110</v>
      </c>
      <c r="MK88">
        <v>110</v>
      </c>
      <c r="ML88">
        <v>110</v>
      </c>
      <c r="MM88">
        <v>110</v>
      </c>
      <c r="MN88">
        <v>120</v>
      </c>
      <c r="MO88">
        <v>130</v>
      </c>
      <c r="MP88">
        <v>130</v>
      </c>
      <c r="MQ88">
        <v>130</v>
      </c>
      <c r="MR88">
        <v>130</v>
      </c>
      <c r="MS88">
        <v>130</v>
      </c>
      <c r="MT88">
        <v>130</v>
      </c>
      <c r="MU88">
        <v>130</v>
      </c>
      <c r="MV88">
        <v>130</v>
      </c>
      <c r="MW88">
        <v>110</v>
      </c>
      <c r="MX88">
        <v>130</v>
      </c>
      <c r="MY88">
        <v>120</v>
      </c>
      <c r="MZ88">
        <v>120</v>
      </c>
      <c r="NA88">
        <v>100</v>
      </c>
      <c r="NB88">
        <v>100</v>
      </c>
      <c r="NC88">
        <v>100</v>
      </c>
      <c r="ND88">
        <v>130</v>
      </c>
      <c r="NE88">
        <v>100</v>
      </c>
      <c r="NF88">
        <v>100</v>
      </c>
      <c r="NG88">
        <v>100</v>
      </c>
      <c r="NH88">
        <v>100</v>
      </c>
      <c r="NI88">
        <v>110</v>
      </c>
      <c r="NJ88">
        <v>110</v>
      </c>
      <c r="NK88">
        <v>130</v>
      </c>
      <c r="NL88">
        <v>130</v>
      </c>
      <c r="NM88">
        <v>120</v>
      </c>
      <c r="NN88">
        <v>120</v>
      </c>
      <c r="NO88">
        <v>120</v>
      </c>
      <c r="NP88">
        <v>120</v>
      </c>
      <c r="NQ88">
        <v>120</v>
      </c>
      <c r="NR88">
        <v>120</v>
      </c>
      <c r="NS88">
        <v>100</v>
      </c>
      <c r="NT88">
        <v>100</v>
      </c>
      <c r="NU88">
        <v>100</v>
      </c>
      <c r="NV88">
        <v>100</v>
      </c>
      <c r="NW88">
        <v>120</v>
      </c>
      <c r="NX88">
        <v>120</v>
      </c>
      <c r="NY88">
        <v>100</v>
      </c>
      <c r="NZ88">
        <v>120</v>
      </c>
      <c r="OA88">
        <v>100</v>
      </c>
      <c r="OB88">
        <v>100</v>
      </c>
      <c r="OC88">
        <v>100</v>
      </c>
      <c r="OD88">
        <v>100</v>
      </c>
      <c r="OE88">
        <v>130</v>
      </c>
      <c r="OF88">
        <v>130</v>
      </c>
      <c r="OG88">
        <v>130</v>
      </c>
      <c r="OH88">
        <v>130</v>
      </c>
      <c r="OI88">
        <v>120</v>
      </c>
      <c r="OJ88">
        <v>120</v>
      </c>
      <c r="OK88">
        <v>100</v>
      </c>
      <c r="OL88">
        <v>100</v>
      </c>
      <c r="OM88">
        <v>120</v>
      </c>
      <c r="ON88">
        <v>120</v>
      </c>
      <c r="OO88">
        <v>130</v>
      </c>
      <c r="OP88">
        <v>130</v>
      </c>
      <c r="OQ88">
        <v>100</v>
      </c>
      <c r="OR88">
        <v>100</v>
      </c>
      <c r="OS88">
        <v>110</v>
      </c>
      <c r="OT88">
        <v>110</v>
      </c>
      <c r="OU88">
        <v>130</v>
      </c>
      <c r="OV88">
        <v>130</v>
      </c>
      <c r="OW88">
        <v>130</v>
      </c>
      <c r="OX88">
        <v>130</v>
      </c>
      <c r="OY88">
        <v>100</v>
      </c>
      <c r="OZ88">
        <v>100</v>
      </c>
      <c r="PA88">
        <v>110</v>
      </c>
      <c r="PB88">
        <v>130</v>
      </c>
      <c r="PC88">
        <v>110</v>
      </c>
      <c r="PD88">
        <v>130</v>
      </c>
      <c r="PE88">
        <v>100</v>
      </c>
      <c r="PF88">
        <v>100</v>
      </c>
      <c r="PG88">
        <v>120</v>
      </c>
      <c r="PH88">
        <v>120</v>
      </c>
      <c r="PI88">
        <v>110</v>
      </c>
      <c r="PJ88">
        <v>110</v>
      </c>
      <c r="PK88">
        <v>110</v>
      </c>
      <c r="PL88">
        <v>110</v>
      </c>
      <c r="PM88">
        <v>110</v>
      </c>
      <c r="PN88">
        <v>110</v>
      </c>
      <c r="PO88">
        <v>100</v>
      </c>
      <c r="PP88">
        <v>100</v>
      </c>
      <c r="PQ88">
        <v>120</v>
      </c>
      <c r="PR88">
        <v>120</v>
      </c>
      <c r="PS88">
        <v>100</v>
      </c>
      <c r="PT88">
        <v>110</v>
      </c>
      <c r="PU88">
        <v>100</v>
      </c>
      <c r="PV88">
        <v>120</v>
      </c>
      <c r="PW88">
        <v>130</v>
      </c>
      <c r="PX88">
        <v>130</v>
      </c>
      <c r="PY88">
        <v>120</v>
      </c>
      <c r="PZ88">
        <v>120</v>
      </c>
      <c r="QA88">
        <v>100</v>
      </c>
      <c r="QB88">
        <v>110</v>
      </c>
      <c r="QC88">
        <v>110</v>
      </c>
      <c r="QD88">
        <v>130</v>
      </c>
      <c r="QE88">
        <v>120</v>
      </c>
      <c r="QF88">
        <v>120</v>
      </c>
      <c r="QG88">
        <v>130</v>
      </c>
      <c r="QH88">
        <v>130</v>
      </c>
      <c r="QI88">
        <v>100</v>
      </c>
      <c r="QJ88">
        <v>110</v>
      </c>
      <c r="QK88">
        <v>120</v>
      </c>
      <c r="QL88">
        <v>120</v>
      </c>
      <c r="QM88">
        <v>110</v>
      </c>
      <c r="QN88">
        <v>110</v>
      </c>
      <c r="QO88">
        <v>100</v>
      </c>
      <c r="QP88">
        <v>100</v>
      </c>
      <c r="QQ88">
        <v>100</v>
      </c>
      <c r="QR88">
        <v>100</v>
      </c>
      <c r="QS88">
        <v>130</v>
      </c>
      <c r="QT88">
        <v>130</v>
      </c>
      <c r="QU88">
        <v>130</v>
      </c>
      <c r="QV88">
        <v>130</v>
      </c>
      <c r="QW88">
        <v>130</v>
      </c>
      <c r="QX88">
        <v>130</v>
      </c>
      <c r="QY88">
        <v>130</v>
      </c>
      <c r="QZ88">
        <v>130</v>
      </c>
      <c r="RA88">
        <v>110</v>
      </c>
      <c r="RB88">
        <v>110</v>
      </c>
      <c r="RC88">
        <v>110</v>
      </c>
      <c r="RD88">
        <v>130</v>
      </c>
      <c r="RE88">
        <v>110</v>
      </c>
      <c r="RF88">
        <v>110</v>
      </c>
      <c r="RG88">
        <v>110</v>
      </c>
      <c r="RH88">
        <v>130</v>
      </c>
      <c r="RI88">
        <v>120</v>
      </c>
      <c r="RJ88">
        <v>120</v>
      </c>
      <c r="RK88">
        <v>120</v>
      </c>
      <c r="RL88">
        <v>120</v>
      </c>
      <c r="RM88">
        <v>120</v>
      </c>
      <c r="RN88">
        <v>120</v>
      </c>
      <c r="RO88">
        <v>130</v>
      </c>
      <c r="RP88">
        <v>130</v>
      </c>
      <c r="RQ88">
        <v>100</v>
      </c>
      <c r="RR88">
        <v>100</v>
      </c>
      <c r="RS88">
        <v>100</v>
      </c>
      <c r="RT88">
        <v>100</v>
      </c>
      <c r="RU88">
        <v>130</v>
      </c>
      <c r="RV88">
        <v>130</v>
      </c>
      <c r="RW88">
        <v>120</v>
      </c>
      <c r="RX88">
        <v>120</v>
      </c>
      <c r="RY88">
        <v>0</v>
      </c>
      <c r="RZ88">
        <v>0</v>
      </c>
      <c r="SA88">
        <v>120</v>
      </c>
      <c r="SB88">
        <v>130</v>
      </c>
      <c r="SC88">
        <v>120</v>
      </c>
      <c r="SD88">
        <v>120</v>
      </c>
      <c r="SE88">
        <v>100</v>
      </c>
      <c r="SF88">
        <v>100</v>
      </c>
      <c r="SG88">
        <v>100</v>
      </c>
      <c r="SH88">
        <v>100</v>
      </c>
      <c r="SI88">
        <v>100</v>
      </c>
      <c r="SJ88">
        <v>100</v>
      </c>
      <c r="SK88">
        <v>130</v>
      </c>
      <c r="SL88">
        <v>130</v>
      </c>
      <c r="SM88">
        <v>130</v>
      </c>
      <c r="SN88">
        <v>130</v>
      </c>
      <c r="SO88">
        <v>110</v>
      </c>
      <c r="SP88">
        <v>130</v>
      </c>
      <c r="SQ88">
        <v>130</v>
      </c>
      <c r="SR88">
        <v>130</v>
      </c>
      <c r="SS88">
        <v>0</v>
      </c>
      <c r="ST88">
        <v>0</v>
      </c>
      <c r="SU88">
        <v>100</v>
      </c>
      <c r="SV88">
        <v>110</v>
      </c>
      <c r="SW88">
        <v>130</v>
      </c>
      <c r="SX88">
        <v>130</v>
      </c>
      <c r="SY88">
        <v>130</v>
      </c>
      <c r="SZ88">
        <v>130</v>
      </c>
      <c r="TA88">
        <v>130</v>
      </c>
      <c r="TB88">
        <v>130</v>
      </c>
      <c r="TC88">
        <v>110</v>
      </c>
      <c r="TD88">
        <v>110</v>
      </c>
      <c r="TE88">
        <v>110</v>
      </c>
      <c r="TF88">
        <v>110</v>
      </c>
      <c r="TG88">
        <v>130</v>
      </c>
      <c r="TH88">
        <v>130</v>
      </c>
      <c r="TI88">
        <v>110</v>
      </c>
      <c r="TJ88">
        <v>130</v>
      </c>
      <c r="TK88">
        <v>100</v>
      </c>
      <c r="TL88">
        <v>100</v>
      </c>
      <c r="TM88">
        <v>130</v>
      </c>
      <c r="TN88">
        <v>130</v>
      </c>
      <c r="TO88">
        <v>100</v>
      </c>
      <c r="TP88">
        <v>100</v>
      </c>
      <c r="TQ88">
        <v>100</v>
      </c>
      <c r="TR88">
        <v>120</v>
      </c>
      <c r="TS88">
        <v>110</v>
      </c>
      <c r="TT88">
        <v>130</v>
      </c>
      <c r="TU88">
        <v>120</v>
      </c>
      <c r="TV88">
        <v>120</v>
      </c>
      <c r="TW88">
        <v>100</v>
      </c>
      <c r="TX88">
        <v>120</v>
      </c>
      <c r="TY88">
        <v>100</v>
      </c>
      <c r="TZ88">
        <v>110</v>
      </c>
      <c r="UA88">
        <v>120</v>
      </c>
      <c r="UB88">
        <v>130</v>
      </c>
      <c r="UC88">
        <v>110</v>
      </c>
      <c r="UD88">
        <v>110</v>
      </c>
      <c r="UE88">
        <v>130</v>
      </c>
      <c r="UF88">
        <v>130</v>
      </c>
      <c r="UG88">
        <v>100</v>
      </c>
      <c r="UH88">
        <v>110</v>
      </c>
      <c r="UI88">
        <v>120</v>
      </c>
      <c r="UJ88">
        <v>120</v>
      </c>
      <c r="UK88">
        <v>100</v>
      </c>
      <c r="UL88">
        <v>100</v>
      </c>
      <c r="UM88">
        <v>100</v>
      </c>
      <c r="UN88">
        <v>110</v>
      </c>
      <c r="UO88">
        <v>120</v>
      </c>
      <c r="UP88">
        <v>130</v>
      </c>
      <c r="UQ88">
        <v>130</v>
      </c>
      <c r="UR88">
        <v>130</v>
      </c>
      <c r="US88">
        <v>110</v>
      </c>
      <c r="UT88">
        <v>130</v>
      </c>
      <c r="UU88">
        <v>110</v>
      </c>
      <c r="UV88">
        <v>130</v>
      </c>
      <c r="UW88">
        <v>130</v>
      </c>
      <c r="UX88">
        <v>130</v>
      </c>
      <c r="UY88">
        <v>100</v>
      </c>
      <c r="UZ88">
        <v>100</v>
      </c>
      <c r="VA88">
        <v>100</v>
      </c>
      <c r="VB88">
        <v>100</v>
      </c>
      <c r="VC88">
        <v>110</v>
      </c>
      <c r="VD88">
        <v>110</v>
      </c>
      <c r="VE88">
        <v>120</v>
      </c>
      <c r="VF88">
        <v>120</v>
      </c>
      <c r="VG88">
        <v>120</v>
      </c>
      <c r="VH88">
        <v>120</v>
      </c>
      <c r="VI88">
        <v>100</v>
      </c>
      <c r="VJ88">
        <v>130</v>
      </c>
      <c r="VK88">
        <v>100</v>
      </c>
      <c r="VL88">
        <v>120</v>
      </c>
      <c r="VM88">
        <v>100</v>
      </c>
      <c r="VN88">
        <v>100</v>
      </c>
      <c r="VO88">
        <v>110</v>
      </c>
      <c r="VP88">
        <v>110</v>
      </c>
      <c r="VQ88">
        <v>110</v>
      </c>
      <c r="VR88">
        <v>110</v>
      </c>
      <c r="VS88">
        <v>110</v>
      </c>
      <c r="VT88">
        <v>110</v>
      </c>
      <c r="VU88">
        <v>110</v>
      </c>
      <c r="VV88">
        <v>130</v>
      </c>
      <c r="VW88">
        <v>100</v>
      </c>
      <c r="VX88">
        <v>120</v>
      </c>
      <c r="VY88">
        <v>110</v>
      </c>
      <c r="VZ88">
        <v>110</v>
      </c>
      <c r="WA88">
        <v>100</v>
      </c>
      <c r="WB88">
        <v>100</v>
      </c>
      <c r="WC88">
        <v>110</v>
      </c>
      <c r="WD88">
        <v>110</v>
      </c>
      <c r="WE88">
        <v>110</v>
      </c>
      <c r="WF88">
        <v>130</v>
      </c>
      <c r="WG88">
        <v>100</v>
      </c>
      <c r="WH88">
        <v>110</v>
      </c>
      <c r="WI88">
        <v>110</v>
      </c>
      <c r="WJ88">
        <v>130</v>
      </c>
      <c r="WK88">
        <v>120</v>
      </c>
      <c r="WL88">
        <v>120</v>
      </c>
      <c r="WM88">
        <v>100</v>
      </c>
      <c r="WN88">
        <v>120</v>
      </c>
      <c r="WO88">
        <v>120</v>
      </c>
      <c r="WP88">
        <v>120</v>
      </c>
      <c r="WQ88">
        <v>100</v>
      </c>
      <c r="WR88">
        <v>100</v>
      </c>
      <c r="WS88">
        <v>130</v>
      </c>
      <c r="WT88">
        <v>130</v>
      </c>
      <c r="WU88">
        <v>120</v>
      </c>
      <c r="WV88">
        <v>120</v>
      </c>
      <c r="WW88">
        <v>100</v>
      </c>
      <c r="WX88">
        <v>100</v>
      </c>
      <c r="WY88">
        <v>100</v>
      </c>
      <c r="WZ88">
        <v>100</v>
      </c>
      <c r="XA88">
        <v>120</v>
      </c>
      <c r="XB88">
        <v>120</v>
      </c>
      <c r="XC88">
        <v>110</v>
      </c>
      <c r="XD88">
        <v>110</v>
      </c>
      <c r="XE88">
        <v>110</v>
      </c>
      <c r="XF88">
        <v>130</v>
      </c>
      <c r="XG88">
        <v>100</v>
      </c>
      <c r="XH88">
        <v>110</v>
      </c>
      <c r="XI88">
        <v>120</v>
      </c>
      <c r="XJ88">
        <v>120</v>
      </c>
      <c r="XK88">
        <v>110</v>
      </c>
      <c r="XL88">
        <v>130</v>
      </c>
      <c r="XM88">
        <v>110</v>
      </c>
      <c r="XN88">
        <v>130</v>
      </c>
      <c r="XO88">
        <v>100</v>
      </c>
      <c r="XP88">
        <v>110</v>
      </c>
      <c r="XQ88">
        <v>100</v>
      </c>
      <c r="XR88">
        <v>100</v>
      </c>
      <c r="XS88">
        <v>110</v>
      </c>
      <c r="XT88">
        <v>110</v>
      </c>
      <c r="XU88">
        <v>110</v>
      </c>
      <c r="XV88">
        <v>130</v>
      </c>
      <c r="XW88">
        <v>110</v>
      </c>
      <c r="XX88">
        <v>110</v>
      </c>
      <c r="XY88">
        <v>120</v>
      </c>
      <c r="XZ88">
        <v>120</v>
      </c>
      <c r="YA88">
        <v>100</v>
      </c>
      <c r="YB88">
        <v>100</v>
      </c>
      <c r="YC88">
        <v>130</v>
      </c>
      <c r="YD88">
        <v>130</v>
      </c>
      <c r="YE88">
        <v>120</v>
      </c>
      <c r="YF88">
        <v>130</v>
      </c>
      <c r="YG88">
        <v>120</v>
      </c>
      <c r="YH88">
        <v>120</v>
      </c>
      <c r="YI88">
        <v>120</v>
      </c>
      <c r="YJ88">
        <v>120</v>
      </c>
      <c r="YK88">
        <v>130</v>
      </c>
      <c r="YL88">
        <v>130</v>
      </c>
      <c r="YM88">
        <v>110</v>
      </c>
      <c r="YN88">
        <v>110</v>
      </c>
      <c r="YO88">
        <v>100</v>
      </c>
      <c r="YP88">
        <v>110</v>
      </c>
      <c r="YQ88">
        <v>110</v>
      </c>
      <c r="YR88">
        <v>130</v>
      </c>
      <c r="YS88">
        <v>120</v>
      </c>
      <c r="YT88">
        <v>120</v>
      </c>
      <c r="YU88">
        <v>100</v>
      </c>
      <c r="YV88">
        <v>100</v>
      </c>
      <c r="YW88">
        <v>120</v>
      </c>
      <c r="YX88">
        <v>120</v>
      </c>
      <c r="YY88">
        <v>120</v>
      </c>
      <c r="YZ88">
        <v>120</v>
      </c>
      <c r="ZA88">
        <v>110</v>
      </c>
      <c r="ZB88">
        <v>110</v>
      </c>
      <c r="ZC88">
        <v>130</v>
      </c>
      <c r="ZD88">
        <v>130</v>
      </c>
      <c r="ZE88">
        <v>120</v>
      </c>
      <c r="ZF88">
        <v>120</v>
      </c>
      <c r="ZG88">
        <v>110</v>
      </c>
      <c r="ZH88">
        <v>110</v>
      </c>
      <c r="ZI88">
        <v>110</v>
      </c>
      <c r="ZJ88">
        <v>130</v>
      </c>
      <c r="ZK88">
        <v>100</v>
      </c>
      <c r="ZL88">
        <v>100</v>
      </c>
      <c r="ZM88">
        <v>110</v>
      </c>
      <c r="ZN88">
        <v>130</v>
      </c>
      <c r="ZO88">
        <v>120</v>
      </c>
      <c r="ZP88">
        <v>120</v>
      </c>
      <c r="ZQ88">
        <v>110</v>
      </c>
      <c r="ZR88">
        <v>110</v>
      </c>
      <c r="ZS88">
        <v>0</v>
      </c>
      <c r="ZT88">
        <v>0</v>
      </c>
      <c r="ZU88">
        <v>100</v>
      </c>
      <c r="ZV88">
        <v>100</v>
      </c>
      <c r="ZW88">
        <v>130</v>
      </c>
      <c r="ZX88">
        <v>130</v>
      </c>
      <c r="ZY88">
        <v>130</v>
      </c>
      <c r="ZZ88">
        <v>130</v>
      </c>
      <c r="AAA88">
        <v>100</v>
      </c>
      <c r="AAB88">
        <v>110</v>
      </c>
      <c r="AAC88">
        <v>110</v>
      </c>
      <c r="AAD88">
        <v>130</v>
      </c>
      <c r="AAE88">
        <v>110</v>
      </c>
      <c r="AAF88">
        <v>110</v>
      </c>
      <c r="AAG88">
        <v>120</v>
      </c>
      <c r="AAH88">
        <v>120</v>
      </c>
      <c r="AAI88">
        <v>0</v>
      </c>
      <c r="AAJ88">
        <v>0</v>
      </c>
      <c r="AAK88">
        <v>0</v>
      </c>
      <c r="AAL88">
        <v>0</v>
      </c>
      <c r="AAM88">
        <v>130</v>
      </c>
      <c r="AAN88">
        <v>130</v>
      </c>
      <c r="AAO88">
        <v>110</v>
      </c>
      <c r="AAP88">
        <v>110</v>
      </c>
      <c r="AAQ88">
        <v>110</v>
      </c>
      <c r="AAR88">
        <v>110</v>
      </c>
      <c r="AAS88">
        <v>110</v>
      </c>
      <c r="AAT88">
        <v>110</v>
      </c>
      <c r="AAU88">
        <v>100</v>
      </c>
      <c r="AAV88">
        <v>110</v>
      </c>
      <c r="AAW88">
        <v>100</v>
      </c>
      <c r="AAX88">
        <v>100</v>
      </c>
      <c r="AAY88">
        <v>110</v>
      </c>
      <c r="AAZ88">
        <v>110</v>
      </c>
      <c r="ABA88">
        <v>100</v>
      </c>
      <c r="ABB88">
        <v>100</v>
      </c>
      <c r="ABC88">
        <v>120</v>
      </c>
      <c r="ABD88">
        <v>120</v>
      </c>
      <c r="ABE88">
        <v>100</v>
      </c>
      <c r="ABF88">
        <v>120</v>
      </c>
      <c r="ABG88">
        <v>120</v>
      </c>
      <c r="ABH88">
        <v>120</v>
      </c>
      <c r="ABI88">
        <v>100</v>
      </c>
      <c r="ABJ88">
        <v>100</v>
      </c>
      <c r="ABK88">
        <v>110</v>
      </c>
      <c r="ABL88">
        <v>110</v>
      </c>
      <c r="ABM88">
        <v>110</v>
      </c>
      <c r="ABN88">
        <v>110</v>
      </c>
      <c r="ABO88">
        <v>100</v>
      </c>
      <c r="ABP88">
        <v>100</v>
      </c>
      <c r="ABQ88">
        <v>100</v>
      </c>
      <c r="ABR88">
        <v>110</v>
      </c>
      <c r="ABS88">
        <v>110</v>
      </c>
      <c r="ABT88">
        <v>110</v>
      </c>
      <c r="ABU88">
        <v>100</v>
      </c>
      <c r="ABV88">
        <v>100</v>
      </c>
      <c r="ABW88">
        <v>130</v>
      </c>
      <c r="ABX88">
        <v>130</v>
      </c>
      <c r="ABY88">
        <v>110</v>
      </c>
      <c r="ABZ88">
        <v>110</v>
      </c>
      <c r="ACA88">
        <v>100</v>
      </c>
      <c r="ACB88">
        <v>100</v>
      </c>
      <c r="ACC88">
        <v>120</v>
      </c>
      <c r="ACD88">
        <v>120</v>
      </c>
      <c r="ACE88">
        <v>130</v>
      </c>
      <c r="ACF88">
        <v>130</v>
      </c>
      <c r="ACG88">
        <v>110</v>
      </c>
      <c r="ACH88">
        <v>110</v>
      </c>
      <c r="ACI88">
        <v>100</v>
      </c>
      <c r="ACJ88">
        <v>100</v>
      </c>
      <c r="ACK88">
        <v>100</v>
      </c>
      <c r="ACL88">
        <v>120</v>
      </c>
      <c r="ACM88">
        <v>120</v>
      </c>
      <c r="ACN88">
        <v>120</v>
      </c>
      <c r="ACO88">
        <v>100</v>
      </c>
      <c r="ACP88">
        <v>130</v>
      </c>
      <c r="ACQ88">
        <v>100</v>
      </c>
      <c r="ACR88">
        <v>110</v>
      </c>
      <c r="ACS88">
        <v>130</v>
      </c>
      <c r="ACT88">
        <v>130</v>
      </c>
      <c r="ACU88">
        <v>110</v>
      </c>
      <c r="ACV88">
        <v>110</v>
      </c>
      <c r="ACW88">
        <v>100</v>
      </c>
      <c r="ACX88">
        <v>100</v>
      </c>
      <c r="ACY88">
        <v>100</v>
      </c>
      <c r="ACZ88">
        <v>130</v>
      </c>
      <c r="ADA88">
        <v>120</v>
      </c>
      <c r="ADB88">
        <v>120</v>
      </c>
      <c r="ADC88">
        <v>130</v>
      </c>
      <c r="ADD88">
        <v>130</v>
      </c>
      <c r="ADE88">
        <v>0</v>
      </c>
      <c r="ADF88">
        <v>0</v>
      </c>
      <c r="ADG88">
        <v>130</v>
      </c>
      <c r="ADH88">
        <v>130</v>
      </c>
      <c r="ADI88">
        <v>100</v>
      </c>
      <c r="ADJ88">
        <v>100</v>
      </c>
      <c r="ADK88">
        <v>100</v>
      </c>
      <c r="ADL88">
        <v>120</v>
      </c>
      <c r="ADM88">
        <v>130</v>
      </c>
      <c r="ADN88">
        <v>130</v>
      </c>
      <c r="ADO88">
        <v>100</v>
      </c>
      <c r="ADP88">
        <v>100</v>
      </c>
      <c r="ADQ88">
        <v>100</v>
      </c>
      <c r="ADR88">
        <v>100</v>
      </c>
      <c r="ADS88">
        <v>120</v>
      </c>
      <c r="ADT88">
        <v>120</v>
      </c>
      <c r="ADU88">
        <v>110</v>
      </c>
      <c r="ADV88">
        <v>110</v>
      </c>
      <c r="ADW88">
        <v>100</v>
      </c>
      <c r="ADX88">
        <v>100</v>
      </c>
      <c r="ADY88">
        <v>130</v>
      </c>
      <c r="ADZ88">
        <v>130</v>
      </c>
      <c r="AEA88">
        <v>120</v>
      </c>
      <c r="AEB88">
        <v>120</v>
      </c>
      <c r="AEC88">
        <v>110</v>
      </c>
      <c r="AED88">
        <v>130</v>
      </c>
      <c r="AEE88">
        <v>110</v>
      </c>
      <c r="AEF88">
        <v>130</v>
      </c>
      <c r="AEG88">
        <v>100</v>
      </c>
      <c r="AEH88">
        <v>120</v>
      </c>
      <c r="AEI88">
        <v>110</v>
      </c>
      <c r="AEJ88">
        <v>110</v>
      </c>
      <c r="AEK88">
        <v>110</v>
      </c>
      <c r="AEL88">
        <v>110</v>
      </c>
      <c r="AEM88">
        <v>100</v>
      </c>
      <c r="AEN88">
        <v>100</v>
      </c>
      <c r="AEO88">
        <v>100</v>
      </c>
      <c r="AEP88">
        <v>100</v>
      </c>
      <c r="AEQ88">
        <v>110</v>
      </c>
      <c r="AER88">
        <v>110</v>
      </c>
      <c r="AES88">
        <v>110</v>
      </c>
      <c r="AET88">
        <v>130</v>
      </c>
      <c r="AEU88">
        <v>110</v>
      </c>
      <c r="AEV88">
        <v>110</v>
      </c>
      <c r="AEW88">
        <v>110</v>
      </c>
      <c r="AEX88">
        <v>110</v>
      </c>
      <c r="AEY88">
        <v>100</v>
      </c>
      <c r="AEZ88">
        <v>120</v>
      </c>
      <c r="AFA88">
        <v>100</v>
      </c>
      <c r="AFB88">
        <v>110</v>
      </c>
      <c r="AFC88">
        <v>120</v>
      </c>
      <c r="AFD88">
        <v>120</v>
      </c>
      <c r="AFE88">
        <v>100</v>
      </c>
      <c r="AFF88">
        <v>100</v>
      </c>
      <c r="AFG88">
        <v>100</v>
      </c>
      <c r="AFH88">
        <v>100</v>
      </c>
      <c r="AFI88">
        <v>110</v>
      </c>
      <c r="AFJ88">
        <v>130</v>
      </c>
      <c r="AFK88">
        <v>120</v>
      </c>
      <c r="AFL88">
        <v>120</v>
      </c>
      <c r="AFM88">
        <v>110</v>
      </c>
      <c r="AFN88">
        <v>110</v>
      </c>
      <c r="AFO88">
        <v>110</v>
      </c>
      <c r="AFP88">
        <v>110</v>
      </c>
      <c r="AFQ88">
        <v>130</v>
      </c>
      <c r="AFR88">
        <v>130</v>
      </c>
      <c r="AFS88">
        <v>110</v>
      </c>
      <c r="AFT88">
        <v>110</v>
      </c>
      <c r="AFU88">
        <v>100</v>
      </c>
      <c r="AFV88">
        <v>100</v>
      </c>
      <c r="AFW88">
        <v>110</v>
      </c>
      <c r="AFX88">
        <v>110</v>
      </c>
      <c r="AFY88">
        <v>100</v>
      </c>
      <c r="AFZ88">
        <v>120</v>
      </c>
      <c r="AGA88">
        <v>100</v>
      </c>
      <c r="AGB88">
        <v>100</v>
      </c>
      <c r="AGC88">
        <v>110</v>
      </c>
      <c r="AGD88">
        <v>110</v>
      </c>
      <c r="AGE88">
        <v>120</v>
      </c>
      <c r="AGF88">
        <v>120</v>
      </c>
      <c r="AGG88">
        <v>110</v>
      </c>
      <c r="AGH88">
        <v>110</v>
      </c>
      <c r="AGI88">
        <v>100</v>
      </c>
      <c r="AGJ88">
        <v>130</v>
      </c>
      <c r="AGK88">
        <v>120</v>
      </c>
      <c r="AGL88">
        <v>120</v>
      </c>
      <c r="AGM88">
        <v>130</v>
      </c>
      <c r="AGN88">
        <v>130</v>
      </c>
      <c r="AGO88">
        <v>100</v>
      </c>
      <c r="AGP88">
        <v>100</v>
      </c>
      <c r="AGQ88">
        <v>110</v>
      </c>
      <c r="AGR88">
        <v>130</v>
      </c>
      <c r="AGS88">
        <v>100</v>
      </c>
      <c r="AGT88">
        <v>110</v>
      </c>
      <c r="AGU88">
        <v>130</v>
      </c>
      <c r="AGV88">
        <v>130</v>
      </c>
      <c r="AGW88">
        <v>110</v>
      </c>
      <c r="AGX88">
        <v>110</v>
      </c>
      <c r="AGY88">
        <v>130</v>
      </c>
      <c r="AGZ88">
        <v>130</v>
      </c>
      <c r="AHA88">
        <v>100</v>
      </c>
      <c r="AHB88">
        <v>100</v>
      </c>
      <c r="AHC88">
        <v>100</v>
      </c>
      <c r="AHD88">
        <v>100</v>
      </c>
      <c r="AHE88">
        <v>120</v>
      </c>
      <c r="AHF88">
        <v>120</v>
      </c>
      <c r="AHG88">
        <v>100</v>
      </c>
      <c r="AHH88">
        <v>100</v>
      </c>
      <c r="AHI88">
        <v>130</v>
      </c>
      <c r="AHJ88">
        <v>130</v>
      </c>
      <c r="AHK88">
        <v>130</v>
      </c>
      <c r="AHL88">
        <v>130</v>
      </c>
      <c r="AHM88">
        <v>100</v>
      </c>
      <c r="AHN88">
        <v>120</v>
      </c>
      <c r="AHO88">
        <v>0</v>
      </c>
      <c r="AHP88">
        <v>0</v>
      </c>
      <c r="AHQ88">
        <v>100</v>
      </c>
      <c r="AHR88">
        <v>100</v>
      </c>
      <c r="AHS88">
        <v>120</v>
      </c>
      <c r="AHT88">
        <v>120</v>
      </c>
      <c r="AHU88">
        <v>130</v>
      </c>
      <c r="AHV88">
        <v>130</v>
      </c>
      <c r="AHW88">
        <v>110</v>
      </c>
      <c r="AHX88">
        <v>110</v>
      </c>
      <c r="AHY88">
        <v>110</v>
      </c>
      <c r="AHZ88">
        <v>110</v>
      </c>
      <c r="AIA88">
        <v>120</v>
      </c>
      <c r="AIB88">
        <v>120</v>
      </c>
      <c r="AIC88">
        <v>100</v>
      </c>
      <c r="AID88">
        <v>100</v>
      </c>
      <c r="AIE88">
        <v>100</v>
      </c>
      <c r="AIF88">
        <v>100</v>
      </c>
      <c r="AIG88">
        <v>120</v>
      </c>
      <c r="AIH88">
        <v>120</v>
      </c>
      <c r="AII88">
        <v>120</v>
      </c>
      <c r="AIJ88">
        <v>120</v>
      </c>
      <c r="AIK88">
        <v>130</v>
      </c>
      <c r="AIL88">
        <v>130</v>
      </c>
      <c r="AIM88">
        <v>100</v>
      </c>
      <c r="AIN88">
        <v>100</v>
      </c>
      <c r="AIO88">
        <v>130</v>
      </c>
      <c r="AIP88">
        <v>130</v>
      </c>
      <c r="AIQ88">
        <v>110</v>
      </c>
      <c r="AIR88">
        <v>120</v>
      </c>
      <c r="AIS88">
        <v>110</v>
      </c>
      <c r="AIT88">
        <v>110</v>
      </c>
      <c r="AIU88">
        <v>120</v>
      </c>
      <c r="AIV88">
        <v>120</v>
      </c>
      <c r="AIW88">
        <v>130</v>
      </c>
      <c r="AIX88">
        <v>130</v>
      </c>
      <c r="AIY88">
        <v>110</v>
      </c>
      <c r="AIZ88">
        <v>130</v>
      </c>
      <c r="AJA88">
        <v>130</v>
      </c>
      <c r="AJB88">
        <v>130</v>
      </c>
      <c r="AJC88">
        <v>110</v>
      </c>
      <c r="AJD88">
        <v>110</v>
      </c>
      <c r="AJE88">
        <v>110</v>
      </c>
      <c r="AJF88">
        <v>110</v>
      </c>
      <c r="AJG88">
        <v>130</v>
      </c>
      <c r="AJH88">
        <v>130</v>
      </c>
      <c r="AJI88">
        <v>110</v>
      </c>
      <c r="AJJ88">
        <v>110</v>
      </c>
      <c r="AJK88">
        <v>130</v>
      </c>
      <c r="AJL88">
        <v>130</v>
      </c>
      <c r="AJM88">
        <v>130</v>
      </c>
      <c r="AJN88">
        <v>130</v>
      </c>
      <c r="AJO88">
        <v>120</v>
      </c>
      <c r="AJP88">
        <v>120</v>
      </c>
      <c r="AJQ88">
        <v>100</v>
      </c>
      <c r="AJR88">
        <v>120</v>
      </c>
      <c r="AJS88">
        <v>110</v>
      </c>
      <c r="AJT88">
        <v>110</v>
      </c>
      <c r="AJU88">
        <v>110</v>
      </c>
      <c r="AJV88">
        <v>110</v>
      </c>
      <c r="AJW88">
        <v>100</v>
      </c>
      <c r="AJX88">
        <v>120</v>
      </c>
      <c r="AJY88">
        <v>120</v>
      </c>
      <c r="AJZ88">
        <v>120</v>
      </c>
      <c r="AKA88">
        <v>120</v>
      </c>
      <c r="AKB88">
        <v>120</v>
      </c>
      <c r="AKC88">
        <v>110</v>
      </c>
      <c r="AKD88">
        <v>120</v>
      </c>
      <c r="AKE88">
        <v>110</v>
      </c>
      <c r="AKF88">
        <v>130</v>
      </c>
      <c r="AKG88">
        <v>110</v>
      </c>
      <c r="AKH88">
        <v>110</v>
      </c>
      <c r="AKI88">
        <v>120</v>
      </c>
      <c r="AKJ88">
        <v>120</v>
      </c>
      <c r="AKK88">
        <v>120</v>
      </c>
      <c r="AKL88">
        <v>120</v>
      </c>
      <c r="AKM88">
        <v>110</v>
      </c>
      <c r="AKN88">
        <v>130</v>
      </c>
      <c r="AKO88">
        <v>130</v>
      </c>
      <c r="AKP88">
        <v>130</v>
      </c>
      <c r="AKQ88">
        <v>110</v>
      </c>
      <c r="AKR88">
        <v>130</v>
      </c>
      <c r="AKS88">
        <v>100</v>
      </c>
      <c r="AKT88">
        <v>100</v>
      </c>
      <c r="AKU88">
        <v>100</v>
      </c>
      <c r="AKV88">
        <v>120</v>
      </c>
      <c r="AKW88">
        <v>130</v>
      </c>
      <c r="AKX88">
        <v>130</v>
      </c>
      <c r="AKY88">
        <v>110</v>
      </c>
      <c r="AKZ88">
        <v>110</v>
      </c>
      <c r="ALA88">
        <v>100</v>
      </c>
      <c r="ALB88">
        <v>100</v>
      </c>
      <c r="ALC88">
        <v>100</v>
      </c>
      <c r="ALD88">
        <v>110</v>
      </c>
      <c r="ALE88">
        <v>110</v>
      </c>
      <c r="ALF88">
        <v>130</v>
      </c>
      <c r="ALG88">
        <v>0</v>
      </c>
      <c r="ALH88">
        <v>0</v>
      </c>
      <c r="ALI88">
        <v>130</v>
      </c>
      <c r="ALJ88">
        <v>130</v>
      </c>
      <c r="ALK88">
        <v>0</v>
      </c>
      <c r="ALL88">
        <v>0</v>
      </c>
      <c r="ALM88">
        <v>100</v>
      </c>
      <c r="ALN88">
        <v>130</v>
      </c>
      <c r="ALO88">
        <v>120</v>
      </c>
      <c r="ALP88">
        <v>120</v>
      </c>
      <c r="ALQ88">
        <v>120</v>
      </c>
      <c r="ALR88">
        <v>120</v>
      </c>
      <c r="ALS88">
        <v>110</v>
      </c>
      <c r="ALT88">
        <v>120</v>
      </c>
      <c r="ALU88">
        <v>100</v>
      </c>
      <c r="ALV88">
        <v>100</v>
      </c>
      <c r="ALW88">
        <v>120</v>
      </c>
      <c r="ALX88">
        <v>120</v>
      </c>
      <c r="ALY88">
        <v>100</v>
      </c>
      <c r="ALZ88">
        <v>120</v>
      </c>
      <c r="AMA88">
        <v>100</v>
      </c>
      <c r="AMB88">
        <v>100</v>
      </c>
      <c r="AMC88">
        <v>130</v>
      </c>
      <c r="AMD88">
        <v>130</v>
      </c>
      <c r="AME88">
        <v>120</v>
      </c>
      <c r="AMF88">
        <v>120</v>
      </c>
      <c r="AMG88">
        <v>100</v>
      </c>
      <c r="AMH88">
        <v>100</v>
      </c>
      <c r="AMI88">
        <v>130</v>
      </c>
      <c r="AMJ88">
        <v>130</v>
      </c>
      <c r="AMK88">
        <v>100</v>
      </c>
      <c r="AML88">
        <v>110</v>
      </c>
      <c r="AMM88">
        <v>100</v>
      </c>
      <c r="AMN88">
        <v>100</v>
      </c>
      <c r="AMO88">
        <v>100</v>
      </c>
      <c r="AMP88">
        <v>120</v>
      </c>
      <c r="AMQ88">
        <v>100</v>
      </c>
      <c r="AMR88">
        <v>100</v>
      </c>
      <c r="AMS88">
        <v>120</v>
      </c>
      <c r="AMT88">
        <v>120</v>
      </c>
      <c r="AMU88">
        <v>120</v>
      </c>
      <c r="AMV88">
        <v>120</v>
      </c>
      <c r="AMW88">
        <v>100</v>
      </c>
      <c r="AMX88">
        <v>110</v>
      </c>
      <c r="AMY88">
        <v>100</v>
      </c>
      <c r="AMZ88">
        <v>100</v>
      </c>
      <c r="ANA88">
        <v>130</v>
      </c>
      <c r="ANB88">
        <v>130</v>
      </c>
      <c r="ANC88">
        <v>110</v>
      </c>
      <c r="AND88">
        <v>130</v>
      </c>
      <c r="ANE88">
        <v>110</v>
      </c>
      <c r="ANF88">
        <v>110</v>
      </c>
      <c r="ANG88">
        <v>130</v>
      </c>
      <c r="ANH88">
        <v>130</v>
      </c>
      <c r="ANI88">
        <v>130</v>
      </c>
      <c r="ANJ88">
        <v>130</v>
      </c>
      <c r="ANK88">
        <v>100</v>
      </c>
      <c r="ANL88">
        <v>120</v>
      </c>
      <c r="ANM88">
        <v>130</v>
      </c>
      <c r="ANN88">
        <v>130</v>
      </c>
      <c r="ANO88">
        <v>100</v>
      </c>
      <c r="ANP88">
        <v>110</v>
      </c>
      <c r="ANQ88">
        <v>110</v>
      </c>
      <c r="ANR88">
        <v>110</v>
      </c>
      <c r="ANS88">
        <v>100</v>
      </c>
      <c r="ANT88">
        <v>110</v>
      </c>
      <c r="ANU88">
        <v>100</v>
      </c>
      <c r="ANV88">
        <v>100</v>
      </c>
      <c r="ANW88">
        <v>130</v>
      </c>
      <c r="ANX88">
        <v>130</v>
      </c>
      <c r="ANY88">
        <v>110</v>
      </c>
      <c r="ANZ88">
        <v>110</v>
      </c>
      <c r="AOA88">
        <v>110</v>
      </c>
      <c r="AOB88">
        <v>110</v>
      </c>
      <c r="AOC88">
        <v>110</v>
      </c>
      <c r="AOD88">
        <v>110</v>
      </c>
      <c r="AOE88">
        <v>120</v>
      </c>
      <c r="AOF88">
        <v>120</v>
      </c>
      <c r="AOG88">
        <v>100</v>
      </c>
      <c r="AOH88">
        <v>120</v>
      </c>
      <c r="AOI88">
        <v>100</v>
      </c>
      <c r="AOJ88">
        <v>100</v>
      </c>
      <c r="AOK88">
        <v>100</v>
      </c>
      <c r="AOL88">
        <v>100</v>
      </c>
      <c r="AOM88">
        <v>120</v>
      </c>
      <c r="AON88">
        <v>120</v>
      </c>
      <c r="AOO88">
        <v>100</v>
      </c>
      <c r="AOP88">
        <v>100</v>
      </c>
      <c r="AOQ88">
        <v>130</v>
      </c>
      <c r="AOR88">
        <v>130</v>
      </c>
      <c r="AOS88">
        <v>100</v>
      </c>
      <c r="AOT88">
        <v>100</v>
      </c>
      <c r="AOU88">
        <v>110</v>
      </c>
      <c r="AOV88">
        <v>110</v>
      </c>
      <c r="AOW88">
        <v>110</v>
      </c>
      <c r="AOX88">
        <v>130</v>
      </c>
      <c r="AOY88">
        <v>100</v>
      </c>
      <c r="AOZ88">
        <v>120</v>
      </c>
      <c r="APA88">
        <v>100</v>
      </c>
      <c r="APB88">
        <v>100</v>
      </c>
      <c r="APC88">
        <v>110</v>
      </c>
      <c r="APD88">
        <v>110</v>
      </c>
      <c r="APE88">
        <v>110</v>
      </c>
      <c r="APF88">
        <v>110</v>
      </c>
      <c r="APG88">
        <v>130</v>
      </c>
      <c r="APH88">
        <v>130</v>
      </c>
      <c r="API88">
        <v>130</v>
      </c>
      <c r="APJ88">
        <v>130</v>
      </c>
      <c r="APK88">
        <v>110</v>
      </c>
      <c r="APL88">
        <v>110</v>
      </c>
      <c r="APM88">
        <v>110</v>
      </c>
      <c r="APN88">
        <v>130</v>
      </c>
      <c r="APO88">
        <v>100</v>
      </c>
      <c r="APP88">
        <v>100</v>
      </c>
      <c r="APQ88">
        <v>110</v>
      </c>
      <c r="APR88">
        <v>110</v>
      </c>
      <c r="APS88">
        <v>120</v>
      </c>
      <c r="APT88">
        <v>120</v>
      </c>
      <c r="APU88">
        <v>100</v>
      </c>
      <c r="APV88">
        <v>100</v>
      </c>
      <c r="APW88">
        <v>130</v>
      </c>
      <c r="APX88">
        <v>130</v>
      </c>
      <c r="APY88">
        <v>100</v>
      </c>
      <c r="APZ88">
        <v>100</v>
      </c>
      <c r="AQA88">
        <v>120</v>
      </c>
      <c r="AQB88">
        <v>120</v>
      </c>
      <c r="AQC88">
        <v>110</v>
      </c>
      <c r="AQD88">
        <v>110</v>
      </c>
      <c r="AQE88">
        <v>100</v>
      </c>
      <c r="AQF88">
        <v>100</v>
      </c>
      <c r="AQG88">
        <v>100</v>
      </c>
      <c r="AQH88">
        <v>110</v>
      </c>
      <c r="AQI88">
        <v>130</v>
      </c>
      <c r="AQJ88">
        <v>130</v>
      </c>
      <c r="AQK88">
        <v>100</v>
      </c>
      <c r="AQL88">
        <v>110</v>
      </c>
      <c r="AQM88">
        <v>110</v>
      </c>
      <c r="AQN88">
        <v>130</v>
      </c>
      <c r="AQO88">
        <v>110</v>
      </c>
      <c r="AQP88">
        <v>110</v>
      </c>
      <c r="AQQ88">
        <v>110</v>
      </c>
      <c r="AQR88">
        <v>110</v>
      </c>
      <c r="AQS88">
        <v>110</v>
      </c>
      <c r="AQT88">
        <v>130</v>
      </c>
      <c r="AQU88">
        <v>120</v>
      </c>
      <c r="AQV88">
        <v>120</v>
      </c>
      <c r="AQW88">
        <v>100</v>
      </c>
      <c r="AQX88">
        <v>100</v>
      </c>
      <c r="AQY88">
        <v>110</v>
      </c>
      <c r="AQZ88">
        <v>110</v>
      </c>
      <c r="ARA88">
        <v>110</v>
      </c>
      <c r="ARB88">
        <v>110</v>
      </c>
      <c r="ARC88">
        <v>110</v>
      </c>
      <c r="ARD88">
        <v>110</v>
      </c>
      <c r="ARE88">
        <v>130</v>
      </c>
      <c r="ARF88">
        <v>130</v>
      </c>
      <c r="ARG88">
        <v>100</v>
      </c>
      <c r="ARH88">
        <v>100</v>
      </c>
      <c r="ARI88">
        <v>100</v>
      </c>
      <c r="ARJ88">
        <v>130</v>
      </c>
      <c r="ARK88">
        <v>100</v>
      </c>
      <c r="ARL88">
        <v>120</v>
      </c>
      <c r="ARM88">
        <v>130</v>
      </c>
      <c r="ARN88">
        <v>130</v>
      </c>
      <c r="ARO88">
        <v>130</v>
      </c>
      <c r="ARP88">
        <v>130</v>
      </c>
      <c r="ARQ88">
        <v>100</v>
      </c>
      <c r="ARR88">
        <v>100</v>
      </c>
      <c r="ARS88">
        <v>110</v>
      </c>
      <c r="ART88">
        <v>110</v>
      </c>
      <c r="ARU88">
        <v>120</v>
      </c>
      <c r="ARV88">
        <v>120</v>
      </c>
      <c r="ARW88">
        <v>120</v>
      </c>
      <c r="ARX88">
        <v>120</v>
      </c>
      <c r="ARY88">
        <v>100</v>
      </c>
      <c r="ARZ88">
        <v>100</v>
      </c>
      <c r="ASA88">
        <v>120</v>
      </c>
      <c r="ASB88">
        <v>120</v>
      </c>
      <c r="ASC88">
        <v>120</v>
      </c>
      <c r="ASD88">
        <v>120</v>
      </c>
      <c r="ASE88">
        <v>110</v>
      </c>
      <c r="ASF88">
        <v>130</v>
      </c>
      <c r="ASG88">
        <v>100</v>
      </c>
      <c r="ASH88">
        <v>120</v>
      </c>
      <c r="ASI88">
        <v>130</v>
      </c>
      <c r="ASJ88">
        <v>130</v>
      </c>
      <c r="ASK88">
        <v>110</v>
      </c>
      <c r="ASL88">
        <v>110</v>
      </c>
      <c r="ASM88">
        <v>110</v>
      </c>
      <c r="ASN88">
        <v>110</v>
      </c>
      <c r="ASO88">
        <v>110</v>
      </c>
      <c r="ASP88">
        <v>110</v>
      </c>
      <c r="ASQ88">
        <v>130</v>
      </c>
      <c r="ASR88">
        <v>130</v>
      </c>
      <c r="ASS88">
        <v>100</v>
      </c>
      <c r="AST88">
        <v>120</v>
      </c>
      <c r="ASU88">
        <v>130</v>
      </c>
      <c r="ASV88">
        <v>130</v>
      </c>
      <c r="ASW88">
        <v>100</v>
      </c>
      <c r="ASX88">
        <v>100</v>
      </c>
      <c r="ASY88">
        <v>120</v>
      </c>
      <c r="ASZ88">
        <v>120</v>
      </c>
      <c r="ATA88">
        <v>110</v>
      </c>
      <c r="ATB88">
        <v>110</v>
      </c>
      <c r="ATC88">
        <v>110</v>
      </c>
      <c r="ATD88">
        <v>120</v>
      </c>
      <c r="ATE88">
        <v>130</v>
      </c>
      <c r="ATF88">
        <v>130</v>
      </c>
      <c r="ATG88">
        <v>120</v>
      </c>
      <c r="ATH88">
        <v>120</v>
      </c>
      <c r="ATI88">
        <v>130</v>
      </c>
      <c r="ATJ88">
        <v>130</v>
      </c>
      <c r="ATK88">
        <v>110</v>
      </c>
      <c r="ATL88">
        <v>110</v>
      </c>
      <c r="ATM88">
        <v>120</v>
      </c>
      <c r="ATN88">
        <v>120</v>
      </c>
      <c r="ATO88">
        <v>100</v>
      </c>
      <c r="ATP88">
        <v>100</v>
      </c>
      <c r="ATQ88">
        <v>100</v>
      </c>
      <c r="ATR88">
        <v>100</v>
      </c>
      <c r="ATS88">
        <v>130</v>
      </c>
      <c r="ATT88">
        <v>130</v>
      </c>
      <c r="ATU88">
        <v>100</v>
      </c>
      <c r="ATV88">
        <v>100</v>
      </c>
      <c r="ATW88">
        <v>130</v>
      </c>
      <c r="ATX88">
        <v>130</v>
      </c>
      <c r="ATY88">
        <v>100</v>
      </c>
      <c r="ATZ88">
        <v>100</v>
      </c>
      <c r="AUA88">
        <v>110</v>
      </c>
      <c r="AUB88">
        <v>110</v>
      </c>
      <c r="AUC88">
        <v>130</v>
      </c>
      <c r="AUD88">
        <v>130</v>
      </c>
      <c r="AUE88">
        <v>110</v>
      </c>
      <c r="AUF88">
        <v>110</v>
      </c>
      <c r="AUG88">
        <v>130</v>
      </c>
      <c r="AUH88">
        <v>130</v>
      </c>
      <c r="AUI88">
        <v>110</v>
      </c>
      <c r="AUJ88">
        <v>110</v>
      </c>
      <c r="AUK88">
        <v>120</v>
      </c>
      <c r="AUL88">
        <v>120</v>
      </c>
      <c r="AUM88">
        <v>110</v>
      </c>
      <c r="AUN88">
        <v>110</v>
      </c>
      <c r="AUO88">
        <v>120</v>
      </c>
      <c r="AUP88">
        <v>120</v>
      </c>
      <c r="AUQ88">
        <v>110</v>
      </c>
      <c r="AUR88">
        <v>130</v>
      </c>
      <c r="AUS88">
        <v>120</v>
      </c>
      <c r="AUT88">
        <v>120</v>
      </c>
      <c r="AUU88">
        <v>130</v>
      </c>
      <c r="AUV88">
        <v>130</v>
      </c>
      <c r="AUW88">
        <v>130</v>
      </c>
      <c r="AUX88">
        <v>130</v>
      </c>
      <c r="AUY88">
        <v>100</v>
      </c>
      <c r="AUZ88">
        <v>130</v>
      </c>
      <c r="AVA88">
        <v>100</v>
      </c>
      <c r="AVB88">
        <v>100</v>
      </c>
      <c r="AVC88">
        <v>100</v>
      </c>
      <c r="AVD88">
        <v>120</v>
      </c>
      <c r="AVE88">
        <v>120</v>
      </c>
      <c r="AVF88">
        <v>120</v>
      </c>
      <c r="AVG88">
        <v>110</v>
      </c>
      <c r="AVH88">
        <v>110</v>
      </c>
      <c r="AVI88">
        <v>110</v>
      </c>
      <c r="AVJ88">
        <v>110</v>
      </c>
      <c r="AVK88">
        <v>100</v>
      </c>
      <c r="AVL88">
        <v>100</v>
      </c>
      <c r="AVM88">
        <v>100</v>
      </c>
      <c r="AVN88">
        <v>100</v>
      </c>
      <c r="AVO88">
        <v>110</v>
      </c>
      <c r="AVP88">
        <v>110</v>
      </c>
      <c r="AVQ88">
        <v>120</v>
      </c>
      <c r="AVR88">
        <v>120</v>
      </c>
      <c r="AVS88">
        <v>110</v>
      </c>
      <c r="AVT88">
        <v>110</v>
      </c>
      <c r="AVU88">
        <v>130</v>
      </c>
      <c r="AVV88">
        <v>130</v>
      </c>
      <c r="AVW88">
        <v>130</v>
      </c>
      <c r="AVX88">
        <v>130</v>
      </c>
      <c r="AVY88">
        <v>100</v>
      </c>
      <c r="AVZ88">
        <v>100</v>
      </c>
      <c r="AWA88">
        <v>110</v>
      </c>
      <c r="AWB88">
        <v>110</v>
      </c>
      <c r="AWC88">
        <v>130</v>
      </c>
      <c r="AWD88">
        <v>130</v>
      </c>
      <c r="AWE88">
        <v>100</v>
      </c>
      <c r="AWF88">
        <v>100</v>
      </c>
      <c r="AWG88">
        <v>110</v>
      </c>
      <c r="AWH88">
        <v>110</v>
      </c>
      <c r="AWI88">
        <v>100</v>
      </c>
      <c r="AWJ88">
        <v>120</v>
      </c>
      <c r="AWK88">
        <v>100</v>
      </c>
      <c r="AWL88">
        <v>100</v>
      </c>
      <c r="AWM88">
        <v>120</v>
      </c>
      <c r="AWN88">
        <v>120</v>
      </c>
      <c r="AWO88">
        <v>110</v>
      </c>
      <c r="AWP88">
        <v>110</v>
      </c>
      <c r="AWQ88">
        <v>100</v>
      </c>
      <c r="AWR88">
        <v>100</v>
      </c>
      <c r="AWS88">
        <v>100</v>
      </c>
      <c r="AWT88">
        <v>100</v>
      </c>
      <c r="AWU88">
        <v>130</v>
      </c>
      <c r="AWV88">
        <v>130</v>
      </c>
      <c r="AWW88">
        <v>110</v>
      </c>
      <c r="AWX88">
        <v>120</v>
      </c>
      <c r="AWY88">
        <v>130</v>
      </c>
      <c r="AWZ88">
        <v>130</v>
      </c>
      <c r="AXA88">
        <v>130</v>
      </c>
      <c r="AXB88">
        <v>130</v>
      </c>
      <c r="AXC88">
        <v>100</v>
      </c>
      <c r="AXD88">
        <v>110</v>
      </c>
      <c r="AXE88">
        <v>110</v>
      </c>
      <c r="AXF88">
        <v>110</v>
      </c>
      <c r="AXG88">
        <v>120</v>
      </c>
      <c r="AXH88">
        <v>120</v>
      </c>
      <c r="AXI88">
        <v>120</v>
      </c>
      <c r="AXJ88">
        <v>130</v>
      </c>
      <c r="AXK88">
        <v>130</v>
      </c>
      <c r="AXL88">
        <v>130</v>
      </c>
      <c r="AXM88">
        <v>130</v>
      </c>
      <c r="AXN88">
        <v>130</v>
      </c>
      <c r="AXO88">
        <v>110</v>
      </c>
      <c r="AXP88">
        <v>110</v>
      </c>
      <c r="AXQ88">
        <v>120</v>
      </c>
      <c r="AXR88">
        <v>120</v>
      </c>
      <c r="AXS88">
        <v>100</v>
      </c>
      <c r="AXT88">
        <v>120</v>
      </c>
      <c r="AXU88">
        <v>100</v>
      </c>
      <c r="AXV88">
        <v>120</v>
      </c>
      <c r="AXW88">
        <v>110</v>
      </c>
      <c r="AXX88">
        <v>120</v>
      </c>
      <c r="AXY88">
        <v>100</v>
      </c>
      <c r="AXZ88">
        <v>100</v>
      </c>
      <c r="AYA88">
        <v>110</v>
      </c>
      <c r="AYB88">
        <v>110</v>
      </c>
      <c r="AYC88">
        <v>100</v>
      </c>
      <c r="AYD88">
        <v>100</v>
      </c>
      <c r="AYE88">
        <v>110</v>
      </c>
      <c r="AYF88">
        <v>110</v>
      </c>
      <c r="AYG88">
        <v>100</v>
      </c>
      <c r="AYH88">
        <v>100</v>
      </c>
      <c r="AYI88">
        <v>100</v>
      </c>
      <c r="AYJ88">
        <v>100</v>
      </c>
      <c r="AYK88">
        <v>110</v>
      </c>
      <c r="AYL88">
        <v>110</v>
      </c>
      <c r="AYM88">
        <v>110</v>
      </c>
      <c r="AYN88">
        <v>110</v>
      </c>
      <c r="AYO88">
        <v>100</v>
      </c>
      <c r="AYP88">
        <v>100</v>
      </c>
      <c r="AYQ88">
        <v>100</v>
      </c>
      <c r="AYR88">
        <v>130</v>
      </c>
      <c r="AYS88">
        <v>100</v>
      </c>
      <c r="AYT88">
        <v>110</v>
      </c>
      <c r="AYU88">
        <v>120</v>
      </c>
      <c r="AYV88">
        <v>120</v>
      </c>
      <c r="AYW88">
        <v>100</v>
      </c>
      <c r="AYX88">
        <v>100</v>
      </c>
      <c r="AYY88">
        <v>100</v>
      </c>
      <c r="AYZ88">
        <v>110</v>
      </c>
      <c r="AZA88">
        <v>110</v>
      </c>
      <c r="AZB88">
        <v>130</v>
      </c>
      <c r="AZC88">
        <v>110</v>
      </c>
      <c r="AZD88">
        <v>130</v>
      </c>
      <c r="AZE88">
        <v>110</v>
      </c>
      <c r="AZF88">
        <v>110</v>
      </c>
      <c r="AZG88">
        <v>100</v>
      </c>
      <c r="AZH88">
        <v>100</v>
      </c>
      <c r="AZI88">
        <v>120</v>
      </c>
      <c r="AZJ88">
        <v>120</v>
      </c>
      <c r="AZK88">
        <v>120</v>
      </c>
      <c r="AZL88">
        <v>120</v>
      </c>
      <c r="AZM88">
        <v>110</v>
      </c>
      <c r="AZN88">
        <v>110</v>
      </c>
      <c r="AZO88">
        <v>120</v>
      </c>
      <c r="AZP88">
        <v>120</v>
      </c>
      <c r="AZQ88">
        <v>120</v>
      </c>
      <c r="AZR88">
        <v>120</v>
      </c>
      <c r="AZS88">
        <v>100</v>
      </c>
      <c r="AZT88">
        <v>120</v>
      </c>
      <c r="AZU88">
        <v>110</v>
      </c>
      <c r="AZV88">
        <v>110</v>
      </c>
      <c r="AZW88">
        <v>100</v>
      </c>
      <c r="AZX88">
        <v>120</v>
      </c>
      <c r="AZY88">
        <v>120</v>
      </c>
      <c r="AZZ88">
        <v>130</v>
      </c>
      <c r="BAA88">
        <v>100</v>
      </c>
      <c r="BAB88">
        <v>100</v>
      </c>
      <c r="BAC88">
        <v>100</v>
      </c>
      <c r="BAD88">
        <v>100</v>
      </c>
      <c r="BAE88">
        <v>120</v>
      </c>
      <c r="BAF88">
        <v>120</v>
      </c>
      <c r="BAG88">
        <v>120</v>
      </c>
      <c r="BAH88">
        <v>120</v>
      </c>
      <c r="BAI88">
        <v>130</v>
      </c>
      <c r="BAJ88">
        <v>130</v>
      </c>
      <c r="BAK88">
        <v>120</v>
      </c>
      <c r="BAL88">
        <v>120</v>
      </c>
      <c r="BAM88">
        <v>120</v>
      </c>
      <c r="BAN88">
        <v>120</v>
      </c>
      <c r="BAO88">
        <v>120</v>
      </c>
      <c r="BAP88">
        <v>120</v>
      </c>
      <c r="BAQ88">
        <v>100</v>
      </c>
      <c r="BAR88">
        <v>110</v>
      </c>
      <c r="BAS88">
        <v>120</v>
      </c>
      <c r="BAT88">
        <v>120</v>
      </c>
      <c r="BAU88">
        <v>100</v>
      </c>
      <c r="BAV88">
        <v>100</v>
      </c>
      <c r="BAW88">
        <v>110</v>
      </c>
      <c r="BAX88">
        <v>130</v>
      </c>
      <c r="BAY88">
        <v>100</v>
      </c>
      <c r="BAZ88">
        <v>100</v>
      </c>
      <c r="BBA88">
        <v>130</v>
      </c>
      <c r="BBB88">
        <v>130</v>
      </c>
      <c r="BBC88">
        <v>110</v>
      </c>
      <c r="BBD88">
        <v>110</v>
      </c>
      <c r="BBE88">
        <v>100</v>
      </c>
      <c r="BBF88">
        <v>100</v>
      </c>
      <c r="BBG88">
        <v>100</v>
      </c>
      <c r="BBH88">
        <v>110</v>
      </c>
      <c r="BBI88">
        <v>120</v>
      </c>
      <c r="BBJ88">
        <v>120</v>
      </c>
      <c r="BBK88">
        <v>120</v>
      </c>
      <c r="BBL88">
        <v>120</v>
      </c>
      <c r="BBM88">
        <v>130</v>
      </c>
      <c r="BBN88">
        <v>130</v>
      </c>
      <c r="BBO88">
        <v>130</v>
      </c>
      <c r="BBP88">
        <v>130</v>
      </c>
      <c r="BBQ88">
        <v>110</v>
      </c>
      <c r="BBR88">
        <v>110</v>
      </c>
      <c r="BBS88">
        <v>100</v>
      </c>
      <c r="BBT88">
        <v>100</v>
      </c>
      <c r="BBU88">
        <v>100</v>
      </c>
      <c r="BBV88">
        <v>120</v>
      </c>
      <c r="BBW88">
        <v>130</v>
      </c>
      <c r="BBX88">
        <v>130</v>
      </c>
      <c r="BBY88">
        <v>100</v>
      </c>
      <c r="BBZ88">
        <v>110</v>
      </c>
      <c r="BCA88">
        <v>100</v>
      </c>
      <c r="BCB88">
        <v>100</v>
      </c>
      <c r="BCC88">
        <v>100</v>
      </c>
      <c r="BCD88">
        <v>120</v>
      </c>
      <c r="BCE88">
        <v>130</v>
      </c>
      <c r="BCF88">
        <v>130</v>
      </c>
      <c r="BCG88">
        <v>130</v>
      </c>
      <c r="BCH88">
        <v>130</v>
      </c>
      <c r="BCI88">
        <v>100</v>
      </c>
      <c r="BCJ88">
        <v>100</v>
      </c>
      <c r="BCK88">
        <v>110</v>
      </c>
      <c r="BCL88">
        <v>110</v>
      </c>
      <c r="BCM88">
        <v>110</v>
      </c>
      <c r="BCN88">
        <v>110</v>
      </c>
      <c r="BCO88">
        <v>130</v>
      </c>
      <c r="BCP88">
        <v>130</v>
      </c>
      <c r="BCQ88">
        <v>120</v>
      </c>
      <c r="BCR88">
        <v>120</v>
      </c>
      <c r="BCS88">
        <v>120</v>
      </c>
      <c r="BCT88">
        <v>120</v>
      </c>
      <c r="BCU88">
        <v>120</v>
      </c>
      <c r="BCV88">
        <v>120</v>
      </c>
      <c r="BCW88">
        <v>120</v>
      </c>
      <c r="BCX88">
        <v>120</v>
      </c>
      <c r="BCY88">
        <v>130</v>
      </c>
      <c r="BCZ88">
        <v>130</v>
      </c>
      <c r="BDA88">
        <v>130</v>
      </c>
      <c r="BDB88">
        <v>130</v>
      </c>
      <c r="BDC88">
        <v>110</v>
      </c>
      <c r="BDD88">
        <v>110</v>
      </c>
      <c r="BDE88">
        <v>100</v>
      </c>
      <c r="BDF88">
        <v>120</v>
      </c>
      <c r="BDG88">
        <v>120</v>
      </c>
      <c r="BDH88">
        <v>120</v>
      </c>
      <c r="BDI88">
        <v>100</v>
      </c>
      <c r="BDJ88">
        <v>110</v>
      </c>
      <c r="BDK88">
        <v>110</v>
      </c>
      <c r="BDL88">
        <v>120</v>
      </c>
      <c r="BDM88">
        <v>100</v>
      </c>
      <c r="BDN88">
        <v>100</v>
      </c>
      <c r="BDO88">
        <v>130</v>
      </c>
      <c r="BDP88">
        <v>130</v>
      </c>
      <c r="BDQ88">
        <v>100</v>
      </c>
      <c r="BDR88">
        <v>100</v>
      </c>
      <c r="BDS88">
        <v>100</v>
      </c>
      <c r="BDT88">
        <v>100</v>
      </c>
      <c r="BDU88">
        <v>130</v>
      </c>
      <c r="BDV88">
        <v>130</v>
      </c>
      <c r="BDW88">
        <v>120</v>
      </c>
      <c r="BDX88">
        <v>120</v>
      </c>
      <c r="BDY88">
        <v>100</v>
      </c>
      <c r="BDZ88">
        <v>100</v>
      </c>
      <c r="BEA88">
        <v>110</v>
      </c>
      <c r="BEB88">
        <v>110</v>
      </c>
      <c r="BEC88">
        <v>110</v>
      </c>
      <c r="BED88">
        <v>110</v>
      </c>
      <c r="BEE88">
        <v>110</v>
      </c>
      <c r="BEF88">
        <v>130</v>
      </c>
      <c r="BEG88">
        <v>120</v>
      </c>
      <c r="BEH88">
        <v>120</v>
      </c>
      <c r="BEI88">
        <v>110</v>
      </c>
      <c r="BEJ88">
        <v>130</v>
      </c>
      <c r="BEK88">
        <v>120</v>
      </c>
      <c r="BEL88">
        <v>120</v>
      </c>
      <c r="BEM88">
        <v>110</v>
      </c>
      <c r="BEN88">
        <v>110</v>
      </c>
      <c r="BEO88">
        <v>100</v>
      </c>
      <c r="BEP88">
        <v>100</v>
      </c>
      <c r="BEQ88">
        <v>100</v>
      </c>
      <c r="BER88">
        <v>120</v>
      </c>
      <c r="BES88">
        <v>120</v>
      </c>
      <c r="BET88">
        <v>120</v>
      </c>
      <c r="BEU88">
        <v>100</v>
      </c>
      <c r="BEV88">
        <v>120</v>
      </c>
      <c r="BEW88">
        <v>120</v>
      </c>
      <c r="BEX88">
        <v>120</v>
      </c>
      <c r="BEY88">
        <v>130</v>
      </c>
      <c r="BEZ88">
        <v>130</v>
      </c>
      <c r="BFA88">
        <v>110</v>
      </c>
      <c r="BFB88">
        <v>110</v>
      </c>
      <c r="BFC88">
        <v>130</v>
      </c>
      <c r="BFD88">
        <v>130</v>
      </c>
      <c r="BFE88">
        <v>100</v>
      </c>
      <c r="BFF88">
        <v>100</v>
      </c>
      <c r="BFG88">
        <v>120</v>
      </c>
      <c r="BFH88">
        <v>120</v>
      </c>
      <c r="BFI88">
        <v>130</v>
      </c>
      <c r="BFJ88">
        <v>130</v>
      </c>
      <c r="BFK88">
        <v>110</v>
      </c>
      <c r="BFL88">
        <v>110</v>
      </c>
      <c r="BFM88">
        <v>100</v>
      </c>
      <c r="BFN88">
        <v>100</v>
      </c>
      <c r="BFO88">
        <v>110</v>
      </c>
      <c r="BFP88">
        <v>110</v>
      </c>
      <c r="BFQ88">
        <v>100</v>
      </c>
      <c r="BFR88">
        <v>100</v>
      </c>
      <c r="BFS88">
        <v>120</v>
      </c>
      <c r="BFT88">
        <v>120</v>
      </c>
      <c r="BFU88">
        <v>110</v>
      </c>
      <c r="BFV88">
        <v>130</v>
      </c>
      <c r="BFW88">
        <v>130</v>
      </c>
      <c r="BFX88">
        <v>130</v>
      </c>
      <c r="BFY88">
        <v>120</v>
      </c>
      <c r="BFZ88">
        <v>120</v>
      </c>
      <c r="BGA88">
        <v>130</v>
      </c>
      <c r="BGB88">
        <v>130</v>
      </c>
      <c r="BGC88">
        <v>100</v>
      </c>
      <c r="BGD88">
        <v>120</v>
      </c>
      <c r="BGE88">
        <v>100</v>
      </c>
      <c r="BGF88">
        <v>100</v>
      </c>
      <c r="BGG88">
        <v>100</v>
      </c>
      <c r="BGH88">
        <v>100</v>
      </c>
      <c r="BGI88">
        <v>100</v>
      </c>
      <c r="BGJ88">
        <v>120</v>
      </c>
      <c r="BGK88">
        <v>100</v>
      </c>
      <c r="BGL88">
        <v>100</v>
      </c>
      <c r="BGM88">
        <v>110</v>
      </c>
      <c r="BGN88">
        <v>110</v>
      </c>
      <c r="BGO88">
        <v>120</v>
      </c>
      <c r="BGP88">
        <v>120</v>
      </c>
      <c r="BGQ88">
        <v>120</v>
      </c>
      <c r="BGR88">
        <v>120</v>
      </c>
      <c r="BGS88">
        <v>110</v>
      </c>
      <c r="BGT88">
        <v>130</v>
      </c>
      <c r="BGU88">
        <v>100</v>
      </c>
      <c r="BGV88">
        <v>100</v>
      </c>
      <c r="BGW88">
        <v>100</v>
      </c>
      <c r="BGX88">
        <v>100</v>
      </c>
      <c r="BGY88">
        <v>120</v>
      </c>
      <c r="BGZ88">
        <v>120</v>
      </c>
      <c r="BHA88">
        <v>100</v>
      </c>
      <c r="BHB88">
        <v>100</v>
      </c>
      <c r="BHC88">
        <v>130</v>
      </c>
      <c r="BHD88">
        <v>130</v>
      </c>
      <c r="BHE88">
        <v>100</v>
      </c>
      <c r="BHF88">
        <v>100</v>
      </c>
      <c r="BHG88">
        <v>130</v>
      </c>
      <c r="BHH88">
        <v>130</v>
      </c>
      <c r="BHI88">
        <v>100</v>
      </c>
      <c r="BHJ88">
        <v>100</v>
      </c>
      <c r="BHK88">
        <v>110</v>
      </c>
      <c r="BHL88">
        <v>110</v>
      </c>
      <c r="BHM88">
        <v>110</v>
      </c>
      <c r="BHN88">
        <v>110</v>
      </c>
      <c r="BHO88">
        <v>100</v>
      </c>
      <c r="BHP88">
        <v>100</v>
      </c>
      <c r="BHQ88">
        <v>110</v>
      </c>
      <c r="BHR88">
        <v>130</v>
      </c>
      <c r="BHS88">
        <v>110</v>
      </c>
      <c r="BHT88">
        <v>110</v>
      </c>
      <c r="BHU88">
        <v>100</v>
      </c>
      <c r="BHV88">
        <v>100</v>
      </c>
      <c r="BHW88">
        <v>130</v>
      </c>
      <c r="BHX88">
        <v>130</v>
      </c>
      <c r="BHY88">
        <v>100</v>
      </c>
      <c r="BHZ88">
        <v>100</v>
      </c>
      <c r="BIA88">
        <v>100</v>
      </c>
      <c r="BIB88">
        <v>120</v>
      </c>
      <c r="BIC88">
        <v>100</v>
      </c>
      <c r="BID88">
        <v>120</v>
      </c>
      <c r="BIE88">
        <v>120</v>
      </c>
      <c r="BIF88">
        <v>120</v>
      </c>
      <c r="BIG88">
        <v>110</v>
      </c>
      <c r="BIH88">
        <v>130</v>
      </c>
      <c r="BII88">
        <v>130</v>
      </c>
      <c r="BIJ88">
        <v>130</v>
      </c>
      <c r="BIK88">
        <v>120</v>
      </c>
      <c r="BIL88">
        <v>120</v>
      </c>
      <c r="BIM88">
        <v>120</v>
      </c>
      <c r="BIN88">
        <v>120</v>
      </c>
      <c r="BIO88">
        <v>130</v>
      </c>
      <c r="BIP88">
        <v>130</v>
      </c>
      <c r="BIQ88">
        <v>130</v>
      </c>
      <c r="BIR88">
        <v>130</v>
      </c>
      <c r="BIS88">
        <v>130</v>
      </c>
      <c r="BIT88">
        <v>130</v>
      </c>
      <c r="BIU88">
        <v>110</v>
      </c>
      <c r="BIV88">
        <v>130</v>
      </c>
      <c r="BIW88">
        <v>110</v>
      </c>
      <c r="BIX88">
        <v>110</v>
      </c>
      <c r="BIY88">
        <v>100</v>
      </c>
      <c r="BIZ88">
        <v>100</v>
      </c>
      <c r="BJA88">
        <v>110</v>
      </c>
      <c r="BJB88">
        <v>130</v>
      </c>
      <c r="BJC88">
        <v>110</v>
      </c>
      <c r="BJD88">
        <v>110</v>
      </c>
      <c r="BJE88">
        <v>110</v>
      </c>
      <c r="BJF88">
        <v>110</v>
      </c>
      <c r="BJG88">
        <v>100</v>
      </c>
      <c r="BJH88">
        <v>120</v>
      </c>
      <c r="BJI88">
        <v>120</v>
      </c>
      <c r="BJJ88">
        <v>120</v>
      </c>
      <c r="BJK88">
        <v>110</v>
      </c>
      <c r="BJL88">
        <v>110</v>
      </c>
      <c r="BJM88">
        <v>100</v>
      </c>
      <c r="BJN88">
        <v>100</v>
      </c>
      <c r="BJO88">
        <v>130</v>
      </c>
      <c r="BJP88">
        <v>130</v>
      </c>
      <c r="BJQ88">
        <v>130</v>
      </c>
      <c r="BJR88">
        <v>130</v>
      </c>
      <c r="BJS88">
        <v>100</v>
      </c>
      <c r="BJT88">
        <v>100</v>
      </c>
      <c r="BJU88">
        <v>100</v>
      </c>
      <c r="BJV88">
        <v>100</v>
      </c>
      <c r="BJW88">
        <v>110</v>
      </c>
      <c r="BJX88">
        <v>130</v>
      </c>
      <c r="BJY88">
        <v>110</v>
      </c>
      <c r="BJZ88">
        <v>130</v>
      </c>
      <c r="BKA88">
        <v>100</v>
      </c>
      <c r="BKB88">
        <v>100</v>
      </c>
      <c r="BKC88">
        <v>120</v>
      </c>
      <c r="BKD88">
        <v>120</v>
      </c>
      <c r="BKE88">
        <v>100</v>
      </c>
      <c r="BKF88">
        <v>120</v>
      </c>
      <c r="BKG88">
        <v>120</v>
      </c>
      <c r="BKH88">
        <v>120</v>
      </c>
      <c r="BKI88">
        <v>120</v>
      </c>
      <c r="BKJ88">
        <v>120</v>
      </c>
      <c r="BKK88">
        <v>110</v>
      </c>
      <c r="BKL88">
        <v>130</v>
      </c>
      <c r="BKM88">
        <v>110</v>
      </c>
      <c r="BKN88">
        <v>120</v>
      </c>
      <c r="BKO88">
        <v>100</v>
      </c>
      <c r="BKP88">
        <v>110</v>
      </c>
      <c r="BKQ88">
        <v>100</v>
      </c>
      <c r="BKR88">
        <v>120</v>
      </c>
      <c r="BKS88">
        <v>100</v>
      </c>
      <c r="BKT88">
        <v>100</v>
      </c>
      <c r="BKU88">
        <v>100</v>
      </c>
      <c r="BKV88">
        <v>100</v>
      </c>
      <c r="BKW88">
        <v>120</v>
      </c>
      <c r="BKX88">
        <v>120</v>
      </c>
      <c r="BKY88">
        <v>110</v>
      </c>
      <c r="BKZ88">
        <v>130</v>
      </c>
      <c r="BLA88">
        <v>100</v>
      </c>
      <c r="BLB88">
        <v>100</v>
      </c>
      <c r="BLC88">
        <v>130</v>
      </c>
      <c r="BLD88">
        <v>130</v>
      </c>
      <c r="BLE88">
        <v>110</v>
      </c>
      <c r="BLF88">
        <v>110</v>
      </c>
      <c r="BLG88">
        <v>100</v>
      </c>
      <c r="BLH88">
        <v>100</v>
      </c>
      <c r="BLI88">
        <v>100</v>
      </c>
      <c r="BLJ88">
        <v>120</v>
      </c>
      <c r="BLK88">
        <v>120</v>
      </c>
      <c r="BLL88">
        <v>130</v>
      </c>
      <c r="BLM88">
        <v>130</v>
      </c>
      <c r="BLN88">
        <v>130</v>
      </c>
      <c r="BLO88">
        <v>100</v>
      </c>
      <c r="BLP88">
        <v>100</v>
      </c>
      <c r="BLQ88">
        <v>110</v>
      </c>
      <c r="BLR88">
        <v>110</v>
      </c>
      <c r="BLS88">
        <v>130</v>
      </c>
      <c r="BLT88">
        <v>130</v>
      </c>
      <c r="BLU88">
        <v>100</v>
      </c>
      <c r="BLV88">
        <v>100</v>
      </c>
      <c r="BLW88">
        <v>100</v>
      </c>
      <c r="BLX88">
        <v>130</v>
      </c>
      <c r="BLY88">
        <v>100</v>
      </c>
      <c r="BLZ88">
        <v>120</v>
      </c>
      <c r="BMA88">
        <v>120</v>
      </c>
      <c r="BMB88">
        <v>120</v>
      </c>
      <c r="BMC88">
        <v>120</v>
      </c>
      <c r="BMD88">
        <v>120</v>
      </c>
      <c r="BME88">
        <v>110</v>
      </c>
      <c r="BMF88">
        <v>110</v>
      </c>
      <c r="BMG88">
        <v>100</v>
      </c>
      <c r="BMH88">
        <v>130</v>
      </c>
      <c r="BMI88">
        <v>100</v>
      </c>
      <c r="BMJ88">
        <v>120</v>
      </c>
      <c r="BMK88">
        <v>100</v>
      </c>
      <c r="BML88">
        <v>100</v>
      </c>
      <c r="BMM88">
        <v>100</v>
      </c>
      <c r="BMN88">
        <v>100</v>
      </c>
      <c r="BMO88">
        <v>100</v>
      </c>
      <c r="BMP88">
        <v>120</v>
      </c>
      <c r="BMQ88">
        <v>110</v>
      </c>
      <c r="BMR88">
        <v>130</v>
      </c>
      <c r="BMS88">
        <v>130</v>
      </c>
      <c r="BMT88">
        <v>130</v>
      </c>
      <c r="BMU88">
        <v>110</v>
      </c>
      <c r="BMV88">
        <v>110</v>
      </c>
      <c r="BMW88">
        <v>130</v>
      </c>
      <c r="BMX88">
        <v>130</v>
      </c>
      <c r="BMY88">
        <v>100</v>
      </c>
      <c r="BMZ88">
        <v>100</v>
      </c>
      <c r="BNA88">
        <v>110</v>
      </c>
      <c r="BNB88">
        <v>110</v>
      </c>
      <c r="BNC88">
        <v>130</v>
      </c>
      <c r="BND88">
        <v>130</v>
      </c>
      <c r="BNE88">
        <v>130</v>
      </c>
      <c r="BNF88">
        <v>130</v>
      </c>
      <c r="BNG88">
        <v>100</v>
      </c>
      <c r="BNH88">
        <v>100</v>
      </c>
      <c r="BNI88">
        <v>130</v>
      </c>
      <c r="BNJ88">
        <v>130</v>
      </c>
      <c r="BNK88">
        <v>110</v>
      </c>
      <c r="BNL88">
        <v>110</v>
      </c>
      <c r="BNM88">
        <v>130</v>
      </c>
      <c r="BNN88">
        <v>130</v>
      </c>
      <c r="BNO88">
        <v>110</v>
      </c>
      <c r="BNP88">
        <v>130</v>
      </c>
      <c r="BNQ88">
        <v>100</v>
      </c>
      <c r="BNR88">
        <v>100</v>
      </c>
      <c r="BNS88">
        <v>110</v>
      </c>
      <c r="BNT88">
        <v>110</v>
      </c>
      <c r="BNU88">
        <v>130</v>
      </c>
      <c r="BNV88">
        <v>130</v>
      </c>
      <c r="BNW88">
        <v>110</v>
      </c>
      <c r="BNX88">
        <v>110</v>
      </c>
      <c r="BNY88">
        <v>110</v>
      </c>
      <c r="BNZ88">
        <v>110</v>
      </c>
      <c r="BOA88">
        <v>100</v>
      </c>
      <c r="BOB88">
        <v>110</v>
      </c>
      <c r="BOC88">
        <v>120</v>
      </c>
      <c r="BOD88">
        <v>120</v>
      </c>
      <c r="BOE88">
        <v>110</v>
      </c>
      <c r="BOF88">
        <v>110</v>
      </c>
      <c r="BOG88">
        <v>120</v>
      </c>
      <c r="BOH88">
        <v>120</v>
      </c>
      <c r="BOI88">
        <v>100</v>
      </c>
      <c r="BOJ88">
        <v>100</v>
      </c>
      <c r="BOK88">
        <v>110</v>
      </c>
      <c r="BOL88">
        <v>110</v>
      </c>
      <c r="BOM88">
        <v>100</v>
      </c>
      <c r="BON88">
        <v>120</v>
      </c>
      <c r="BOO88">
        <v>110</v>
      </c>
      <c r="BOP88">
        <v>120</v>
      </c>
      <c r="BOQ88">
        <v>100</v>
      </c>
      <c r="BOR88">
        <v>130</v>
      </c>
      <c r="BOS88">
        <v>120</v>
      </c>
      <c r="BOT88">
        <v>120</v>
      </c>
      <c r="BOU88">
        <v>130</v>
      </c>
      <c r="BOV88">
        <v>130</v>
      </c>
      <c r="BOW88">
        <v>110</v>
      </c>
      <c r="BOX88">
        <v>130</v>
      </c>
      <c r="BOY88">
        <v>100</v>
      </c>
      <c r="BOZ88">
        <v>100</v>
      </c>
      <c r="BPA88">
        <v>100</v>
      </c>
      <c r="BPB88">
        <v>130</v>
      </c>
      <c r="BPC88">
        <v>120</v>
      </c>
      <c r="BPD88">
        <v>120</v>
      </c>
      <c r="BPE88">
        <v>100</v>
      </c>
      <c r="BPF88">
        <v>120</v>
      </c>
      <c r="BPG88">
        <v>120</v>
      </c>
      <c r="BPH88">
        <v>120</v>
      </c>
      <c r="BPI88">
        <v>110</v>
      </c>
      <c r="BPJ88">
        <v>130</v>
      </c>
      <c r="BPK88">
        <v>110</v>
      </c>
      <c r="BPL88">
        <v>120</v>
      </c>
      <c r="BPM88">
        <v>110</v>
      </c>
      <c r="BPN88">
        <v>130</v>
      </c>
      <c r="BPO88">
        <v>120</v>
      </c>
      <c r="BPP88">
        <v>120</v>
      </c>
      <c r="BPQ88">
        <v>120</v>
      </c>
      <c r="BPR88">
        <v>120</v>
      </c>
      <c r="BPS88">
        <v>130</v>
      </c>
      <c r="BPT88">
        <v>130</v>
      </c>
      <c r="BPU88">
        <v>110</v>
      </c>
      <c r="BPV88">
        <v>110</v>
      </c>
      <c r="BPW88">
        <v>100</v>
      </c>
      <c r="BPX88">
        <v>120</v>
      </c>
      <c r="BPY88">
        <v>120</v>
      </c>
      <c r="BPZ88">
        <v>130</v>
      </c>
      <c r="BQA88">
        <v>130</v>
      </c>
      <c r="BQB88">
        <v>130</v>
      </c>
      <c r="BQC88">
        <v>110</v>
      </c>
      <c r="BQD88">
        <v>120</v>
      </c>
      <c r="BQE88">
        <v>110</v>
      </c>
      <c r="BQF88">
        <v>110</v>
      </c>
      <c r="BQG88">
        <v>110</v>
      </c>
      <c r="BQH88">
        <v>110</v>
      </c>
      <c r="BQI88">
        <v>100</v>
      </c>
      <c r="BQJ88">
        <v>100</v>
      </c>
      <c r="BQK88">
        <v>100</v>
      </c>
      <c r="BQL88">
        <v>100</v>
      </c>
      <c r="BQM88">
        <v>120</v>
      </c>
      <c r="BQN88">
        <v>120</v>
      </c>
      <c r="BQO88">
        <v>100</v>
      </c>
      <c r="BQP88">
        <v>100</v>
      </c>
      <c r="BQQ88">
        <v>120</v>
      </c>
      <c r="BQR88">
        <v>120</v>
      </c>
      <c r="BQS88">
        <v>120</v>
      </c>
      <c r="BQT88">
        <v>120</v>
      </c>
      <c r="BQU88">
        <v>120</v>
      </c>
      <c r="BQV88">
        <v>120</v>
      </c>
      <c r="BQW88">
        <v>110</v>
      </c>
      <c r="BQX88">
        <v>110</v>
      </c>
      <c r="BQY88">
        <v>130</v>
      </c>
      <c r="BQZ88">
        <v>130</v>
      </c>
      <c r="BRA88">
        <v>100</v>
      </c>
      <c r="BRB88">
        <v>100</v>
      </c>
      <c r="BRC88">
        <v>120</v>
      </c>
      <c r="BRD88">
        <v>120</v>
      </c>
      <c r="BRE88">
        <v>100</v>
      </c>
      <c r="BRF88">
        <v>120</v>
      </c>
      <c r="BRG88">
        <v>130</v>
      </c>
      <c r="BRH88">
        <v>130</v>
      </c>
      <c r="BRI88">
        <v>120</v>
      </c>
      <c r="BRJ88">
        <v>120</v>
      </c>
      <c r="BRK88">
        <v>100</v>
      </c>
      <c r="BRL88">
        <v>100</v>
      </c>
      <c r="BRM88">
        <v>120</v>
      </c>
      <c r="BRN88">
        <v>120</v>
      </c>
      <c r="BRO88">
        <v>110</v>
      </c>
      <c r="BRP88">
        <v>130</v>
      </c>
      <c r="BRQ88">
        <v>110</v>
      </c>
      <c r="BRR88">
        <v>110</v>
      </c>
      <c r="BRS88">
        <v>110</v>
      </c>
      <c r="BRT88">
        <v>110</v>
      </c>
      <c r="BRU88">
        <v>110</v>
      </c>
      <c r="BRV88">
        <v>110</v>
      </c>
      <c r="BRW88">
        <v>100</v>
      </c>
      <c r="BRX88">
        <v>100</v>
      </c>
      <c r="BRY88">
        <v>100</v>
      </c>
      <c r="BRZ88">
        <v>110</v>
      </c>
      <c r="BSA88">
        <v>100</v>
      </c>
      <c r="BSB88">
        <v>100</v>
      </c>
      <c r="BSC88">
        <v>110</v>
      </c>
      <c r="BSD88">
        <v>130</v>
      </c>
      <c r="BSE88">
        <v>100</v>
      </c>
      <c r="BSF88">
        <v>100</v>
      </c>
      <c r="BSG88">
        <v>110</v>
      </c>
      <c r="BSH88">
        <v>130</v>
      </c>
      <c r="BSI88">
        <v>100</v>
      </c>
      <c r="BSJ88">
        <v>100</v>
      </c>
      <c r="BSK88">
        <v>110</v>
      </c>
      <c r="BSL88">
        <v>110</v>
      </c>
      <c r="BSM88">
        <v>110</v>
      </c>
      <c r="BSN88">
        <v>110</v>
      </c>
      <c r="BSO88">
        <v>100</v>
      </c>
      <c r="BSP88">
        <v>100</v>
      </c>
      <c r="BSQ88">
        <v>120</v>
      </c>
      <c r="BSR88">
        <v>120</v>
      </c>
      <c r="BSS88">
        <v>120</v>
      </c>
      <c r="BST88">
        <v>120</v>
      </c>
      <c r="BSU88">
        <v>110</v>
      </c>
      <c r="BSV88">
        <v>110</v>
      </c>
      <c r="BSW88">
        <v>130</v>
      </c>
      <c r="BSX88">
        <v>130</v>
      </c>
      <c r="BSY88">
        <v>110</v>
      </c>
      <c r="BSZ88">
        <v>110</v>
      </c>
      <c r="BTA88">
        <v>120</v>
      </c>
      <c r="BTB88">
        <v>120</v>
      </c>
      <c r="BTC88">
        <v>100</v>
      </c>
      <c r="BTD88">
        <v>100</v>
      </c>
      <c r="BTE88">
        <v>100</v>
      </c>
      <c r="BTF88">
        <v>130</v>
      </c>
      <c r="BTG88">
        <v>120</v>
      </c>
      <c r="BTH88">
        <v>120</v>
      </c>
      <c r="BTI88">
        <v>130</v>
      </c>
      <c r="BTJ88">
        <v>130</v>
      </c>
      <c r="BTK88">
        <v>120</v>
      </c>
      <c r="BTL88">
        <v>120</v>
      </c>
      <c r="BTM88">
        <v>100</v>
      </c>
      <c r="BTN88">
        <v>130</v>
      </c>
      <c r="BTO88">
        <v>110</v>
      </c>
      <c r="BTP88">
        <v>130</v>
      </c>
      <c r="BTQ88">
        <v>120</v>
      </c>
      <c r="BTR88">
        <v>120</v>
      </c>
      <c r="BTS88">
        <v>120</v>
      </c>
      <c r="BTT88">
        <v>120</v>
      </c>
      <c r="BTU88">
        <v>130</v>
      </c>
      <c r="BTV88">
        <v>130</v>
      </c>
      <c r="BTW88">
        <v>130</v>
      </c>
      <c r="BTX88">
        <v>130</v>
      </c>
      <c r="BTY88">
        <v>110</v>
      </c>
      <c r="BTZ88">
        <v>130</v>
      </c>
      <c r="BUA88">
        <v>100</v>
      </c>
      <c r="BUB88">
        <v>100</v>
      </c>
      <c r="BUC88">
        <v>110</v>
      </c>
      <c r="BUD88">
        <v>110</v>
      </c>
      <c r="BUE88">
        <v>100</v>
      </c>
      <c r="BUF88">
        <v>100</v>
      </c>
      <c r="BUG88">
        <v>110</v>
      </c>
      <c r="BUH88">
        <v>120</v>
      </c>
      <c r="BUI88">
        <v>100</v>
      </c>
      <c r="BUJ88">
        <v>130</v>
      </c>
      <c r="BUK88">
        <v>110</v>
      </c>
      <c r="BUL88">
        <v>130</v>
      </c>
      <c r="BUM88">
        <v>130</v>
      </c>
      <c r="BUN88">
        <v>130</v>
      </c>
      <c r="BUO88">
        <v>100</v>
      </c>
      <c r="BUP88">
        <v>100</v>
      </c>
      <c r="BUQ88">
        <v>100</v>
      </c>
      <c r="BUR88">
        <v>100</v>
      </c>
      <c r="BUS88">
        <v>100</v>
      </c>
      <c r="BUT88">
        <v>100</v>
      </c>
      <c r="BUU88">
        <v>130</v>
      </c>
      <c r="BUV88">
        <v>130</v>
      </c>
      <c r="BUW88">
        <v>110</v>
      </c>
      <c r="BUX88">
        <v>110</v>
      </c>
      <c r="BUY88">
        <v>120</v>
      </c>
      <c r="BUZ88">
        <v>120</v>
      </c>
      <c r="BVA88">
        <v>100</v>
      </c>
      <c r="BVB88">
        <v>100</v>
      </c>
      <c r="BVC88">
        <v>120</v>
      </c>
      <c r="BVD88">
        <v>120</v>
      </c>
      <c r="BVE88">
        <v>110</v>
      </c>
      <c r="BVF88">
        <v>110</v>
      </c>
      <c r="BVG88">
        <v>110</v>
      </c>
      <c r="BVH88">
        <v>110</v>
      </c>
      <c r="BVI88">
        <v>120</v>
      </c>
      <c r="BVJ88">
        <v>120</v>
      </c>
      <c r="BVK88">
        <v>110</v>
      </c>
      <c r="BVL88">
        <v>110</v>
      </c>
      <c r="BVM88">
        <v>100</v>
      </c>
      <c r="BVN88">
        <v>100</v>
      </c>
      <c r="BVO88">
        <v>100</v>
      </c>
      <c r="BVP88">
        <v>120</v>
      </c>
      <c r="BVQ88">
        <v>120</v>
      </c>
      <c r="BVR88">
        <v>120</v>
      </c>
      <c r="BVS88">
        <v>100</v>
      </c>
      <c r="BVT88">
        <v>100</v>
      </c>
      <c r="BVU88">
        <v>130</v>
      </c>
      <c r="BVV88">
        <v>130</v>
      </c>
      <c r="BVW88">
        <v>100</v>
      </c>
      <c r="BVX88">
        <v>100</v>
      </c>
      <c r="BVY88">
        <v>100</v>
      </c>
      <c r="BVZ88">
        <v>100</v>
      </c>
      <c r="BWA88">
        <v>120</v>
      </c>
      <c r="BWB88">
        <v>120</v>
      </c>
      <c r="BWC88">
        <v>130</v>
      </c>
      <c r="BWD88">
        <v>130</v>
      </c>
      <c r="BWE88">
        <v>120</v>
      </c>
      <c r="BWF88">
        <v>120</v>
      </c>
      <c r="BWG88">
        <v>130</v>
      </c>
      <c r="BWH88">
        <v>130</v>
      </c>
      <c r="BWI88">
        <v>130</v>
      </c>
      <c r="BWJ88">
        <v>130</v>
      </c>
      <c r="BWK88">
        <v>120</v>
      </c>
      <c r="BWL88">
        <v>120</v>
      </c>
      <c r="BWM88">
        <v>120</v>
      </c>
      <c r="BWN88">
        <v>130</v>
      </c>
      <c r="BWO88">
        <v>130</v>
      </c>
      <c r="BWP88">
        <v>130</v>
      </c>
      <c r="BWQ88">
        <v>110</v>
      </c>
      <c r="BWR88">
        <v>110</v>
      </c>
      <c r="BWS88">
        <v>100</v>
      </c>
      <c r="BWT88">
        <v>100</v>
      </c>
      <c r="BWU88">
        <v>100</v>
      </c>
      <c r="BWV88">
        <v>130</v>
      </c>
      <c r="BWW88">
        <v>100</v>
      </c>
      <c r="BWX88">
        <v>100</v>
      </c>
      <c r="BWY88">
        <v>100</v>
      </c>
      <c r="BWZ88">
        <v>120</v>
      </c>
      <c r="BXA88">
        <v>120</v>
      </c>
      <c r="BXB88">
        <v>120</v>
      </c>
      <c r="BXC88">
        <v>130</v>
      </c>
      <c r="BXD88">
        <v>130</v>
      </c>
      <c r="BXE88">
        <v>130</v>
      </c>
      <c r="BXF88">
        <v>130</v>
      </c>
      <c r="BXG88">
        <v>120</v>
      </c>
      <c r="BXH88">
        <v>120</v>
      </c>
      <c r="BXI88">
        <v>110</v>
      </c>
      <c r="BXJ88">
        <v>130</v>
      </c>
      <c r="BXK88">
        <v>110</v>
      </c>
      <c r="BXL88">
        <v>110</v>
      </c>
      <c r="BXM88">
        <v>130</v>
      </c>
      <c r="BXN88">
        <v>130</v>
      </c>
      <c r="BXO88">
        <v>130</v>
      </c>
      <c r="BXP88">
        <v>130</v>
      </c>
      <c r="BXQ88">
        <v>120</v>
      </c>
      <c r="BXR88">
        <v>120</v>
      </c>
      <c r="BXS88">
        <v>100</v>
      </c>
      <c r="BXT88">
        <v>130</v>
      </c>
      <c r="BXU88">
        <v>100</v>
      </c>
      <c r="BXV88">
        <v>110</v>
      </c>
      <c r="BXW88">
        <v>120</v>
      </c>
      <c r="BXX88">
        <v>120</v>
      </c>
      <c r="BXY88">
        <v>100</v>
      </c>
      <c r="BXZ88">
        <v>120</v>
      </c>
      <c r="BYA88">
        <v>100</v>
      </c>
      <c r="BYB88">
        <v>100</v>
      </c>
      <c r="BYC88">
        <v>120</v>
      </c>
      <c r="BYD88">
        <v>120</v>
      </c>
      <c r="BYE88">
        <v>130</v>
      </c>
      <c r="BYF88">
        <v>130</v>
      </c>
      <c r="BYG88">
        <v>110</v>
      </c>
      <c r="BYH88">
        <v>120</v>
      </c>
      <c r="BYI88">
        <v>130</v>
      </c>
      <c r="BYJ88">
        <v>130</v>
      </c>
      <c r="BYK88">
        <v>110</v>
      </c>
      <c r="BYL88">
        <v>110</v>
      </c>
      <c r="BYM88">
        <v>110</v>
      </c>
      <c r="BYN88">
        <v>110</v>
      </c>
      <c r="BYO88">
        <v>120</v>
      </c>
      <c r="BYP88">
        <v>130</v>
      </c>
      <c r="BYQ88">
        <v>130</v>
      </c>
      <c r="BYR88">
        <v>130</v>
      </c>
      <c r="BYS88">
        <v>110</v>
      </c>
      <c r="BYT88">
        <v>120</v>
      </c>
      <c r="BYU88">
        <v>130</v>
      </c>
      <c r="BYV88">
        <v>130</v>
      </c>
      <c r="BYW88">
        <v>110</v>
      </c>
      <c r="BYX88">
        <v>110</v>
      </c>
      <c r="BYY88">
        <v>100</v>
      </c>
      <c r="BYZ88">
        <v>100</v>
      </c>
      <c r="BZA88">
        <v>110</v>
      </c>
      <c r="BZB88">
        <v>110</v>
      </c>
      <c r="BZC88">
        <v>110</v>
      </c>
      <c r="BZD88">
        <v>110</v>
      </c>
      <c r="BZE88">
        <v>100</v>
      </c>
      <c r="BZF88">
        <v>130</v>
      </c>
      <c r="BZG88">
        <v>110</v>
      </c>
      <c r="BZH88">
        <v>130</v>
      </c>
      <c r="BZI88">
        <v>110</v>
      </c>
      <c r="BZJ88">
        <v>110</v>
      </c>
      <c r="BZK88">
        <v>100</v>
      </c>
      <c r="BZL88">
        <v>100</v>
      </c>
      <c r="BZM88">
        <v>100</v>
      </c>
      <c r="BZN88">
        <v>120</v>
      </c>
      <c r="BZO88">
        <v>100</v>
      </c>
      <c r="BZP88">
        <v>100</v>
      </c>
      <c r="BZQ88">
        <v>100</v>
      </c>
      <c r="BZR88">
        <v>100</v>
      </c>
      <c r="BZS88">
        <v>130</v>
      </c>
      <c r="BZT88">
        <v>130</v>
      </c>
      <c r="BZU88">
        <v>110</v>
      </c>
      <c r="BZV88">
        <v>130</v>
      </c>
      <c r="BZW88">
        <v>110</v>
      </c>
      <c r="BZX88">
        <v>110</v>
      </c>
      <c r="BZY88">
        <v>100</v>
      </c>
      <c r="BZZ88">
        <v>100</v>
      </c>
      <c r="CAA88">
        <v>130</v>
      </c>
      <c r="CAB88">
        <v>130</v>
      </c>
      <c r="CAC88">
        <v>130</v>
      </c>
      <c r="CAD88">
        <v>130</v>
      </c>
      <c r="CAE88">
        <v>100</v>
      </c>
      <c r="CAF88">
        <v>120</v>
      </c>
      <c r="CAG88">
        <v>110</v>
      </c>
      <c r="CAH88">
        <v>110</v>
      </c>
      <c r="CAI88">
        <v>110</v>
      </c>
      <c r="CAJ88">
        <v>130</v>
      </c>
      <c r="CAK88">
        <v>100</v>
      </c>
      <c r="CAL88">
        <v>100</v>
      </c>
      <c r="CAM88">
        <v>100</v>
      </c>
      <c r="CAN88">
        <v>130</v>
      </c>
      <c r="CAO88">
        <v>120</v>
      </c>
      <c r="CAP88">
        <v>120</v>
      </c>
      <c r="CAQ88">
        <v>110</v>
      </c>
      <c r="CAR88">
        <v>110</v>
      </c>
      <c r="CAS88">
        <v>100</v>
      </c>
      <c r="CAT88">
        <v>100</v>
      </c>
      <c r="CAU88">
        <v>130</v>
      </c>
      <c r="CAV88">
        <v>130</v>
      </c>
      <c r="CAW88">
        <v>130</v>
      </c>
      <c r="CAX88">
        <v>130</v>
      </c>
      <c r="CAY88">
        <v>110</v>
      </c>
      <c r="CAZ88">
        <v>110</v>
      </c>
      <c r="CBA88">
        <v>100</v>
      </c>
      <c r="CBB88">
        <v>100</v>
      </c>
      <c r="CBC88">
        <v>130</v>
      </c>
      <c r="CBD88">
        <v>130</v>
      </c>
      <c r="CBE88">
        <v>100</v>
      </c>
      <c r="CBF88">
        <v>110</v>
      </c>
      <c r="CBG88">
        <v>110</v>
      </c>
      <c r="CBH88">
        <v>110</v>
      </c>
      <c r="CBI88">
        <v>110</v>
      </c>
      <c r="CBJ88">
        <v>120</v>
      </c>
      <c r="CBK88">
        <v>100</v>
      </c>
      <c r="CBL88">
        <v>130</v>
      </c>
      <c r="CBM88">
        <v>100</v>
      </c>
      <c r="CBN88">
        <v>100</v>
      </c>
      <c r="CBO88">
        <v>120</v>
      </c>
      <c r="CBP88">
        <v>120</v>
      </c>
      <c r="CBQ88">
        <v>110</v>
      </c>
      <c r="CBR88">
        <v>130</v>
      </c>
      <c r="CBS88">
        <v>120</v>
      </c>
      <c r="CBT88">
        <v>120</v>
      </c>
      <c r="CBU88">
        <v>100</v>
      </c>
      <c r="CBV88">
        <v>130</v>
      </c>
      <c r="CBW88">
        <v>120</v>
      </c>
      <c r="CBX88">
        <v>120</v>
      </c>
      <c r="CBY88">
        <v>130</v>
      </c>
      <c r="CBZ88">
        <v>130</v>
      </c>
      <c r="CCA88">
        <v>100</v>
      </c>
      <c r="CCB88">
        <v>120</v>
      </c>
      <c r="CCC88">
        <v>130</v>
      </c>
      <c r="CCD88">
        <v>130</v>
      </c>
      <c r="CCE88">
        <v>120</v>
      </c>
      <c r="CCF88">
        <v>120</v>
      </c>
      <c r="CCG88">
        <v>110</v>
      </c>
      <c r="CCH88">
        <v>120</v>
      </c>
      <c r="CCI88">
        <v>120</v>
      </c>
      <c r="CCJ88">
        <v>120</v>
      </c>
      <c r="CCK88">
        <v>130</v>
      </c>
      <c r="CCL88">
        <v>130</v>
      </c>
      <c r="CCM88">
        <v>100</v>
      </c>
      <c r="CCN88">
        <v>100</v>
      </c>
      <c r="CCO88">
        <v>110</v>
      </c>
      <c r="CCP88">
        <v>110</v>
      </c>
      <c r="CCQ88">
        <v>100</v>
      </c>
      <c r="CCR88">
        <v>100</v>
      </c>
      <c r="CCS88">
        <v>110</v>
      </c>
      <c r="CCT88">
        <v>110</v>
      </c>
      <c r="CCU88">
        <v>110</v>
      </c>
      <c r="CCV88">
        <v>110</v>
      </c>
      <c r="CCW88">
        <v>110</v>
      </c>
      <c r="CCX88">
        <v>110</v>
      </c>
      <c r="CCY88">
        <v>110</v>
      </c>
      <c r="CCZ88">
        <v>110</v>
      </c>
      <c r="CDA88">
        <v>130</v>
      </c>
      <c r="CDB88">
        <v>130</v>
      </c>
      <c r="CDC88">
        <v>130</v>
      </c>
      <c r="CDD88">
        <v>130</v>
      </c>
      <c r="CDE88">
        <v>100</v>
      </c>
      <c r="CDF88">
        <v>100</v>
      </c>
      <c r="CDG88">
        <v>110</v>
      </c>
      <c r="CDH88">
        <v>110</v>
      </c>
      <c r="CDI88">
        <v>110</v>
      </c>
      <c r="CDJ88">
        <v>110</v>
      </c>
      <c r="CDK88">
        <v>120</v>
      </c>
      <c r="CDL88">
        <v>120</v>
      </c>
      <c r="CDM88">
        <v>110</v>
      </c>
      <c r="CDN88">
        <v>130</v>
      </c>
      <c r="CDO88">
        <v>130</v>
      </c>
      <c r="CDP88">
        <v>130</v>
      </c>
      <c r="CDQ88">
        <v>100</v>
      </c>
      <c r="CDR88">
        <v>100</v>
      </c>
      <c r="CDS88">
        <v>100</v>
      </c>
      <c r="CDT88">
        <v>100</v>
      </c>
      <c r="CDU88">
        <v>110</v>
      </c>
      <c r="CDV88">
        <v>110</v>
      </c>
      <c r="CDW88">
        <v>110</v>
      </c>
      <c r="CDX88">
        <v>130</v>
      </c>
      <c r="CDY88">
        <v>130</v>
      </c>
      <c r="CDZ88">
        <v>130</v>
      </c>
      <c r="CEA88">
        <v>110</v>
      </c>
      <c r="CEB88">
        <v>110</v>
      </c>
      <c r="CEC88">
        <v>110</v>
      </c>
      <c r="CED88">
        <v>130</v>
      </c>
      <c r="CEE88">
        <v>100</v>
      </c>
      <c r="CEF88">
        <v>120</v>
      </c>
      <c r="CEG88">
        <v>100</v>
      </c>
      <c r="CEH88">
        <v>100</v>
      </c>
      <c r="CEI88">
        <v>120</v>
      </c>
      <c r="CEJ88">
        <v>120</v>
      </c>
      <c r="CEK88">
        <v>110</v>
      </c>
      <c r="CEL88">
        <v>110</v>
      </c>
      <c r="CEM88">
        <v>100</v>
      </c>
      <c r="CEN88">
        <v>100</v>
      </c>
      <c r="CEO88">
        <v>100</v>
      </c>
      <c r="CEP88">
        <v>120</v>
      </c>
      <c r="CEQ88">
        <v>120</v>
      </c>
      <c r="CER88">
        <v>120</v>
      </c>
      <c r="CES88">
        <v>120</v>
      </c>
      <c r="CET88">
        <v>120</v>
      </c>
      <c r="CEU88">
        <v>130</v>
      </c>
      <c r="CEV88">
        <v>130</v>
      </c>
      <c r="CEW88">
        <v>100</v>
      </c>
      <c r="CEX88">
        <v>110</v>
      </c>
      <c r="CEY88">
        <v>100</v>
      </c>
      <c r="CEZ88">
        <v>100</v>
      </c>
      <c r="CFA88">
        <v>110</v>
      </c>
      <c r="CFB88">
        <v>110</v>
      </c>
      <c r="CFC88">
        <v>110</v>
      </c>
      <c r="CFD88">
        <v>110</v>
      </c>
      <c r="CFE88">
        <v>100</v>
      </c>
      <c r="CFF88">
        <v>100</v>
      </c>
      <c r="CFG88">
        <v>130</v>
      </c>
      <c r="CFH88">
        <v>130</v>
      </c>
      <c r="CFI88">
        <v>120</v>
      </c>
      <c r="CFJ88">
        <v>120</v>
      </c>
      <c r="CFK88">
        <v>130</v>
      </c>
      <c r="CFL88">
        <v>130</v>
      </c>
      <c r="CFM88">
        <v>110</v>
      </c>
      <c r="CFN88">
        <v>130</v>
      </c>
      <c r="CFO88">
        <v>110</v>
      </c>
      <c r="CFP88">
        <v>130</v>
      </c>
      <c r="CFQ88">
        <v>110</v>
      </c>
      <c r="CFR88">
        <v>110</v>
      </c>
      <c r="CFS88">
        <v>130</v>
      </c>
      <c r="CFT88">
        <v>130</v>
      </c>
      <c r="CFU88">
        <v>100</v>
      </c>
      <c r="CFV88">
        <v>100</v>
      </c>
      <c r="CFW88">
        <v>110</v>
      </c>
      <c r="CFX88">
        <v>130</v>
      </c>
      <c r="CFY88">
        <v>110</v>
      </c>
      <c r="CFZ88">
        <v>110</v>
      </c>
      <c r="CGA88">
        <v>110</v>
      </c>
      <c r="CGB88">
        <v>130</v>
      </c>
      <c r="CGC88">
        <v>120</v>
      </c>
      <c r="CGD88">
        <v>120</v>
      </c>
      <c r="CGE88">
        <v>130</v>
      </c>
      <c r="CGF88">
        <v>130</v>
      </c>
      <c r="CGG88">
        <v>120</v>
      </c>
      <c r="CGH88">
        <v>120</v>
      </c>
      <c r="CGI88">
        <v>130</v>
      </c>
      <c r="CGJ88">
        <v>130</v>
      </c>
      <c r="CGK88">
        <v>110</v>
      </c>
      <c r="CGL88">
        <v>130</v>
      </c>
      <c r="CGM88">
        <v>100</v>
      </c>
      <c r="CGN88">
        <v>100</v>
      </c>
      <c r="CGO88">
        <v>130</v>
      </c>
      <c r="CGP88">
        <v>130</v>
      </c>
      <c r="CGQ88">
        <v>130</v>
      </c>
      <c r="CGR88">
        <v>130</v>
      </c>
      <c r="CGS88">
        <v>120</v>
      </c>
      <c r="CGT88">
        <v>120</v>
      </c>
      <c r="CGU88">
        <v>130</v>
      </c>
      <c r="CGV88">
        <v>130</v>
      </c>
      <c r="CGW88">
        <v>110</v>
      </c>
      <c r="CGX88">
        <v>110</v>
      </c>
      <c r="CGY88">
        <v>110</v>
      </c>
      <c r="CGZ88">
        <v>110</v>
      </c>
      <c r="CHA88">
        <v>130</v>
      </c>
      <c r="CHB88">
        <v>130</v>
      </c>
      <c r="CHC88">
        <v>110</v>
      </c>
      <c r="CHD88">
        <v>110</v>
      </c>
      <c r="CHE88">
        <v>120</v>
      </c>
      <c r="CHF88">
        <v>120</v>
      </c>
      <c r="CHG88">
        <v>100</v>
      </c>
      <c r="CHH88">
        <v>110</v>
      </c>
      <c r="CHI88">
        <v>110</v>
      </c>
      <c r="CHJ88">
        <v>110</v>
      </c>
      <c r="CHK88">
        <v>100</v>
      </c>
      <c r="CHL88">
        <v>120</v>
      </c>
      <c r="CHM88">
        <v>120</v>
      </c>
      <c r="CHN88">
        <v>120</v>
      </c>
      <c r="CHO88">
        <v>100</v>
      </c>
      <c r="CHP88">
        <v>100</v>
      </c>
      <c r="CHQ88">
        <v>110</v>
      </c>
      <c r="CHR88">
        <v>110</v>
      </c>
      <c r="CHS88">
        <v>120</v>
      </c>
      <c r="CHT88">
        <v>120</v>
      </c>
      <c r="CHU88">
        <v>110</v>
      </c>
      <c r="CHV88">
        <v>110</v>
      </c>
      <c r="CHW88">
        <v>100</v>
      </c>
      <c r="CHX88">
        <v>100</v>
      </c>
      <c r="CHY88">
        <v>130</v>
      </c>
      <c r="CHZ88">
        <v>130</v>
      </c>
      <c r="CIA88">
        <v>130</v>
      </c>
      <c r="CIB88">
        <v>130</v>
      </c>
      <c r="CIC88">
        <v>130</v>
      </c>
      <c r="CID88">
        <v>130</v>
      </c>
      <c r="CIE88">
        <v>110</v>
      </c>
      <c r="CIF88">
        <v>110</v>
      </c>
      <c r="CIG88">
        <v>130</v>
      </c>
      <c r="CIH88">
        <v>130</v>
      </c>
      <c r="CII88">
        <v>110</v>
      </c>
      <c r="CIJ88">
        <v>110</v>
      </c>
      <c r="CIK88">
        <v>100</v>
      </c>
      <c r="CIL88">
        <v>120</v>
      </c>
      <c r="CIM88">
        <v>130</v>
      </c>
      <c r="CIN88">
        <v>130</v>
      </c>
      <c r="CIO88">
        <v>110</v>
      </c>
      <c r="CIP88">
        <v>110</v>
      </c>
      <c r="CIQ88">
        <v>110</v>
      </c>
      <c r="CIR88">
        <v>130</v>
      </c>
      <c r="CIS88">
        <v>110</v>
      </c>
      <c r="CIT88">
        <v>110</v>
      </c>
      <c r="CIU88">
        <v>120</v>
      </c>
      <c r="CIV88">
        <v>120</v>
      </c>
      <c r="CIW88">
        <v>100</v>
      </c>
      <c r="CIX88">
        <v>100</v>
      </c>
      <c r="CIY88">
        <v>130</v>
      </c>
      <c r="CIZ88">
        <v>130</v>
      </c>
      <c r="CJA88">
        <v>120</v>
      </c>
      <c r="CJB88">
        <v>120</v>
      </c>
      <c r="CJC88">
        <v>110</v>
      </c>
      <c r="CJD88">
        <v>110</v>
      </c>
      <c r="CJE88">
        <v>130</v>
      </c>
      <c r="CJF88">
        <v>130</v>
      </c>
      <c r="CJG88">
        <v>100</v>
      </c>
      <c r="CJH88">
        <v>100</v>
      </c>
      <c r="CJI88">
        <v>130</v>
      </c>
      <c r="CJJ88">
        <v>130</v>
      </c>
      <c r="CJK88">
        <v>100</v>
      </c>
      <c r="CJL88">
        <v>100</v>
      </c>
      <c r="CJM88">
        <v>120</v>
      </c>
      <c r="CJN88">
        <v>120</v>
      </c>
      <c r="CJO88">
        <v>110</v>
      </c>
      <c r="CJP88">
        <v>120</v>
      </c>
      <c r="CJQ88">
        <v>130</v>
      </c>
      <c r="CJR88">
        <v>130</v>
      </c>
      <c r="CJS88">
        <v>110</v>
      </c>
      <c r="CJT88">
        <v>130</v>
      </c>
      <c r="CJU88">
        <v>100</v>
      </c>
      <c r="CJV88">
        <v>100</v>
      </c>
      <c r="CJW88">
        <v>110</v>
      </c>
      <c r="CJX88">
        <v>110</v>
      </c>
      <c r="CJY88">
        <v>120</v>
      </c>
      <c r="CJZ88">
        <v>120</v>
      </c>
      <c r="CKA88">
        <v>110</v>
      </c>
      <c r="CKB88">
        <v>130</v>
      </c>
      <c r="CKC88">
        <v>120</v>
      </c>
      <c r="CKD88">
        <v>120</v>
      </c>
      <c r="CKE88">
        <v>100</v>
      </c>
      <c r="CKF88">
        <v>110</v>
      </c>
      <c r="CKG88">
        <v>100</v>
      </c>
      <c r="CKH88">
        <v>110</v>
      </c>
      <c r="CKI88">
        <v>100</v>
      </c>
      <c r="CKJ88">
        <v>120</v>
      </c>
      <c r="CKK88">
        <v>130</v>
      </c>
      <c r="CKL88">
        <v>130</v>
      </c>
      <c r="CKM88">
        <v>100</v>
      </c>
      <c r="CKN88">
        <v>100</v>
      </c>
      <c r="CKO88">
        <v>130</v>
      </c>
      <c r="CKP88">
        <v>130</v>
      </c>
      <c r="CKQ88">
        <v>120</v>
      </c>
      <c r="CKR88">
        <v>120</v>
      </c>
      <c r="CKS88">
        <v>100</v>
      </c>
      <c r="CKT88">
        <v>120</v>
      </c>
      <c r="CKU88">
        <v>110</v>
      </c>
      <c r="CKV88">
        <v>110</v>
      </c>
      <c r="CKW88">
        <v>100</v>
      </c>
      <c r="CKX88">
        <v>120</v>
      </c>
      <c r="CKY88">
        <v>120</v>
      </c>
      <c r="CKZ88">
        <v>120</v>
      </c>
      <c r="CLA88">
        <v>110</v>
      </c>
      <c r="CLB88">
        <v>110</v>
      </c>
      <c r="CLC88">
        <v>110</v>
      </c>
      <c r="CLD88">
        <v>110</v>
      </c>
      <c r="CLE88">
        <v>100</v>
      </c>
      <c r="CLF88">
        <v>100</v>
      </c>
      <c r="CLG88">
        <v>110</v>
      </c>
      <c r="CLH88">
        <v>110</v>
      </c>
      <c r="CLI88">
        <v>120</v>
      </c>
      <c r="CLJ88">
        <v>120</v>
      </c>
      <c r="CLK88">
        <v>100</v>
      </c>
      <c r="CLL88">
        <v>100</v>
      </c>
      <c r="CLM88">
        <v>120</v>
      </c>
      <c r="CLN88">
        <v>120</v>
      </c>
      <c r="CLO88">
        <v>100</v>
      </c>
      <c r="CLP88">
        <v>100</v>
      </c>
      <c r="CLQ88">
        <v>120</v>
      </c>
      <c r="CLR88">
        <v>120</v>
      </c>
      <c r="CLS88">
        <v>110</v>
      </c>
      <c r="CLT88">
        <v>110</v>
      </c>
      <c r="CLU88">
        <v>110</v>
      </c>
      <c r="CLV88">
        <v>120</v>
      </c>
      <c r="CLW88">
        <v>110</v>
      </c>
      <c r="CLX88">
        <v>130</v>
      </c>
      <c r="CLY88">
        <v>110</v>
      </c>
      <c r="CLZ88">
        <v>120</v>
      </c>
      <c r="CMA88">
        <v>100</v>
      </c>
      <c r="CMB88">
        <v>100</v>
      </c>
      <c r="CMC88">
        <v>110</v>
      </c>
      <c r="CMD88">
        <v>110</v>
      </c>
      <c r="CME88">
        <v>100</v>
      </c>
      <c r="CMF88">
        <v>100</v>
      </c>
      <c r="CMG88">
        <v>100</v>
      </c>
      <c r="CMH88">
        <v>100</v>
      </c>
      <c r="CMI88">
        <v>100</v>
      </c>
      <c r="CMJ88">
        <v>100</v>
      </c>
      <c r="CMK88">
        <v>120</v>
      </c>
      <c r="CML88">
        <v>120</v>
      </c>
      <c r="CMM88">
        <v>100</v>
      </c>
      <c r="CMN88">
        <v>100</v>
      </c>
      <c r="CMO88">
        <v>100</v>
      </c>
      <c r="CMP88">
        <v>100</v>
      </c>
      <c r="CMQ88">
        <v>110</v>
      </c>
      <c r="CMR88">
        <v>110</v>
      </c>
      <c r="CMS88">
        <v>110</v>
      </c>
      <c r="CMT88">
        <v>130</v>
      </c>
      <c r="CMU88">
        <v>120</v>
      </c>
      <c r="CMV88">
        <v>120</v>
      </c>
      <c r="CMW88">
        <v>100</v>
      </c>
      <c r="CMX88">
        <v>100</v>
      </c>
      <c r="CMY88">
        <v>110</v>
      </c>
      <c r="CMZ88">
        <v>110</v>
      </c>
      <c r="CNA88">
        <v>100</v>
      </c>
      <c r="CNB88">
        <v>120</v>
      </c>
      <c r="CNC88">
        <v>120</v>
      </c>
      <c r="CND88">
        <v>120</v>
      </c>
      <c r="CNE88">
        <v>130</v>
      </c>
      <c r="CNF88">
        <v>130</v>
      </c>
      <c r="CNG88">
        <v>100</v>
      </c>
      <c r="CNH88">
        <v>120</v>
      </c>
      <c r="CNI88">
        <v>100</v>
      </c>
      <c r="CNJ88">
        <v>100</v>
      </c>
      <c r="CNK88">
        <v>120</v>
      </c>
      <c r="CNL88">
        <v>120</v>
      </c>
      <c r="CNM88">
        <v>110</v>
      </c>
      <c r="CNN88">
        <v>130</v>
      </c>
      <c r="CNO88">
        <v>100</v>
      </c>
      <c r="CNP88">
        <v>120</v>
      </c>
      <c r="CNQ88">
        <v>110</v>
      </c>
      <c r="CNR88">
        <v>110</v>
      </c>
      <c r="CNS88">
        <v>100</v>
      </c>
      <c r="CNT88">
        <v>100</v>
      </c>
      <c r="CNU88">
        <v>130</v>
      </c>
      <c r="CNV88">
        <v>130</v>
      </c>
      <c r="CNW88">
        <v>100</v>
      </c>
      <c r="CNX88">
        <v>120</v>
      </c>
      <c r="CNY88">
        <v>130</v>
      </c>
      <c r="CNZ88">
        <v>130</v>
      </c>
      <c r="COA88">
        <v>120</v>
      </c>
      <c r="COB88">
        <v>120</v>
      </c>
      <c r="COC88">
        <v>130</v>
      </c>
      <c r="COD88">
        <v>130</v>
      </c>
      <c r="COE88">
        <v>100</v>
      </c>
      <c r="COF88">
        <v>130</v>
      </c>
      <c r="COG88">
        <v>130</v>
      </c>
      <c r="COH88">
        <v>130</v>
      </c>
      <c r="COI88">
        <v>100</v>
      </c>
      <c r="COJ88">
        <v>100</v>
      </c>
      <c r="COK88">
        <v>110</v>
      </c>
      <c r="COL88">
        <v>110</v>
      </c>
      <c r="COM88">
        <v>110</v>
      </c>
      <c r="CON88">
        <v>110</v>
      </c>
      <c r="COO88">
        <v>130</v>
      </c>
      <c r="COP88">
        <v>130</v>
      </c>
      <c r="COQ88">
        <v>130</v>
      </c>
      <c r="COR88">
        <v>130</v>
      </c>
      <c r="COS88">
        <v>130</v>
      </c>
      <c r="COT88">
        <v>130</v>
      </c>
      <c r="COU88">
        <v>120</v>
      </c>
      <c r="COV88">
        <v>120</v>
      </c>
      <c r="COW88">
        <v>110</v>
      </c>
      <c r="COX88">
        <v>130</v>
      </c>
      <c r="COY88">
        <v>130</v>
      </c>
      <c r="COZ88">
        <v>130</v>
      </c>
      <c r="CPA88">
        <v>100</v>
      </c>
      <c r="CPB88">
        <v>110</v>
      </c>
      <c r="CPC88">
        <v>100</v>
      </c>
      <c r="CPD88">
        <v>100</v>
      </c>
      <c r="CPE88">
        <v>100</v>
      </c>
      <c r="CPF88">
        <v>100</v>
      </c>
      <c r="CPG88">
        <v>100</v>
      </c>
      <c r="CPH88">
        <v>120</v>
      </c>
      <c r="CPI88">
        <v>100</v>
      </c>
      <c r="CPJ88">
        <v>100</v>
      </c>
      <c r="CPK88">
        <v>110</v>
      </c>
      <c r="CPL88">
        <v>110</v>
      </c>
      <c r="CPM88">
        <v>130</v>
      </c>
      <c r="CPN88">
        <v>130</v>
      </c>
      <c r="CPO88">
        <v>110</v>
      </c>
      <c r="CPP88">
        <v>110</v>
      </c>
      <c r="CPQ88">
        <v>110</v>
      </c>
      <c r="CPR88">
        <v>130</v>
      </c>
      <c r="CPS88">
        <v>110</v>
      </c>
      <c r="CPT88">
        <v>120</v>
      </c>
      <c r="CPU88">
        <v>100</v>
      </c>
      <c r="CPV88">
        <v>100</v>
      </c>
      <c r="CPW88">
        <v>100</v>
      </c>
      <c r="CPX88">
        <v>100</v>
      </c>
      <c r="CPY88">
        <v>110</v>
      </c>
      <c r="CPZ88">
        <v>110</v>
      </c>
      <c r="CQA88">
        <v>110</v>
      </c>
      <c r="CQB88">
        <v>110</v>
      </c>
      <c r="CQC88">
        <v>100</v>
      </c>
      <c r="CQD88">
        <v>100</v>
      </c>
      <c r="CQE88">
        <v>110</v>
      </c>
      <c r="CQF88">
        <v>110</v>
      </c>
      <c r="CQG88">
        <v>130</v>
      </c>
      <c r="CQH88">
        <v>130</v>
      </c>
      <c r="CQI88">
        <v>120</v>
      </c>
      <c r="CQJ88">
        <v>120</v>
      </c>
      <c r="CQK88">
        <v>110</v>
      </c>
      <c r="CQL88">
        <v>110</v>
      </c>
      <c r="CQM88">
        <v>110</v>
      </c>
      <c r="CQN88">
        <v>130</v>
      </c>
      <c r="CQO88">
        <v>130</v>
      </c>
      <c r="CQP88">
        <v>130</v>
      </c>
      <c r="CQQ88">
        <v>110</v>
      </c>
      <c r="CQR88">
        <v>110</v>
      </c>
      <c r="CQS88">
        <v>100</v>
      </c>
      <c r="CQT88">
        <v>100</v>
      </c>
      <c r="CQU88">
        <v>100</v>
      </c>
      <c r="CQV88">
        <v>100</v>
      </c>
      <c r="CQW88">
        <v>110</v>
      </c>
      <c r="CQX88">
        <v>130</v>
      </c>
      <c r="CQY88">
        <v>100</v>
      </c>
      <c r="CQZ88">
        <v>110</v>
      </c>
      <c r="CRA88">
        <v>110</v>
      </c>
      <c r="CRB88">
        <v>110</v>
      </c>
      <c r="CRC88">
        <v>130</v>
      </c>
      <c r="CRD88">
        <v>130</v>
      </c>
      <c r="CRE88">
        <v>100</v>
      </c>
      <c r="CRF88">
        <v>120</v>
      </c>
      <c r="CRG88">
        <v>110</v>
      </c>
      <c r="CRH88">
        <v>130</v>
      </c>
      <c r="CRI88">
        <v>100</v>
      </c>
      <c r="CRJ88">
        <v>100</v>
      </c>
      <c r="CRK88">
        <v>120</v>
      </c>
      <c r="CRL88">
        <v>120</v>
      </c>
      <c r="CRM88">
        <v>100</v>
      </c>
      <c r="CRN88">
        <v>120</v>
      </c>
      <c r="CRO88">
        <v>130</v>
      </c>
      <c r="CRP88">
        <v>130</v>
      </c>
      <c r="CRQ88">
        <v>100</v>
      </c>
      <c r="CRR88">
        <v>100</v>
      </c>
      <c r="CRS88">
        <v>100</v>
      </c>
      <c r="CRT88">
        <v>100</v>
      </c>
      <c r="CRU88">
        <v>100</v>
      </c>
      <c r="CRV88">
        <v>100</v>
      </c>
      <c r="CRW88">
        <v>100</v>
      </c>
      <c r="CRX88">
        <v>110</v>
      </c>
      <c r="CRY88">
        <v>100</v>
      </c>
      <c r="CRZ88">
        <v>100</v>
      </c>
      <c r="CSA88">
        <v>100</v>
      </c>
      <c r="CSB88">
        <v>120</v>
      </c>
      <c r="CSC88">
        <v>100</v>
      </c>
      <c r="CSD88">
        <v>100</v>
      </c>
      <c r="CSE88">
        <v>100</v>
      </c>
      <c r="CSF88">
        <v>100</v>
      </c>
      <c r="CSG88">
        <v>120</v>
      </c>
      <c r="CSH88">
        <v>120</v>
      </c>
      <c r="CSI88">
        <v>100</v>
      </c>
      <c r="CSJ88">
        <v>100</v>
      </c>
      <c r="CSK88">
        <v>100</v>
      </c>
      <c r="CSL88">
        <v>100</v>
      </c>
      <c r="CSM88">
        <v>120</v>
      </c>
      <c r="CSN88">
        <v>120</v>
      </c>
      <c r="CSO88">
        <v>130</v>
      </c>
      <c r="CSP88">
        <v>130</v>
      </c>
      <c r="CSQ88">
        <v>120</v>
      </c>
      <c r="CSR88">
        <v>120</v>
      </c>
      <c r="CSS88">
        <v>120</v>
      </c>
      <c r="CST88">
        <v>120</v>
      </c>
      <c r="CSU88">
        <v>110</v>
      </c>
      <c r="CSV88">
        <v>130</v>
      </c>
      <c r="CSW88">
        <v>100</v>
      </c>
      <c r="CSX88">
        <v>110</v>
      </c>
      <c r="CSY88">
        <v>100</v>
      </c>
      <c r="CSZ88">
        <v>100</v>
      </c>
      <c r="CTA88">
        <v>100</v>
      </c>
      <c r="CTB88">
        <v>120</v>
      </c>
      <c r="CTC88">
        <v>110</v>
      </c>
      <c r="CTD88">
        <v>130</v>
      </c>
      <c r="CTE88">
        <v>110</v>
      </c>
      <c r="CTF88">
        <v>120</v>
      </c>
      <c r="CTG88">
        <v>130</v>
      </c>
      <c r="CTH88">
        <v>130</v>
      </c>
      <c r="CTI88">
        <v>100</v>
      </c>
      <c r="CTJ88">
        <v>120</v>
      </c>
      <c r="CTK88">
        <v>120</v>
      </c>
      <c r="CTL88">
        <v>120</v>
      </c>
      <c r="CTM88">
        <v>100</v>
      </c>
      <c r="CTN88">
        <v>100</v>
      </c>
      <c r="CTO88">
        <v>100</v>
      </c>
      <c r="CTP88">
        <v>100</v>
      </c>
      <c r="CTQ88">
        <v>120</v>
      </c>
      <c r="CTR88">
        <v>120</v>
      </c>
      <c r="CTS88">
        <v>100</v>
      </c>
      <c r="CTT88">
        <v>100</v>
      </c>
      <c r="CTU88">
        <v>120</v>
      </c>
      <c r="CTV88">
        <v>120</v>
      </c>
      <c r="CTW88">
        <v>110</v>
      </c>
      <c r="CTX88">
        <v>110</v>
      </c>
      <c r="CTY88">
        <v>130</v>
      </c>
      <c r="CTZ88">
        <v>130</v>
      </c>
      <c r="CUA88">
        <v>110</v>
      </c>
      <c r="CUB88">
        <v>110</v>
      </c>
      <c r="CUC88">
        <v>120</v>
      </c>
      <c r="CUD88">
        <v>120</v>
      </c>
      <c r="CUE88">
        <v>110</v>
      </c>
      <c r="CUF88">
        <v>110</v>
      </c>
      <c r="CUG88">
        <v>110</v>
      </c>
      <c r="CUH88">
        <v>110</v>
      </c>
      <c r="CUI88">
        <v>100</v>
      </c>
      <c r="CUJ88">
        <v>110</v>
      </c>
      <c r="CUK88">
        <v>100</v>
      </c>
      <c r="CUL88">
        <v>100</v>
      </c>
      <c r="CUM88">
        <v>100</v>
      </c>
      <c r="CUN88">
        <v>120</v>
      </c>
      <c r="CUO88">
        <v>100</v>
      </c>
      <c r="CUP88">
        <v>120</v>
      </c>
      <c r="CUQ88">
        <v>100</v>
      </c>
      <c r="CUR88">
        <v>110</v>
      </c>
      <c r="CUS88">
        <v>100</v>
      </c>
      <c r="CUT88">
        <v>100</v>
      </c>
      <c r="CUU88">
        <v>130</v>
      </c>
      <c r="CUV88">
        <v>130</v>
      </c>
      <c r="CUW88">
        <v>120</v>
      </c>
      <c r="CUX88">
        <v>120</v>
      </c>
      <c r="CUY88">
        <v>130</v>
      </c>
      <c r="CUZ88">
        <v>130</v>
      </c>
      <c r="CVA88">
        <v>130</v>
      </c>
      <c r="CVB88">
        <v>130</v>
      </c>
      <c r="CVC88">
        <v>110</v>
      </c>
      <c r="CVD88">
        <v>110</v>
      </c>
      <c r="CVE88">
        <v>100</v>
      </c>
      <c r="CVF88">
        <v>110</v>
      </c>
      <c r="CVG88">
        <v>100</v>
      </c>
      <c r="CVH88">
        <v>100</v>
      </c>
      <c r="CVI88">
        <v>110</v>
      </c>
      <c r="CVJ88">
        <v>110</v>
      </c>
      <c r="CVK88">
        <v>130</v>
      </c>
      <c r="CVL88">
        <v>130</v>
      </c>
      <c r="CVM88">
        <v>110</v>
      </c>
      <c r="CVN88">
        <v>110</v>
      </c>
      <c r="CVO88">
        <v>130</v>
      </c>
      <c r="CVP88">
        <v>130</v>
      </c>
      <c r="CVQ88">
        <v>110</v>
      </c>
      <c r="CVR88">
        <v>110</v>
      </c>
      <c r="CVS88">
        <v>100</v>
      </c>
      <c r="CVT88">
        <v>100</v>
      </c>
      <c r="CVU88">
        <v>110</v>
      </c>
      <c r="CVV88">
        <v>110</v>
      </c>
      <c r="CVW88">
        <v>120</v>
      </c>
      <c r="CVX88">
        <v>120</v>
      </c>
      <c r="CVY88">
        <v>100</v>
      </c>
      <c r="CVZ88">
        <v>100</v>
      </c>
      <c r="CWA88">
        <v>100</v>
      </c>
      <c r="CWB88">
        <v>100</v>
      </c>
      <c r="CWC88">
        <v>110</v>
      </c>
      <c r="CWD88">
        <v>110</v>
      </c>
      <c r="CWE88">
        <v>100</v>
      </c>
      <c r="CWF88">
        <v>100</v>
      </c>
      <c r="CWG88">
        <v>100</v>
      </c>
      <c r="CWH88">
        <v>100</v>
      </c>
      <c r="CWI88">
        <v>100</v>
      </c>
      <c r="CWJ88">
        <v>100</v>
      </c>
      <c r="CWK88">
        <v>100</v>
      </c>
      <c r="CWL88">
        <v>120</v>
      </c>
      <c r="CWM88">
        <v>110</v>
      </c>
      <c r="CWN88">
        <v>110</v>
      </c>
      <c r="CWO88">
        <v>110</v>
      </c>
      <c r="CWP88">
        <v>110</v>
      </c>
      <c r="CWQ88">
        <v>100</v>
      </c>
      <c r="CWR88">
        <v>100</v>
      </c>
      <c r="CWS88">
        <v>120</v>
      </c>
      <c r="CWT88">
        <v>120</v>
      </c>
      <c r="CWU88">
        <v>100</v>
      </c>
      <c r="CWV88">
        <v>110</v>
      </c>
      <c r="CWW88">
        <v>130</v>
      </c>
      <c r="CWX88">
        <v>130</v>
      </c>
      <c r="CWY88">
        <v>100</v>
      </c>
      <c r="CWZ88">
        <v>110</v>
      </c>
      <c r="CXA88">
        <v>130</v>
      </c>
      <c r="CXB88">
        <v>130</v>
      </c>
      <c r="CXC88">
        <v>100</v>
      </c>
      <c r="CXD88">
        <v>120</v>
      </c>
      <c r="CXE88">
        <v>100</v>
      </c>
      <c r="CXF88">
        <v>130</v>
      </c>
      <c r="CXG88">
        <v>120</v>
      </c>
      <c r="CXH88">
        <v>120</v>
      </c>
      <c r="CXI88">
        <v>100</v>
      </c>
      <c r="CXJ88">
        <v>110</v>
      </c>
      <c r="CXK88">
        <v>100</v>
      </c>
      <c r="CXL88">
        <v>120</v>
      </c>
      <c r="CXM88">
        <v>100</v>
      </c>
      <c r="CXN88">
        <v>100</v>
      </c>
      <c r="CXO88">
        <v>100</v>
      </c>
      <c r="CXP88">
        <v>110</v>
      </c>
      <c r="CXQ88">
        <v>110</v>
      </c>
      <c r="CXR88">
        <v>110</v>
      </c>
      <c r="CXS88">
        <v>100</v>
      </c>
      <c r="CXT88">
        <v>100</v>
      </c>
      <c r="CXU88">
        <v>100</v>
      </c>
      <c r="CXV88">
        <v>120</v>
      </c>
      <c r="CXW88">
        <v>120</v>
      </c>
      <c r="CXX88">
        <v>120</v>
      </c>
      <c r="CXY88">
        <v>100</v>
      </c>
      <c r="CXZ88">
        <v>120</v>
      </c>
      <c r="CYA88">
        <v>130</v>
      </c>
      <c r="CYB88">
        <v>130</v>
      </c>
      <c r="CYC88">
        <v>100</v>
      </c>
      <c r="CYD88">
        <v>120</v>
      </c>
      <c r="CYE88">
        <v>100</v>
      </c>
      <c r="CYF88">
        <v>100</v>
      </c>
      <c r="CYG88">
        <v>100</v>
      </c>
      <c r="CYH88">
        <v>100</v>
      </c>
      <c r="CYI88">
        <v>110</v>
      </c>
      <c r="CYJ88">
        <v>110</v>
      </c>
      <c r="CYK88">
        <v>110</v>
      </c>
      <c r="CYL88">
        <v>110</v>
      </c>
      <c r="CYM88">
        <v>120</v>
      </c>
      <c r="CYN88">
        <v>130</v>
      </c>
      <c r="CYO88">
        <v>110</v>
      </c>
      <c r="CYP88">
        <v>110</v>
      </c>
      <c r="CYQ88">
        <v>110</v>
      </c>
      <c r="CYR88">
        <v>110</v>
      </c>
      <c r="CYS88">
        <v>130</v>
      </c>
      <c r="CYT88">
        <v>130</v>
      </c>
      <c r="CYU88">
        <v>110</v>
      </c>
      <c r="CYV88">
        <v>110</v>
      </c>
      <c r="CYW88">
        <v>100</v>
      </c>
      <c r="CYX88">
        <v>110</v>
      </c>
      <c r="CYY88">
        <v>100</v>
      </c>
      <c r="CYZ88">
        <v>100</v>
      </c>
      <c r="CZA88">
        <v>120</v>
      </c>
      <c r="CZB88">
        <v>130</v>
      </c>
      <c r="CZC88">
        <v>120</v>
      </c>
      <c r="CZD88">
        <v>120</v>
      </c>
      <c r="CZE88">
        <v>110</v>
      </c>
      <c r="CZF88">
        <v>130</v>
      </c>
      <c r="CZG88">
        <v>100</v>
      </c>
      <c r="CZH88">
        <v>100</v>
      </c>
      <c r="CZI88">
        <v>100</v>
      </c>
      <c r="CZJ88">
        <v>110</v>
      </c>
      <c r="CZK88">
        <v>110</v>
      </c>
      <c r="CZL88">
        <v>110</v>
      </c>
      <c r="CZM88">
        <v>100</v>
      </c>
      <c r="CZN88">
        <v>100</v>
      </c>
      <c r="CZO88">
        <v>110</v>
      </c>
      <c r="CZP88">
        <v>110</v>
      </c>
      <c r="CZQ88">
        <v>120</v>
      </c>
      <c r="CZR88">
        <v>120</v>
      </c>
      <c r="CZS88">
        <v>100</v>
      </c>
      <c r="CZT88">
        <v>120</v>
      </c>
      <c r="CZU88">
        <v>130</v>
      </c>
      <c r="CZV88">
        <v>130</v>
      </c>
      <c r="CZW88">
        <v>100</v>
      </c>
      <c r="CZX88">
        <v>100</v>
      </c>
      <c r="CZY88">
        <v>110</v>
      </c>
      <c r="CZZ88">
        <v>130</v>
      </c>
      <c r="DAA88">
        <v>100</v>
      </c>
      <c r="DAB88">
        <v>110</v>
      </c>
      <c r="DAC88">
        <v>110</v>
      </c>
      <c r="DAD88">
        <v>110</v>
      </c>
      <c r="DAE88">
        <v>110</v>
      </c>
      <c r="DAF88">
        <v>110</v>
      </c>
      <c r="DAG88">
        <v>100</v>
      </c>
      <c r="DAH88">
        <v>120</v>
      </c>
      <c r="DAI88">
        <v>110</v>
      </c>
      <c r="DAJ88">
        <v>110</v>
      </c>
      <c r="DAK88">
        <v>100</v>
      </c>
      <c r="DAL88">
        <v>100</v>
      </c>
      <c r="DAM88">
        <v>130</v>
      </c>
      <c r="DAN88">
        <v>130</v>
      </c>
      <c r="DAO88">
        <v>100</v>
      </c>
      <c r="DAP88">
        <v>100</v>
      </c>
      <c r="DAQ88">
        <v>120</v>
      </c>
      <c r="DAR88">
        <v>120</v>
      </c>
      <c r="DAS88">
        <v>120</v>
      </c>
      <c r="DAT88">
        <v>120</v>
      </c>
      <c r="DAU88">
        <v>130</v>
      </c>
      <c r="DAV88">
        <v>130</v>
      </c>
      <c r="DAW88">
        <v>130</v>
      </c>
      <c r="DAX88">
        <v>130</v>
      </c>
      <c r="DAY88">
        <v>100</v>
      </c>
      <c r="DAZ88">
        <v>100</v>
      </c>
      <c r="DBA88">
        <v>100</v>
      </c>
      <c r="DBB88">
        <v>100</v>
      </c>
      <c r="DBC88">
        <v>120</v>
      </c>
      <c r="DBD88">
        <v>120</v>
      </c>
      <c r="DBE88">
        <v>120</v>
      </c>
      <c r="DBF88">
        <v>120</v>
      </c>
      <c r="DBG88">
        <v>100</v>
      </c>
      <c r="DBH88">
        <v>100</v>
      </c>
      <c r="DBI88">
        <v>100</v>
      </c>
      <c r="DBJ88">
        <v>100</v>
      </c>
      <c r="DBK88">
        <v>100</v>
      </c>
      <c r="DBL88">
        <v>100</v>
      </c>
      <c r="DBM88">
        <v>110</v>
      </c>
      <c r="DBN88">
        <v>120</v>
      </c>
      <c r="DBO88">
        <v>120</v>
      </c>
      <c r="DBP88">
        <v>120</v>
      </c>
      <c r="DBQ88">
        <v>110</v>
      </c>
      <c r="DBR88">
        <v>130</v>
      </c>
      <c r="DBS88">
        <v>100</v>
      </c>
      <c r="DBT88">
        <v>120</v>
      </c>
      <c r="DBU88">
        <v>100</v>
      </c>
      <c r="DBV88">
        <v>100</v>
      </c>
      <c r="DBW88">
        <v>100</v>
      </c>
      <c r="DBX88">
        <v>100</v>
      </c>
      <c r="DBY88">
        <v>120</v>
      </c>
      <c r="DBZ88">
        <v>120</v>
      </c>
      <c r="DCA88">
        <v>100</v>
      </c>
      <c r="DCB88">
        <v>120</v>
      </c>
      <c r="DCC88">
        <v>130</v>
      </c>
      <c r="DCD88">
        <v>130</v>
      </c>
      <c r="DCE88">
        <v>100</v>
      </c>
      <c r="DCF88">
        <v>100</v>
      </c>
      <c r="DCG88">
        <v>110</v>
      </c>
      <c r="DCH88">
        <v>110</v>
      </c>
      <c r="DCI88">
        <v>110</v>
      </c>
      <c r="DCJ88">
        <v>110</v>
      </c>
      <c r="DCK88">
        <v>130</v>
      </c>
      <c r="DCL88">
        <v>130</v>
      </c>
      <c r="DCM88">
        <v>100</v>
      </c>
      <c r="DCN88">
        <v>120</v>
      </c>
      <c r="DCO88">
        <v>130</v>
      </c>
      <c r="DCP88">
        <v>130</v>
      </c>
      <c r="DCQ88">
        <v>100</v>
      </c>
      <c r="DCR88">
        <v>120</v>
      </c>
      <c r="DCS88">
        <v>120</v>
      </c>
      <c r="DCT88">
        <v>120</v>
      </c>
      <c r="DCU88">
        <v>110</v>
      </c>
      <c r="DCV88">
        <v>130</v>
      </c>
      <c r="DCW88">
        <v>100</v>
      </c>
      <c r="DCX88">
        <v>100</v>
      </c>
      <c r="DCY88">
        <v>100</v>
      </c>
      <c r="DCZ88">
        <v>100</v>
      </c>
      <c r="DDA88">
        <v>120</v>
      </c>
      <c r="DDB88">
        <v>120</v>
      </c>
      <c r="DDC88">
        <v>130</v>
      </c>
      <c r="DDD88">
        <v>130</v>
      </c>
      <c r="DDE88">
        <v>100</v>
      </c>
      <c r="DDF88">
        <v>100</v>
      </c>
      <c r="DDG88">
        <v>100</v>
      </c>
      <c r="DDH88">
        <v>130</v>
      </c>
      <c r="DDI88">
        <v>120</v>
      </c>
      <c r="DDJ88">
        <v>120</v>
      </c>
      <c r="DDK88">
        <v>100</v>
      </c>
      <c r="DDL88">
        <v>120</v>
      </c>
      <c r="DDM88">
        <v>120</v>
      </c>
      <c r="DDN88">
        <v>120</v>
      </c>
      <c r="DDO88">
        <v>110</v>
      </c>
      <c r="DDP88">
        <v>130</v>
      </c>
      <c r="DDQ88">
        <v>130</v>
      </c>
      <c r="DDR88">
        <v>130</v>
      </c>
      <c r="DDS88">
        <v>130</v>
      </c>
      <c r="DDT88">
        <v>130</v>
      </c>
      <c r="DDU88">
        <v>100</v>
      </c>
      <c r="DDV88">
        <v>120</v>
      </c>
      <c r="DDW88">
        <v>120</v>
      </c>
      <c r="DDX88">
        <v>120</v>
      </c>
      <c r="DDY88">
        <v>120</v>
      </c>
      <c r="DDZ88">
        <v>120</v>
      </c>
      <c r="DEA88">
        <v>130</v>
      </c>
      <c r="DEB88">
        <v>130</v>
      </c>
      <c r="DEC88">
        <v>110</v>
      </c>
      <c r="DED88">
        <v>110</v>
      </c>
      <c r="DEE88">
        <v>100</v>
      </c>
      <c r="DEF88">
        <v>120</v>
      </c>
      <c r="DEG88">
        <v>100</v>
      </c>
      <c r="DEH88">
        <v>100</v>
      </c>
      <c r="DEI88">
        <v>100</v>
      </c>
      <c r="DEJ88">
        <v>120</v>
      </c>
      <c r="DEK88">
        <v>110</v>
      </c>
      <c r="DEL88">
        <v>130</v>
      </c>
      <c r="DEM88">
        <v>100</v>
      </c>
      <c r="DEN88">
        <v>100</v>
      </c>
      <c r="DEO88">
        <v>110</v>
      </c>
      <c r="DEP88">
        <v>120</v>
      </c>
      <c r="DEQ88">
        <v>100</v>
      </c>
      <c r="DER88">
        <v>100</v>
      </c>
      <c r="DES88">
        <v>100</v>
      </c>
      <c r="DET88">
        <v>100</v>
      </c>
      <c r="DEU88">
        <v>100</v>
      </c>
      <c r="DEV88">
        <v>120</v>
      </c>
      <c r="DEW88">
        <v>110</v>
      </c>
      <c r="DEX88">
        <v>110</v>
      </c>
      <c r="DEY88">
        <v>110</v>
      </c>
      <c r="DEZ88">
        <v>110</v>
      </c>
      <c r="DFA88">
        <v>100</v>
      </c>
      <c r="DFB88">
        <v>100</v>
      </c>
      <c r="DFC88">
        <v>120</v>
      </c>
      <c r="DFD88">
        <v>120</v>
      </c>
      <c r="DFE88">
        <v>100</v>
      </c>
      <c r="DFF88">
        <v>100</v>
      </c>
      <c r="DFG88">
        <v>110</v>
      </c>
      <c r="DFH88">
        <v>130</v>
      </c>
      <c r="DFI88">
        <v>120</v>
      </c>
      <c r="DFJ88">
        <v>120</v>
      </c>
      <c r="DFK88">
        <v>120</v>
      </c>
      <c r="DFL88">
        <v>120</v>
      </c>
      <c r="DFM88">
        <v>130</v>
      </c>
      <c r="DFN88">
        <v>130</v>
      </c>
      <c r="DFO88">
        <v>130</v>
      </c>
      <c r="DFP88">
        <v>130</v>
      </c>
      <c r="DFQ88">
        <v>110</v>
      </c>
      <c r="DFR88">
        <v>130</v>
      </c>
      <c r="DFS88">
        <v>130</v>
      </c>
      <c r="DFT88">
        <v>130</v>
      </c>
      <c r="DFU88">
        <v>110</v>
      </c>
      <c r="DFV88">
        <v>130</v>
      </c>
      <c r="DFW88">
        <v>110</v>
      </c>
      <c r="DFX88">
        <v>130</v>
      </c>
      <c r="DFY88">
        <v>130</v>
      </c>
      <c r="DFZ88">
        <v>130</v>
      </c>
      <c r="DGA88">
        <v>110</v>
      </c>
      <c r="DGB88">
        <v>120</v>
      </c>
      <c r="DGC88">
        <v>110</v>
      </c>
      <c r="DGD88">
        <v>120</v>
      </c>
      <c r="DGE88">
        <v>100</v>
      </c>
      <c r="DGF88">
        <v>110</v>
      </c>
      <c r="DGG88">
        <v>130</v>
      </c>
      <c r="DGH88">
        <v>130</v>
      </c>
      <c r="DGI88">
        <v>110</v>
      </c>
      <c r="DGJ88">
        <v>110</v>
      </c>
      <c r="DGK88">
        <v>110</v>
      </c>
      <c r="DGL88">
        <v>110</v>
      </c>
      <c r="DGM88">
        <v>100</v>
      </c>
      <c r="DGN88">
        <v>110</v>
      </c>
      <c r="DGO88">
        <v>100</v>
      </c>
      <c r="DGP88">
        <v>100</v>
      </c>
      <c r="DGQ88">
        <v>110</v>
      </c>
      <c r="DGR88">
        <v>110</v>
      </c>
      <c r="DGS88">
        <v>110</v>
      </c>
      <c r="DGT88">
        <v>130</v>
      </c>
      <c r="DGU88">
        <v>110</v>
      </c>
      <c r="DGV88">
        <v>110</v>
      </c>
      <c r="DGW88">
        <v>100</v>
      </c>
      <c r="DGX88">
        <v>100</v>
      </c>
      <c r="DGY88">
        <v>120</v>
      </c>
      <c r="DGZ88">
        <v>120</v>
      </c>
      <c r="DHA88">
        <v>130</v>
      </c>
      <c r="DHB88">
        <v>130</v>
      </c>
      <c r="DHC88">
        <v>100</v>
      </c>
      <c r="DHD88">
        <v>120</v>
      </c>
      <c r="DHE88">
        <v>100</v>
      </c>
      <c r="DHF88">
        <v>120</v>
      </c>
      <c r="DHG88">
        <v>100</v>
      </c>
      <c r="DHH88">
        <v>120</v>
      </c>
      <c r="DHI88">
        <v>130</v>
      </c>
      <c r="DHJ88">
        <v>130</v>
      </c>
      <c r="DHK88">
        <v>100</v>
      </c>
      <c r="DHL88">
        <v>120</v>
      </c>
      <c r="DHM88">
        <v>100</v>
      </c>
      <c r="DHN88">
        <v>130</v>
      </c>
      <c r="DHO88">
        <v>110</v>
      </c>
      <c r="DHP88">
        <v>110</v>
      </c>
      <c r="DHQ88">
        <v>100</v>
      </c>
      <c r="DHR88">
        <v>110</v>
      </c>
      <c r="DHS88">
        <v>120</v>
      </c>
      <c r="DHT88">
        <v>120</v>
      </c>
      <c r="DHU88">
        <v>110</v>
      </c>
      <c r="DHV88">
        <v>110</v>
      </c>
      <c r="DHW88">
        <v>120</v>
      </c>
      <c r="DHX88">
        <v>120</v>
      </c>
      <c r="DHY88">
        <v>130</v>
      </c>
      <c r="DHZ88">
        <v>130</v>
      </c>
      <c r="DIA88">
        <v>110</v>
      </c>
      <c r="DIB88">
        <v>110</v>
      </c>
      <c r="DIC88">
        <v>130</v>
      </c>
      <c r="DID88">
        <v>130</v>
      </c>
      <c r="DIE88">
        <v>110</v>
      </c>
      <c r="DIF88">
        <v>110</v>
      </c>
      <c r="DIG88">
        <v>100</v>
      </c>
      <c r="DIH88">
        <v>100</v>
      </c>
      <c r="DII88">
        <v>110</v>
      </c>
      <c r="DIJ88">
        <v>130</v>
      </c>
      <c r="DIK88">
        <v>120</v>
      </c>
      <c r="DIL88">
        <v>120</v>
      </c>
      <c r="DIM88">
        <v>120</v>
      </c>
      <c r="DIN88">
        <v>120</v>
      </c>
      <c r="DIO88">
        <v>110</v>
      </c>
      <c r="DIP88">
        <v>110</v>
      </c>
      <c r="DIQ88">
        <v>100</v>
      </c>
      <c r="DIR88">
        <v>120</v>
      </c>
      <c r="DIS88">
        <v>100</v>
      </c>
      <c r="DIT88">
        <v>100</v>
      </c>
      <c r="DIU88">
        <v>100</v>
      </c>
      <c r="DIV88">
        <v>110</v>
      </c>
      <c r="DIW88">
        <v>100</v>
      </c>
      <c r="DIX88">
        <v>110</v>
      </c>
      <c r="DIY88">
        <v>110</v>
      </c>
      <c r="DIZ88">
        <v>110</v>
      </c>
      <c r="DJA88">
        <v>130</v>
      </c>
      <c r="DJB88">
        <v>130</v>
      </c>
      <c r="DJC88">
        <v>100</v>
      </c>
      <c r="DJD88">
        <v>110</v>
      </c>
      <c r="DJE88">
        <v>110</v>
      </c>
      <c r="DJF88">
        <v>110</v>
      </c>
      <c r="DJG88">
        <v>110</v>
      </c>
      <c r="DJH88">
        <v>130</v>
      </c>
      <c r="DJI88">
        <v>110</v>
      </c>
      <c r="DJJ88">
        <v>110</v>
      </c>
      <c r="DJK88">
        <v>120</v>
      </c>
      <c r="DJL88">
        <v>130</v>
      </c>
      <c r="DJM88">
        <v>100</v>
      </c>
      <c r="DJN88">
        <v>100</v>
      </c>
      <c r="DJO88">
        <v>110</v>
      </c>
      <c r="DJP88">
        <v>110</v>
      </c>
      <c r="DJQ88">
        <v>110</v>
      </c>
      <c r="DJR88">
        <v>130</v>
      </c>
      <c r="DJS88">
        <v>110</v>
      </c>
      <c r="DJT88">
        <v>110</v>
      </c>
      <c r="DJU88">
        <v>110</v>
      </c>
      <c r="DJV88">
        <v>130</v>
      </c>
      <c r="DJW88">
        <v>130</v>
      </c>
      <c r="DJX88">
        <v>130</v>
      </c>
      <c r="DJY88">
        <v>100</v>
      </c>
      <c r="DJZ88">
        <v>100</v>
      </c>
      <c r="DKA88">
        <v>130</v>
      </c>
      <c r="DKB88">
        <v>130</v>
      </c>
      <c r="DKC88">
        <v>130</v>
      </c>
      <c r="DKD88">
        <v>130</v>
      </c>
      <c r="DKE88">
        <v>100</v>
      </c>
      <c r="DKF88">
        <v>100</v>
      </c>
      <c r="DKG88">
        <v>110</v>
      </c>
      <c r="DKH88">
        <v>130</v>
      </c>
      <c r="DKI88">
        <v>120</v>
      </c>
      <c r="DKJ88">
        <v>120</v>
      </c>
      <c r="DKK88">
        <v>120</v>
      </c>
      <c r="DKL88">
        <v>120</v>
      </c>
      <c r="DKM88">
        <v>100</v>
      </c>
      <c r="DKN88">
        <v>100</v>
      </c>
      <c r="DKO88">
        <v>110</v>
      </c>
      <c r="DKP88">
        <v>130</v>
      </c>
      <c r="DKQ88">
        <v>100</v>
      </c>
      <c r="DKR88">
        <v>130</v>
      </c>
      <c r="DKS88">
        <v>110</v>
      </c>
      <c r="DKT88">
        <v>110</v>
      </c>
      <c r="DKU88">
        <v>100</v>
      </c>
      <c r="DKV88">
        <v>100</v>
      </c>
      <c r="DKW88">
        <v>100</v>
      </c>
      <c r="DKX88">
        <v>100</v>
      </c>
      <c r="DKY88">
        <v>100</v>
      </c>
      <c r="DKZ88">
        <v>130</v>
      </c>
      <c r="DLA88">
        <v>100</v>
      </c>
      <c r="DLB88">
        <v>100</v>
      </c>
      <c r="DLC88">
        <v>110</v>
      </c>
      <c r="DLD88">
        <v>130</v>
      </c>
      <c r="DLE88">
        <v>120</v>
      </c>
      <c r="DLF88">
        <v>120</v>
      </c>
      <c r="DLG88">
        <v>100</v>
      </c>
      <c r="DLH88">
        <v>100</v>
      </c>
      <c r="DLI88">
        <v>100</v>
      </c>
      <c r="DLJ88">
        <v>100</v>
      </c>
      <c r="DLK88">
        <v>120</v>
      </c>
      <c r="DLL88">
        <v>120</v>
      </c>
      <c r="DLM88">
        <v>110</v>
      </c>
      <c r="DLN88">
        <v>110</v>
      </c>
      <c r="DLO88">
        <v>110</v>
      </c>
      <c r="DLP88">
        <v>110</v>
      </c>
      <c r="DLQ88">
        <v>110</v>
      </c>
      <c r="DLR88">
        <v>110</v>
      </c>
      <c r="DLS88">
        <v>100</v>
      </c>
      <c r="DLT88">
        <v>100</v>
      </c>
      <c r="DLU88">
        <v>100</v>
      </c>
      <c r="DLV88">
        <v>120</v>
      </c>
      <c r="DLW88">
        <v>100</v>
      </c>
      <c r="DLX88">
        <v>100</v>
      </c>
      <c r="DLY88">
        <v>120</v>
      </c>
      <c r="DLZ88">
        <v>120</v>
      </c>
      <c r="DMA88">
        <v>120</v>
      </c>
      <c r="DMB88">
        <v>120</v>
      </c>
      <c r="DMC88">
        <v>100</v>
      </c>
      <c r="DMD88">
        <v>120</v>
      </c>
      <c r="DME88">
        <v>100</v>
      </c>
      <c r="DMF88">
        <v>120</v>
      </c>
      <c r="DMG88">
        <v>100</v>
      </c>
      <c r="DMH88">
        <v>120</v>
      </c>
      <c r="DMI88">
        <v>110</v>
      </c>
      <c r="DMJ88">
        <v>110</v>
      </c>
      <c r="DMK88">
        <v>100</v>
      </c>
      <c r="DML88">
        <v>120</v>
      </c>
      <c r="DMM88">
        <v>100</v>
      </c>
      <c r="DMN88">
        <v>110</v>
      </c>
      <c r="DMO88">
        <v>100</v>
      </c>
      <c r="DMP88">
        <v>120</v>
      </c>
      <c r="DMQ88">
        <v>110</v>
      </c>
      <c r="DMR88">
        <v>110</v>
      </c>
      <c r="DMS88">
        <v>100</v>
      </c>
      <c r="DMT88">
        <v>110</v>
      </c>
      <c r="DMU88">
        <v>100</v>
      </c>
      <c r="DMV88">
        <v>110</v>
      </c>
      <c r="DMW88">
        <v>120</v>
      </c>
      <c r="DMX88">
        <v>120</v>
      </c>
      <c r="DMY88">
        <v>130</v>
      </c>
      <c r="DMZ88">
        <v>130</v>
      </c>
      <c r="DNA88">
        <v>110</v>
      </c>
      <c r="DNB88">
        <v>110</v>
      </c>
      <c r="DNC88">
        <v>130</v>
      </c>
      <c r="DND88">
        <v>130</v>
      </c>
      <c r="DNE88">
        <v>120</v>
      </c>
      <c r="DNF88">
        <v>120</v>
      </c>
      <c r="DNG88">
        <v>120</v>
      </c>
      <c r="DNH88">
        <v>120</v>
      </c>
      <c r="DNI88">
        <v>120</v>
      </c>
      <c r="DNJ88">
        <v>120</v>
      </c>
      <c r="DNK88">
        <v>110</v>
      </c>
      <c r="DNL88">
        <v>110</v>
      </c>
      <c r="DNM88">
        <v>100</v>
      </c>
      <c r="DNN88">
        <v>130</v>
      </c>
      <c r="DNO88">
        <v>110</v>
      </c>
      <c r="DNP88">
        <v>110</v>
      </c>
      <c r="DNQ88">
        <v>120</v>
      </c>
      <c r="DNR88">
        <v>120</v>
      </c>
      <c r="DNS88">
        <v>110</v>
      </c>
      <c r="DNT88">
        <v>130</v>
      </c>
      <c r="DNU88">
        <v>100</v>
      </c>
      <c r="DNV88">
        <v>110</v>
      </c>
      <c r="DNW88">
        <v>110</v>
      </c>
      <c r="DNX88">
        <v>110</v>
      </c>
      <c r="DNY88">
        <v>130</v>
      </c>
      <c r="DNZ88">
        <v>130</v>
      </c>
      <c r="DOA88">
        <v>120</v>
      </c>
      <c r="DOB88">
        <v>120</v>
      </c>
      <c r="DOC88">
        <v>100</v>
      </c>
      <c r="DOD88">
        <v>120</v>
      </c>
      <c r="DOE88">
        <v>120</v>
      </c>
      <c r="DOF88">
        <v>120</v>
      </c>
      <c r="DOG88">
        <v>120</v>
      </c>
      <c r="DOH88">
        <v>120</v>
      </c>
      <c r="DOI88">
        <v>100</v>
      </c>
      <c r="DOJ88">
        <v>100</v>
      </c>
      <c r="DOK88">
        <v>100</v>
      </c>
      <c r="DOL88">
        <v>120</v>
      </c>
      <c r="DOM88">
        <v>130</v>
      </c>
      <c r="DON88">
        <v>130</v>
      </c>
      <c r="DOO88">
        <v>120</v>
      </c>
      <c r="DOP88">
        <v>120</v>
      </c>
      <c r="DOQ88">
        <v>100</v>
      </c>
      <c r="DOR88">
        <v>100</v>
      </c>
      <c r="DOS88">
        <v>120</v>
      </c>
      <c r="DOT88">
        <v>120</v>
      </c>
      <c r="DOU88">
        <v>100</v>
      </c>
      <c r="DOV88">
        <v>110</v>
      </c>
      <c r="DOW88">
        <v>100</v>
      </c>
      <c r="DOX88">
        <v>100</v>
      </c>
      <c r="DOY88">
        <v>110</v>
      </c>
      <c r="DOZ88">
        <v>130</v>
      </c>
      <c r="DPA88">
        <v>100</v>
      </c>
      <c r="DPB88">
        <v>100</v>
      </c>
      <c r="DPC88">
        <v>110</v>
      </c>
      <c r="DPD88">
        <v>120</v>
      </c>
      <c r="DPE88">
        <v>100</v>
      </c>
      <c r="DPF88">
        <v>120</v>
      </c>
      <c r="DPG88">
        <v>120</v>
      </c>
      <c r="DPH88">
        <v>120</v>
      </c>
      <c r="DPI88">
        <v>100</v>
      </c>
      <c r="DPJ88">
        <v>100</v>
      </c>
      <c r="DPK88">
        <v>130</v>
      </c>
      <c r="DPL88">
        <v>130</v>
      </c>
      <c r="DPM88">
        <v>100</v>
      </c>
      <c r="DPN88">
        <v>110</v>
      </c>
      <c r="DPO88">
        <v>100</v>
      </c>
      <c r="DPP88">
        <v>100</v>
      </c>
      <c r="DPQ88">
        <v>110</v>
      </c>
      <c r="DPR88">
        <v>130</v>
      </c>
      <c r="DPS88">
        <v>120</v>
      </c>
      <c r="DPT88">
        <v>120</v>
      </c>
      <c r="DPU88">
        <v>110</v>
      </c>
      <c r="DPV88">
        <v>130</v>
      </c>
      <c r="DPW88">
        <v>100</v>
      </c>
      <c r="DPX88">
        <v>130</v>
      </c>
      <c r="DPY88">
        <v>110</v>
      </c>
      <c r="DPZ88">
        <v>110</v>
      </c>
      <c r="DQA88">
        <v>130</v>
      </c>
      <c r="DQB88">
        <v>130</v>
      </c>
      <c r="DQC88">
        <v>100</v>
      </c>
      <c r="DQD88">
        <v>120</v>
      </c>
      <c r="DQE88">
        <v>130</v>
      </c>
      <c r="DQF88">
        <v>130</v>
      </c>
      <c r="DQG88">
        <v>120</v>
      </c>
      <c r="DQH88">
        <v>120</v>
      </c>
      <c r="DQI88">
        <v>100</v>
      </c>
      <c r="DQJ88">
        <v>110</v>
      </c>
      <c r="DQK88">
        <v>110</v>
      </c>
      <c r="DQL88">
        <v>130</v>
      </c>
      <c r="DQM88">
        <v>120</v>
      </c>
      <c r="DQN88">
        <v>120</v>
      </c>
      <c r="DQO88">
        <v>100</v>
      </c>
      <c r="DQP88">
        <v>100</v>
      </c>
      <c r="DQQ88">
        <v>110</v>
      </c>
      <c r="DQR88">
        <v>120</v>
      </c>
      <c r="DQS88">
        <v>130</v>
      </c>
      <c r="DQT88">
        <v>130</v>
      </c>
      <c r="DQU88">
        <v>130</v>
      </c>
      <c r="DQV88">
        <v>130</v>
      </c>
      <c r="DQW88">
        <v>120</v>
      </c>
      <c r="DQX88">
        <v>120</v>
      </c>
      <c r="DQY88">
        <v>130</v>
      </c>
      <c r="DQZ88">
        <v>130</v>
      </c>
      <c r="DRA88">
        <v>100</v>
      </c>
      <c r="DRB88">
        <v>100</v>
      </c>
      <c r="DRC88">
        <v>110</v>
      </c>
      <c r="DRD88">
        <v>130</v>
      </c>
      <c r="DRE88">
        <v>100</v>
      </c>
      <c r="DRF88">
        <v>110</v>
      </c>
      <c r="DRG88">
        <v>100</v>
      </c>
      <c r="DRH88">
        <v>120</v>
      </c>
      <c r="DRI88">
        <v>120</v>
      </c>
      <c r="DRJ88">
        <v>120</v>
      </c>
      <c r="DRK88">
        <v>120</v>
      </c>
      <c r="DRL88">
        <v>120</v>
      </c>
      <c r="DRM88">
        <v>100</v>
      </c>
      <c r="DRN88">
        <v>100</v>
      </c>
      <c r="DRO88">
        <v>130</v>
      </c>
      <c r="DRP88">
        <v>130</v>
      </c>
      <c r="DRQ88">
        <v>120</v>
      </c>
      <c r="DRR88">
        <v>120</v>
      </c>
      <c r="DRS88">
        <v>100</v>
      </c>
      <c r="DRT88">
        <v>120</v>
      </c>
      <c r="DRU88">
        <v>120</v>
      </c>
      <c r="DRV88">
        <v>120</v>
      </c>
      <c r="DRW88">
        <v>100</v>
      </c>
      <c r="DRX88">
        <v>120</v>
      </c>
      <c r="DRY88">
        <v>120</v>
      </c>
      <c r="DRZ88">
        <v>120</v>
      </c>
      <c r="DSA88">
        <v>120</v>
      </c>
      <c r="DSB88">
        <v>120</v>
      </c>
      <c r="DSC88">
        <v>130</v>
      </c>
      <c r="DSD88">
        <v>130</v>
      </c>
      <c r="DSE88">
        <v>100</v>
      </c>
      <c r="DSF88">
        <v>120</v>
      </c>
      <c r="DSG88">
        <v>100</v>
      </c>
      <c r="DSH88">
        <v>100</v>
      </c>
      <c r="DSI88">
        <v>110</v>
      </c>
      <c r="DSJ88">
        <v>110</v>
      </c>
      <c r="DSK88">
        <v>110</v>
      </c>
      <c r="DSL88">
        <v>110</v>
      </c>
      <c r="DSM88">
        <v>100</v>
      </c>
      <c r="DSN88">
        <v>120</v>
      </c>
      <c r="DSO88">
        <v>110</v>
      </c>
      <c r="DSP88">
        <v>120</v>
      </c>
      <c r="DSQ88">
        <v>110</v>
      </c>
      <c r="DSR88">
        <v>110</v>
      </c>
      <c r="DSS88">
        <v>110</v>
      </c>
      <c r="DST88">
        <v>130</v>
      </c>
      <c r="DSU88">
        <v>110</v>
      </c>
      <c r="DSV88">
        <v>130</v>
      </c>
      <c r="DSW88">
        <v>110</v>
      </c>
      <c r="DSX88">
        <v>130</v>
      </c>
      <c r="DSY88">
        <v>120</v>
      </c>
      <c r="DSZ88">
        <v>120</v>
      </c>
      <c r="DTA88">
        <v>100</v>
      </c>
      <c r="DTB88">
        <v>100</v>
      </c>
      <c r="DTC88">
        <v>110</v>
      </c>
      <c r="DTD88">
        <v>110</v>
      </c>
      <c r="DTE88">
        <v>100</v>
      </c>
      <c r="DTF88">
        <v>100</v>
      </c>
      <c r="DTG88">
        <v>120</v>
      </c>
      <c r="DTH88">
        <v>120</v>
      </c>
      <c r="DTI88">
        <v>110</v>
      </c>
      <c r="DTJ88">
        <v>110</v>
      </c>
      <c r="DTK88">
        <v>100</v>
      </c>
      <c r="DTL88">
        <v>100</v>
      </c>
      <c r="DTM88">
        <v>100</v>
      </c>
      <c r="DTN88">
        <v>100</v>
      </c>
      <c r="DTO88">
        <v>110</v>
      </c>
      <c r="DTP88">
        <v>130</v>
      </c>
      <c r="DTQ88">
        <v>100</v>
      </c>
      <c r="DTR88">
        <v>110</v>
      </c>
      <c r="DTS88">
        <v>110</v>
      </c>
      <c r="DTT88">
        <v>130</v>
      </c>
      <c r="DTU88">
        <v>120</v>
      </c>
      <c r="DTV88">
        <v>120</v>
      </c>
      <c r="DTW88">
        <v>100</v>
      </c>
      <c r="DTX88">
        <v>100</v>
      </c>
      <c r="DTY88">
        <v>110</v>
      </c>
      <c r="DTZ88">
        <v>130</v>
      </c>
      <c r="DUA88">
        <v>130</v>
      </c>
      <c r="DUB88">
        <v>130</v>
      </c>
      <c r="DUC88">
        <v>120</v>
      </c>
      <c r="DUD88">
        <v>120</v>
      </c>
      <c r="DUE88">
        <v>130</v>
      </c>
      <c r="DUF88">
        <v>130</v>
      </c>
      <c r="DUG88">
        <v>110</v>
      </c>
      <c r="DUH88">
        <v>130</v>
      </c>
      <c r="DUI88">
        <v>130</v>
      </c>
      <c r="DUJ88">
        <v>130</v>
      </c>
      <c r="DUK88">
        <v>100</v>
      </c>
      <c r="DUL88">
        <v>100</v>
      </c>
      <c r="DUM88">
        <v>120</v>
      </c>
      <c r="DUN88">
        <v>120</v>
      </c>
      <c r="DUO88">
        <v>110</v>
      </c>
      <c r="DUP88">
        <v>110</v>
      </c>
      <c r="DUQ88">
        <v>100</v>
      </c>
      <c r="DUR88">
        <v>100</v>
      </c>
      <c r="DUS88">
        <v>100</v>
      </c>
      <c r="DUT88">
        <v>100</v>
      </c>
      <c r="DUU88">
        <v>120</v>
      </c>
      <c r="DUV88">
        <v>120</v>
      </c>
      <c r="DUW88">
        <v>120</v>
      </c>
      <c r="DUX88">
        <v>120</v>
      </c>
      <c r="DUY88">
        <v>110</v>
      </c>
      <c r="DUZ88">
        <v>120</v>
      </c>
      <c r="DVA88">
        <v>120</v>
      </c>
      <c r="DVB88">
        <v>120</v>
      </c>
      <c r="DVC88">
        <v>120</v>
      </c>
      <c r="DVD88">
        <v>120</v>
      </c>
      <c r="DVE88">
        <v>100</v>
      </c>
      <c r="DVF88">
        <v>110</v>
      </c>
      <c r="DVG88">
        <v>110</v>
      </c>
      <c r="DVH88">
        <v>110</v>
      </c>
      <c r="DVI88">
        <v>120</v>
      </c>
      <c r="DVJ88">
        <v>120</v>
      </c>
      <c r="DVK88">
        <v>110</v>
      </c>
      <c r="DVL88">
        <v>110</v>
      </c>
      <c r="DVM88">
        <v>100</v>
      </c>
      <c r="DVN88">
        <v>100</v>
      </c>
      <c r="DVO88">
        <v>100</v>
      </c>
      <c r="DVP88">
        <v>100</v>
      </c>
      <c r="DVQ88">
        <v>100</v>
      </c>
      <c r="DVR88">
        <v>100</v>
      </c>
      <c r="DVS88">
        <v>100</v>
      </c>
      <c r="DVT88">
        <v>120</v>
      </c>
      <c r="DVU88">
        <v>130</v>
      </c>
      <c r="DVV88">
        <v>130</v>
      </c>
      <c r="DVW88">
        <v>100</v>
      </c>
      <c r="DVX88">
        <v>100</v>
      </c>
      <c r="DVY88">
        <v>110</v>
      </c>
      <c r="DVZ88">
        <v>130</v>
      </c>
      <c r="DWA88">
        <v>100</v>
      </c>
      <c r="DWB88">
        <v>120</v>
      </c>
      <c r="DWC88">
        <v>120</v>
      </c>
      <c r="DWD88">
        <v>120</v>
      </c>
      <c r="DWE88">
        <v>120</v>
      </c>
      <c r="DWF88">
        <v>120</v>
      </c>
      <c r="DWG88">
        <v>100</v>
      </c>
      <c r="DWH88">
        <v>100</v>
      </c>
      <c r="DWI88">
        <v>100</v>
      </c>
      <c r="DWJ88">
        <v>100</v>
      </c>
      <c r="DWK88">
        <v>100</v>
      </c>
      <c r="DWL88">
        <v>110</v>
      </c>
      <c r="DWM88">
        <v>110</v>
      </c>
      <c r="DWN88">
        <v>130</v>
      </c>
      <c r="DWO88">
        <v>100</v>
      </c>
      <c r="DWP88">
        <v>100</v>
      </c>
      <c r="DWQ88">
        <v>110</v>
      </c>
      <c r="DWR88">
        <v>110</v>
      </c>
      <c r="DWS88">
        <v>130</v>
      </c>
      <c r="DWT88">
        <v>130</v>
      </c>
      <c r="DWU88">
        <v>110</v>
      </c>
      <c r="DWV88">
        <v>130</v>
      </c>
      <c r="DWW88">
        <v>100</v>
      </c>
      <c r="DWX88">
        <v>110</v>
      </c>
      <c r="DWY88">
        <v>100</v>
      </c>
      <c r="DWZ88">
        <v>110</v>
      </c>
      <c r="DXA88">
        <v>110</v>
      </c>
      <c r="DXB88">
        <v>110</v>
      </c>
      <c r="DXC88">
        <v>110</v>
      </c>
      <c r="DXD88">
        <v>110</v>
      </c>
      <c r="DXE88">
        <v>120</v>
      </c>
      <c r="DXF88">
        <v>120</v>
      </c>
      <c r="DXG88">
        <v>100</v>
      </c>
      <c r="DXH88">
        <v>110</v>
      </c>
      <c r="DXI88">
        <v>110</v>
      </c>
      <c r="DXJ88">
        <v>110</v>
      </c>
      <c r="DXK88">
        <v>100</v>
      </c>
      <c r="DXL88">
        <v>100</v>
      </c>
      <c r="DXM88">
        <v>100</v>
      </c>
      <c r="DXN88">
        <v>100</v>
      </c>
      <c r="DXO88">
        <v>130</v>
      </c>
      <c r="DXP88">
        <v>130</v>
      </c>
      <c r="DXQ88">
        <v>110</v>
      </c>
      <c r="DXR88">
        <v>110</v>
      </c>
      <c r="DXS88">
        <v>110</v>
      </c>
      <c r="DXT88">
        <v>110</v>
      </c>
      <c r="DXU88">
        <v>110</v>
      </c>
      <c r="DXV88">
        <v>110</v>
      </c>
      <c r="DXW88">
        <v>100</v>
      </c>
      <c r="DXX88">
        <v>100</v>
      </c>
      <c r="DXY88">
        <v>100</v>
      </c>
      <c r="DXZ88">
        <v>100</v>
      </c>
      <c r="DYA88">
        <v>130</v>
      </c>
      <c r="DYB88">
        <v>130</v>
      </c>
      <c r="DYC88">
        <v>120</v>
      </c>
      <c r="DYD88">
        <v>120</v>
      </c>
      <c r="DYE88">
        <v>110</v>
      </c>
      <c r="DYF88">
        <v>110</v>
      </c>
      <c r="DYG88">
        <v>110</v>
      </c>
      <c r="DYH88">
        <v>110</v>
      </c>
      <c r="DYI88">
        <v>120</v>
      </c>
      <c r="DYJ88">
        <v>120</v>
      </c>
      <c r="DYK88">
        <v>130</v>
      </c>
      <c r="DYL88">
        <v>130</v>
      </c>
      <c r="DYM88">
        <v>120</v>
      </c>
      <c r="DYN88">
        <v>120</v>
      </c>
      <c r="DYO88">
        <v>130</v>
      </c>
      <c r="DYP88">
        <v>130</v>
      </c>
      <c r="DYQ88">
        <v>120</v>
      </c>
      <c r="DYR88">
        <v>120</v>
      </c>
      <c r="DYS88">
        <v>100</v>
      </c>
      <c r="DYT88">
        <v>120</v>
      </c>
      <c r="DYU88">
        <v>100</v>
      </c>
      <c r="DYV88">
        <v>120</v>
      </c>
      <c r="DYW88">
        <v>110</v>
      </c>
      <c r="DYX88">
        <v>130</v>
      </c>
      <c r="DYY88">
        <v>100</v>
      </c>
      <c r="DYZ88">
        <v>100</v>
      </c>
      <c r="DZA88">
        <v>120</v>
      </c>
      <c r="DZB88">
        <v>120</v>
      </c>
      <c r="DZC88">
        <v>130</v>
      </c>
      <c r="DZD88">
        <v>130</v>
      </c>
      <c r="DZE88">
        <v>130</v>
      </c>
      <c r="DZF88">
        <v>130</v>
      </c>
      <c r="DZG88">
        <v>100</v>
      </c>
      <c r="DZH88">
        <v>110</v>
      </c>
      <c r="DZI88">
        <v>110</v>
      </c>
      <c r="DZJ88">
        <v>110</v>
      </c>
      <c r="DZK88">
        <v>100</v>
      </c>
      <c r="DZL88">
        <v>100</v>
      </c>
      <c r="DZM88">
        <v>100</v>
      </c>
      <c r="DZN88">
        <v>100</v>
      </c>
      <c r="DZO88">
        <v>120</v>
      </c>
      <c r="DZP88">
        <v>120</v>
      </c>
      <c r="DZQ88">
        <v>110</v>
      </c>
      <c r="DZR88">
        <v>110</v>
      </c>
      <c r="DZS88">
        <v>120</v>
      </c>
      <c r="DZT88">
        <v>120</v>
      </c>
      <c r="DZU88">
        <v>110</v>
      </c>
      <c r="DZV88">
        <v>110</v>
      </c>
      <c r="DZW88">
        <v>130</v>
      </c>
      <c r="DZX88">
        <v>130</v>
      </c>
      <c r="DZY88">
        <v>110</v>
      </c>
      <c r="DZZ88">
        <v>130</v>
      </c>
      <c r="EAA88">
        <v>100</v>
      </c>
      <c r="EAB88">
        <v>100</v>
      </c>
      <c r="EAC88">
        <v>110</v>
      </c>
      <c r="EAD88">
        <v>110</v>
      </c>
      <c r="EAE88">
        <v>110</v>
      </c>
      <c r="EAF88">
        <v>130</v>
      </c>
      <c r="EAG88">
        <v>110</v>
      </c>
      <c r="EAH88">
        <v>130</v>
      </c>
      <c r="EAI88">
        <v>100</v>
      </c>
      <c r="EAJ88">
        <v>130</v>
      </c>
      <c r="EAK88">
        <v>120</v>
      </c>
      <c r="EAL88">
        <v>120</v>
      </c>
      <c r="EAM88">
        <v>110</v>
      </c>
      <c r="EAN88">
        <v>130</v>
      </c>
      <c r="EAO88">
        <v>100</v>
      </c>
      <c r="EAP88">
        <v>110</v>
      </c>
      <c r="EAQ88">
        <v>130</v>
      </c>
      <c r="EAR88">
        <v>130</v>
      </c>
      <c r="EAS88">
        <v>110</v>
      </c>
      <c r="EAT88">
        <v>110</v>
      </c>
      <c r="EAU88">
        <v>100</v>
      </c>
      <c r="EAV88">
        <v>120</v>
      </c>
      <c r="EAW88">
        <v>130</v>
      </c>
      <c r="EAX88">
        <v>130</v>
      </c>
      <c r="EAY88">
        <v>110</v>
      </c>
      <c r="EAZ88">
        <v>110</v>
      </c>
      <c r="EBA88">
        <v>110</v>
      </c>
      <c r="EBB88">
        <v>120</v>
      </c>
      <c r="EBC88">
        <v>100</v>
      </c>
      <c r="EBD88">
        <v>100</v>
      </c>
      <c r="EBE88">
        <v>110</v>
      </c>
      <c r="EBF88">
        <v>110</v>
      </c>
      <c r="EBG88">
        <v>130</v>
      </c>
      <c r="EBH88">
        <v>130</v>
      </c>
      <c r="EBI88">
        <v>120</v>
      </c>
      <c r="EBJ88">
        <v>120</v>
      </c>
      <c r="EBK88">
        <v>110</v>
      </c>
      <c r="EBL88">
        <v>130</v>
      </c>
      <c r="EBM88">
        <v>100</v>
      </c>
      <c r="EBN88">
        <v>100</v>
      </c>
      <c r="EBO88">
        <v>130</v>
      </c>
      <c r="EBP88">
        <v>130</v>
      </c>
      <c r="EBQ88">
        <v>120</v>
      </c>
      <c r="EBR88">
        <v>120</v>
      </c>
      <c r="EBS88">
        <v>120</v>
      </c>
      <c r="EBT88">
        <v>120</v>
      </c>
      <c r="EBU88">
        <v>120</v>
      </c>
      <c r="EBV88">
        <v>120</v>
      </c>
      <c r="EBW88">
        <v>110</v>
      </c>
      <c r="EBX88">
        <v>130</v>
      </c>
      <c r="EBY88">
        <v>120</v>
      </c>
      <c r="EBZ88">
        <v>120</v>
      </c>
      <c r="ECA88">
        <v>120</v>
      </c>
      <c r="ECB88">
        <v>120</v>
      </c>
      <c r="ECC88">
        <v>120</v>
      </c>
      <c r="ECD88">
        <v>120</v>
      </c>
      <c r="ECE88">
        <v>120</v>
      </c>
      <c r="ECF88">
        <v>120</v>
      </c>
      <c r="ECG88">
        <v>100</v>
      </c>
      <c r="ECH88">
        <v>100</v>
      </c>
      <c r="ECI88">
        <v>110</v>
      </c>
      <c r="ECJ88">
        <v>130</v>
      </c>
      <c r="ECK88">
        <v>130</v>
      </c>
      <c r="ECL88">
        <v>130</v>
      </c>
      <c r="ECM88">
        <v>110</v>
      </c>
      <c r="ECN88">
        <v>110</v>
      </c>
      <c r="ECO88">
        <v>130</v>
      </c>
      <c r="ECP88">
        <v>130</v>
      </c>
      <c r="ECQ88">
        <v>120</v>
      </c>
      <c r="ECR88">
        <v>120</v>
      </c>
      <c r="ECS88">
        <v>130</v>
      </c>
      <c r="ECT88">
        <v>130</v>
      </c>
      <c r="ECU88">
        <v>100</v>
      </c>
      <c r="ECV88">
        <v>110</v>
      </c>
      <c r="ECW88">
        <v>100</v>
      </c>
      <c r="ECX88">
        <v>110</v>
      </c>
      <c r="ECY88">
        <v>100</v>
      </c>
      <c r="ECZ88">
        <v>120</v>
      </c>
      <c r="EDA88">
        <v>110</v>
      </c>
      <c r="EDB88">
        <v>110</v>
      </c>
      <c r="EDC88">
        <v>120</v>
      </c>
      <c r="EDD88">
        <v>120</v>
      </c>
      <c r="EDE88">
        <v>100</v>
      </c>
      <c r="EDF88">
        <v>130</v>
      </c>
      <c r="EDG88">
        <v>120</v>
      </c>
      <c r="EDH88">
        <v>120</v>
      </c>
      <c r="EDI88">
        <v>130</v>
      </c>
      <c r="EDJ88">
        <v>130</v>
      </c>
      <c r="EDK88">
        <v>100</v>
      </c>
      <c r="EDL88">
        <v>130</v>
      </c>
      <c r="EDM88">
        <v>110</v>
      </c>
      <c r="EDN88">
        <v>130</v>
      </c>
      <c r="EDO88">
        <v>120</v>
      </c>
      <c r="EDP88">
        <v>120</v>
      </c>
      <c r="EDQ88">
        <v>110</v>
      </c>
      <c r="EDR88">
        <v>110</v>
      </c>
      <c r="EDS88">
        <v>120</v>
      </c>
      <c r="EDT88">
        <v>120</v>
      </c>
      <c r="EDU88">
        <v>100</v>
      </c>
      <c r="EDV88">
        <v>100</v>
      </c>
      <c r="EDW88">
        <v>100</v>
      </c>
      <c r="EDX88">
        <v>120</v>
      </c>
      <c r="EDY88">
        <v>100</v>
      </c>
      <c r="EDZ88">
        <v>120</v>
      </c>
      <c r="EEA88">
        <v>110</v>
      </c>
      <c r="EEB88">
        <v>120</v>
      </c>
      <c r="EEC88">
        <v>100</v>
      </c>
      <c r="EED88">
        <v>100</v>
      </c>
      <c r="EEE88">
        <v>110</v>
      </c>
      <c r="EEF88">
        <v>130</v>
      </c>
      <c r="EEG88">
        <v>130</v>
      </c>
      <c r="EEH88">
        <v>130</v>
      </c>
      <c r="EEI88">
        <v>110</v>
      </c>
      <c r="EEJ88">
        <v>110</v>
      </c>
      <c r="EEK88">
        <v>130</v>
      </c>
      <c r="EEL88">
        <v>130</v>
      </c>
      <c r="EEM88">
        <v>110</v>
      </c>
      <c r="EEN88">
        <v>110</v>
      </c>
      <c r="EEO88">
        <v>100</v>
      </c>
      <c r="EEP88">
        <v>120</v>
      </c>
      <c r="EEQ88">
        <v>120</v>
      </c>
      <c r="EER88">
        <v>120</v>
      </c>
      <c r="EES88">
        <v>130</v>
      </c>
      <c r="EET88">
        <v>130</v>
      </c>
      <c r="EEU88">
        <v>110</v>
      </c>
      <c r="EEV88">
        <v>120</v>
      </c>
      <c r="EEW88">
        <v>130</v>
      </c>
      <c r="EEX88">
        <v>130</v>
      </c>
      <c r="EEY88">
        <v>100</v>
      </c>
      <c r="EEZ88">
        <v>100</v>
      </c>
      <c r="EFA88">
        <v>130</v>
      </c>
      <c r="EFB88">
        <v>130</v>
      </c>
      <c r="EFC88">
        <v>100</v>
      </c>
      <c r="EFD88">
        <v>100</v>
      </c>
      <c r="EFE88">
        <v>100</v>
      </c>
      <c r="EFF88">
        <v>130</v>
      </c>
      <c r="EFG88">
        <v>120</v>
      </c>
      <c r="EFH88">
        <v>120</v>
      </c>
      <c r="EFI88">
        <v>130</v>
      </c>
      <c r="EFJ88">
        <v>130</v>
      </c>
      <c r="EFK88">
        <v>110</v>
      </c>
      <c r="EFL88">
        <v>110</v>
      </c>
      <c r="EFM88">
        <v>110</v>
      </c>
      <c r="EFN88">
        <v>110</v>
      </c>
      <c r="EFO88">
        <v>110</v>
      </c>
      <c r="EFP88">
        <v>130</v>
      </c>
      <c r="EFQ88">
        <v>120</v>
      </c>
      <c r="EFR88">
        <v>120</v>
      </c>
      <c r="EFS88">
        <v>100</v>
      </c>
      <c r="EFT88">
        <v>110</v>
      </c>
      <c r="EFU88">
        <v>110</v>
      </c>
      <c r="EFV88">
        <v>110</v>
      </c>
      <c r="EFW88">
        <v>120</v>
      </c>
      <c r="EFX88">
        <v>120</v>
      </c>
      <c r="EFY88">
        <v>120</v>
      </c>
      <c r="EFZ88">
        <v>120</v>
      </c>
      <c r="EGA88">
        <v>130</v>
      </c>
      <c r="EGB88">
        <v>130</v>
      </c>
      <c r="EGC88">
        <v>100</v>
      </c>
      <c r="EGD88">
        <v>120</v>
      </c>
      <c r="EGE88">
        <v>110</v>
      </c>
      <c r="EGF88">
        <v>130</v>
      </c>
      <c r="EGG88">
        <v>100</v>
      </c>
      <c r="EGH88">
        <v>100</v>
      </c>
      <c r="EGI88">
        <v>120</v>
      </c>
      <c r="EGJ88">
        <v>120</v>
      </c>
      <c r="EGK88">
        <v>100</v>
      </c>
      <c r="EGL88">
        <v>100</v>
      </c>
      <c r="EGM88">
        <v>110</v>
      </c>
      <c r="EGN88">
        <v>110</v>
      </c>
      <c r="EGO88">
        <v>100</v>
      </c>
      <c r="EGP88">
        <v>100</v>
      </c>
      <c r="EGQ88">
        <v>110</v>
      </c>
      <c r="EGR88">
        <v>120</v>
      </c>
      <c r="EGS88">
        <v>120</v>
      </c>
      <c r="EGT88">
        <v>120</v>
      </c>
      <c r="EGU88">
        <v>100</v>
      </c>
      <c r="EGV88">
        <v>100</v>
      </c>
      <c r="EGW88">
        <v>110</v>
      </c>
      <c r="EGX88">
        <v>130</v>
      </c>
      <c r="EGY88">
        <v>120</v>
      </c>
      <c r="EGZ88">
        <v>120</v>
      </c>
      <c r="EHA88">
        <v>110</v>
      </c>
      <c r="EHB88">
        <v>110</v>
      </c>
      <c r="EHC88">
        <v>120</v>
      </c>
      <c r="EHD88">
        <v>120</v>
      </c>
      <c r="EHE88">
        <v>110</v>
      </c>
      <c r="EHF88">
        <v>110</v>
      </c>
      <c r="EHG88">
        <v>130</v>
      </c>
      <c r="EHH88">
        <v>130</v>
      </c>
      <c r="EHI88">
        <v>100</v>
      </c>
      <c r="EHJ88">
        <v>120</v>
      </c>
      <c r="EHK88">
        <v>100</v>
      </c>
      <c r="EHL88">
        <v>110</v>
      </c>
      <c r="EHM88">
        <v>100</v>
      </c>
      <c r="EHN88">
        <v>100</v>
      </c>
    </row>
    <row r="89" spans="1:3602" x14ac:dyDescent="0.35">
      <c r="A89" t="s">
        <v>1907</v>
      </c>
      <c r="B89" t="s">
        <v>13</v>
      </c>
      <c r="C89">
        <v>100</v>
      </c>
      <c r="D89">
        <v>120</v>
      </c>
      <c r="E89">
        <v>120</v>
      </c>
      <c r="F89">
        <v>120</v>
      </c>
      <c r="G89">
        <v>120</v>
      </c>
      <c r="H89">
        <v>120</v>
      </c>
      <c r="I89">
        <v>0</v>
      </c>
      <c r="J89">
        <v>0</v>
      </c>
      <c r="K89">
        <v>110</v>
      </c>
      <c r="L89">
        <v>110</v>
      </c>
      <c r="M89">
        <v>130</v>
      </c>
      <c r="N89">
        <v>130</v>
      </c>
      <c r="O89">
        <v>100</v>
      </c>
      <c r="P89">
        <v>100</v>
      </c>
      <c r="Q89">
        <v>110</v>
      </c>
      <c r="R89">
        <v>110</v>
      </c>
      <c r="S89">
        <v>100</v>
      </c>
      <c r="T89">
        <v>110</v>
      </c>
      <c r="U89">
        <v>100</v>
      </c>
      <c r="V89">
        <v>100</v>
      </c>
      <c r="W89">
        <v>100</v>
      </c>
      <c r="X89">
        <v>110</v>
      </c>
      <c r="Y89">
        <v>0</v>
      </c>
      <c r="Z89">
        <v>0</v>
      </c>
      <c r="AA89">
        <v>130</v>
      </c>
      <c r="AB89">
        <v>130</v>
      </c>
      <c r="AC89">
        <v>110</v>
      </c>
      <c r="AD89">
        <v>110</v>
      </c>
      <c r="AE89">
        <v>130</v>
      </c>
      <c r="AF89">
        <v>130</v>
      </c>
      <c r="AG89">
        <v>130</v>
      </c>
      <c r="AH89">
        <v>130</v>
      </c>
      <c r="AI89">
        <v>0</v>
      </c>
      <c r="AJ89">
        <v>0</v>
      </c>
      <c r="AK89">
        <v>120</v>
      </c>
      <c r="AL89">
        <v>120</v>
      </c>
      <c r="AM89">
        <v>130</v>
      </c>
      <c r="AN89">
        <v>130</v>
      </c>
      <c r="AO89">
        <v>100</v>
      </c>
      <c r="AP89">
        <v>110</v>
      </c>
      <c r="AQ89">
        <v>110</v>
      </c>
      <c r="AR89">
        <v>120</v>
      </c>
      <c r="AS89">
        <v>130</v>
      </c>
      <c r="AT89">
        <v>130</v>
      </c>
      <c r="AU89">
        <v>110</v>
      </c>
      <c r="AV89">
        <v>110</v>
      </c>
      <c r="AW89">
        <v>100</v>
      </c>
      <c r="AX89">
        <v>100</v>
      </c>
      <c r="AY89">
        <v>100</v>
      </c>
      <c r="AZ89">
        <v>110</v>
      </c>
      <c r="BA89">
        <v>110</v>
      </c>
      <c r="BB89">
        <v>110</v>
      </c>
      <c r="BC89">
        <v>110</v>
      </c>
      <c r="BD89">
        <v>110</v>
      </c>
      <c r="BE89">
        <v>120</v>
      </c>
      <c r="BF89">
        <v>120</v>
      </c>
      <c r="BG89">
        <v>100</v>
      </c>
      <c r="BH89">
        <v>120</v>
      </c>
      <c r="BI89">
        <v>100</v>
      </c>
      <c r="BJ89">
        <v>100</v>
      </c>
      <c r="BK89">
        <v>100</v>
      </c>
      <c r="BL89">
        <v>100</v>
      </c>
      <c r="BM89">
        <v>100</v>
      </c>
      <c r="BN89">
        <v>100</v>
      </c>
      <c r="BO89">
        <v>130</v>
      </c>
      <c r="BP89">
        <v>130</v>
      </c>
      <c r="BQ89">
        <v>110</v>
      </c>
      <c r="BR89">
        <v>120</v>
      </c>
      <c r="BS89">
        <v>120</v>
      </c>
      <c r="BT89">
        <v>120</v>
      </c>
      <c r="BU89">
        <v>110</v>
      </c>
      <c r="BV89">
        <v>130</v>
      </c>
      <c r="BW89">
        <v>100</v>
      </c>
      <c r="BX89">
        <v>120</v>
      </c>
      <c r="BY89">
        <v>130</v>
      </c>
      <c r="BZ89">
        <v>130</v>
      </c>
      <c r="CA89">
        <v>110</v>
      </c>
      <c r="CB89">
        <v>120</v>
      </c>
      <c r="CC89">
        <v>100</v>
      </c>
      <c r="CD89">
        <v>100</v>
      </c>
      <c r="CE89">
        <v>130</v>
      </c>
      <c r="CF89">
        <v>130</v>
      </c>
      <c r="CG89">
        <v>110</v>
      </c>
      <c r="CH89">
        <v>110</v>
      </c>
      <c r="CI89">
        <v>100</v>
      </c>
      <c r="CJ89">
        <v>120</v>
      </c>
      <c r="CK89">
        <v>120</v>
      </c>
      <c r="CL89">
        <v>120</v>
      </c>
      <c r="CM89">
        <v>100</v>
      </c>
      <c r="CN89">
        <v>130</v>
      </c>
      <c r="CO89">
        <v>130</v>
      </c>
      <c r="CP89">
        <v>130</v>
      </c>
      <c r="CQ89">
        <v>130</v>
      </c>
      <c r="CR89">
        <v>130</v>
      </c>
      <c r="CS89">
        <v>120</v>
      </c>
      <c r="CT89">
        <v>120</v>
      </c>
      <c r="CU89">
        <v>110</v>
      </c>
      <c r="CV89">
        <v>110</v>
      </c>
      <c r="CW89">
        <v>100</v>
      </c>
      <c r="CX89">
        <v>100</v>
      </c>
      <c r="CY89">
        <v>130</v>
      </c>
      <c r="CZ89">
        <v>130</v>
      </c>
      <c r="DA89">
        <v>130</v>
      </c>
      <c r="DB89">
        <v>130</v>
      </c>
      <c r="DC89">
        <v>130</v>
      </c>
      <c r="DD89">
        <v>130</v>
      </c>
      <c r="DE89">
        <v>100</v>
      </c>
      <c r="DF89">
        <v>100</v>
      </c>
      <c r="DG89">
        <v>110</v>
      </c>
      <c r="DH89">
        <v>110</v>
      </c>
      <c r="DI89">
        <v>110</v>
      </c>
      <c r="DJ89">
        <v>130</v>
      </c>
      <c r="DK89">
        <v>100</v>
      </c>
      <c r="DL89">
        <v>120</v>
      </c>
      <c r="DM89">
        <v>100</v>
      </c>
      <c r="DN89">
        <v>100</v>
      </c>
      <c r="DO89">
        <v>120</v>
      </c>
      <c r="DP89">
        <v>120</v>
      </c>
      <c r="DQ89">
        <v>100</v>
      </c>
      <c r="DR89">
        <v>100</v>
      </c>
      <c r="DS89">
        <v>100</v>
      </c>
      <c r="DT89">
        <v>100</v>
      </c>
      <c r="DU89">
        <v>120</v>
      </c>
      <c r="DV89">
        <v>120</v>
      </c>
      <c r="DW89">
        <v>120</v>
      </c>
      <c r="DX89">
        <v>120</v>
      </c>
      <c r="DY89">
        <v>110</v>
      </c>
      <c r="DZ89">
        <v>110</v>
      </c>
      <c r="EA89">
        <v>100</v>
      </c>
      <c r="EB89">
        <v>110</v>
      </c>
      <c r="EC89">
        <v>100</v>
      </c>
      <c r="ED89">
        <v>100</v>
      </c>
      <c r="EE89">
        <v>130</v>
      </c>
      <c r="EF89">
        <v>130</v>
      </c>
      <c r="EG89">
        <v>100</v>
      </c>
      <c r="EH89">
        <v>130</v>
      </c>
      <c r="EI89">
        <v>130</v>
      </c>
      <c r="EJ89">
        <v>130</v>
      </c>
      <c r="EK89">
        <v>0</v>
      </c>
      <c r="EL89">
        <v>0</v>
      </c>
      <c r="EM89">
        <v>100</v>
      </c>
      <c r="EN89">
        <v>100</v>
      </c>
      <c r="EO89">
        <v>120</v>
      </c>
      <c r="EP89">
        <v>120</v>
      </c>
      <c r="EQ89">
        <v>100</v>
      </c>
      <c r="ER89">
        <v>110</v>
      </c>
      <c r="ES89">
        <v>120</v>
      </c>
      <c r="ET89">
        <v>120</v>
      </c>
      <c r="EU89">
        <v>130</v>
      </c>
      <c r="EV89">
        <v>130</v>
      </c>
      <c r="EW89">
        <v>130</v>
      </c>
      <c r="EX89">
        <v>130</v>
      </c>
      <c r="EY89">
        <v>100</v>
      </c>
      <c r="EZ89">
        <v>130</v>
      </c>
      <c r="FA89">
        <v>100</v>
      </c>
      <c r="FB89">
        <v>100</v>
      </c>
      <c r="FC89">
        <v>100</v>
      </c>
      <c r="FD89">
        <v>100</v>
      </c>
      <c r="FE89">
        <v>120</v>
      </c>
      <c r="FF89">
        <v>120</v>
      </c>
      <c r="FG89">
        <v>100</v>
      </c>
      <c r="FH89">
        <v>110</v>
      </c>
      <c r="FI89">
        <v>130</v>
      </c>
      <c r="FJ89">
        <v>130</v>
      </c>
      <c r="FK89">
        <v>100</v>
      </c>
      <c r="FL89">
        <v>100</v>
      </c>
      <c r="FM89">
        <v>110</v>
      </c>
      <c r="FN89">
        <v>110</v>
      </c>
      <c r="FO89">
        <v>130</v>
      </c>
      <c r="FP89">
        <v>130</v>
      </c>
      <c r="FQ89">
        <v>110</v>
      </c>
      <c r="FR89">
        <v>110</v>
      </c>
      <c r="FS89">
        <v>110</v>
      </c>
      <c r="FT89">
        <v>110</v>
      </c>
      <c r="FU89">
        <v>100</v>
      </c>
      <c r="FV89">
        <v>120</v>
      </c>
      <c r="FW89">
        <v>130</v>
      </c>
      <c r="FX89">
        <v>130</v>
      </c>
      <c r="FY89">
        <v>100</v>
      </c>
      <c r="FZ89">
        <v>130</v>
      </c>
      <c r="GA89">
        <v>130</v>
      </c>
      <c r="GB89">
        <v>130</v>
      </c>
      <c r="GC89">
        <v>120</v>
      </c>
      <c r="GD89">
        <v>130</v>
      </c>
      <c r="GE89">
        <v>110</v>
      </c>
      <c r="GF89">
        <v>130</v>
      </c>
      <c r="GG89">
        <v>100</v>
      </c>
      <c r="GH89">
        <v>100</v>
      </c>
      <c r="GI89">
        <v>130</v>
      </c>
      <c r="GJ89">
        <v>130</v>
      </c>
      <c r="GK89">
        <v>100</v>
      </c>
      <c r="GL89">
        <v>100</v>
      </c>
      <c r="GM89">
        <v>100</v>
      </c>
      <c r="GN89">
        <v>100</v>
      </c>
      <c r="GO89">
        <v>120</v>
      </c>
      <c r="GP89">
        <v>120</v>
      </c>
      <c r="GQ89">
        <v>130</v>
      </c>
      <c r="GR89">
        <v>130</v>
      </c>
      <c r="GS89">
        <v>110</v>
      </c>
      <c r="GT89">
        <v>130</v>
      </c>
      <c r="GU89">
        <v>120</v>
      </c>
      <c r="GV89">
        <v>120</v>
      </c>
      <c r="GW89">
        <v>110</v>
      </c>
      <c r="GX89">
        <v>110</v>
      </c>
      <c r="GY89">
        <v>120</v>
      </c>
      <c r="GZ89">
        <v>120</v>
      </c>
      <c r="HA89">
        <v>130</v>
      </c>
      <c r="HB89">
        <v>130</v>
      </c>
      <c r="HC89">
        <v>130</v>
      </c>
      <c r="HD89">
        <v>130</v>
      </c>
      <c r="HE89">
        <v>110</v>
      </c>
      <c r="HF89">
        <v>110</v>
      </c>
      <c r="HG89">
        <v>100</v>
      </c>
      <c r="HH89">
        <v>100</v>
      </c>
      <c r="HI89">
        <v>100</v>
      </c>
      <c r="HJ89">
        <v>110</v>
      </c>
      <c r="HK89">
        <v>120</v>
      </c>
      <c r="HL89">
        <v>120</v>
      </c>
      <c r="HM89">
        <v>110</v>
      </c>
      <c r="HN89">
        <v>110</v>
      </c>
      <c r="HO89">
        <v>120</v>
      </c>
      <c r="HP89">
        <v>120</v>
      </c>
      <c r="HQ89">
        <v>100</v>
      </c>
      <c r="HR89">
        <v>100</v>
      </c>
      <c r="HS89">
        <v>130</v>
      </c>
      <c r="HT89">
        <v>130</v>
      </c>
      <c r="HU89">
        <v>0</v>
      </c>
      <c r="HV89">
        <v>0</v>
      </c>
      <c r="HW89">
        <v>0</v>
      </c>
      <c r="HX89">
        <v>0</v>
      </c>
      <c r="HY89">
        <v>100</v>
      </c>
      <c r="HZ89">
        <v>100</v>
      </c>
      <c r="IA89">
        <v>100</v>
      </c>
      <c r="IB89">
        <v>100</v>
      </c>
      <c r="IC89">
        <v>120</v>
      </c>
      <c r="ID89">
        <v>120</v>
      </c>
      <c r="IE89">
        <v>110</v>
      </c>
      <c r="IF89">
        <v>110</v>
      </c>
      <c r="IG89">
        <v>100</v>
      </c>
      <c r="IH89">
        <v>100</v>
      </c>
      <c r="II89">
        <v>120</v>
      </c>
      <c r="IJ89">
        <v>120</v>
      </c>
      <c r="IK89">
        <v>130</v>
      </c>
      <c r="IL89">
        <v>130</v>
      </c>
      <c r="IM89">
        <v>130</v>
      </c>
      <c r="IN89">
        <v>130</v>
      </c>
      <c r="IO89">
        <v>130</v>
      </c>
      <c r="IP89">
        <v>130</v>
      </c>
      <c r="IQ89">
        <v>100</v>
      </c>
      <c r="IR89">
        <v>120</v>
      </c>
      <c r="IS89">
        <v>130</v>
      </c>
      <c r="IT89">
        <v>130</v>
      </c>
      <c r="IU89">
        <v>100</v>
      </c>
      <c r="IV89">
        <v>100</v>
      </c>
      <c r="IW89">
        <v>110</v>
      </c>
      <c r="IX89">
        <v>130</v>
      </c>
      <c r="IY89">
        <v>130</v>
      </c>
      <c r="IZ89">
        <v>130</v>
      </c>
      <c r="JA89">
        <v>100</v>
      </c>
      <c r="JB89">
        <v>130</v>
      </c>
      <c r="JC89">
        <v>130</v>
      </c>
      <c r="JD89">
        <v>130</v>
      </c>
      <c r="JE89">
        <v>110</v>
      </c>
      <c r="JF89">
        <v>110</v>
      </c>
      <c r="JG89">
        <v>100</v>
      </c>
      <c r="JH89">
        <v>100</v>
      </c>
      <c r="JI89">
        <v>130</v>
      </c>
      <c r="JJ89">
        <v>130</v>
      </c>
      <c r="JK89">
        <v>130</v>
      </c>
      <c r="JL89">
        <v>130</v>
      </c>
      <c r="JM89">
        <v>130</v>
      </c>
      <c r="JN89">
        <v>130</v>
      </c>
      <c r="JO89">
        <v>120</v>
      </c>
      <c r="JP89">
        <v>120</v>
      </c>
      <c r="JQ89">
        <v>110</v>
      </c>
      <c r="JR89">
        <v>110</v>
      </c>
      <c r="JS89">
        <v>100</v>
      </c>
      <c r="JT89">
        <v>100</v>
      </c>
      <c r="JU89">
        <v>110</v>
      </c>
      <c r="JV89">
        <v>110</v>
      </c>
      <c r="JW89">
        <v>100</v>
      </c>
      <c r="JX89">
        <v>100</v>
      </c>
      <c r="JY89">
        <v>110</v>
      </c>
      <c r="JZ89">
        <v>110</v>
      </c>
      <c r="KA89">
        <v>110</v>
      </c>
      <c r="KB89">
        <v>110</v>
      </c>
      <c r="KC89">
        <v>120</v>
      </c>
      <c r="KD89">
        <v>130</v>
      </c>
      <c r="KE89">
        <v>110</v>
      </c>
      <c r="KF89">
        <v>110</v>
      </c>
      <c r="KG89">
        <v>130</v>
      </c>
      <c r="KH89">
        <v>130</v>
      </c>
      <c r="KI89">
        <v>120</v>
      </c>
      <c r="KJ89">
        <v>120</v>
      </c>
      <c r="KK89">
        <v>130</v>
      </c>
      <c r="KL89">
        <v>130</v>
      </c>
      <c r="KM89">
        <v>110</v>
      </c>
      <c r="KN89">
        <v>110</v>
      </c>
      <c r="KO89">
        <v>110</v>
      </c>
      <c r="KP89">
        <v>110</v>
      </c>
      <c r="KQ89">
        <v>110</v>
      </c>
      <c r="KR89">
        <v>120</v>
      </c>
      <c r="KS89">
        <v>100</v>
      </c>
      <c r="KT89">
        <v>100</v>
      </c>
      <c r="KU89">
        <v>130</v>
      </c>
      <c r="KV89">
        <v>130</v>
      </c>
      <c r="KW89">
        <v>120</v>
      </c>
      <c r="KX89">
        <v>120</v>
      </c>
      <c r="KY89">
        <v>120</v>
      </c>
      <c r="KZ89">
        <v>120</v>
      </c>
      <c r="LA89">
        <v>100</v>
      </c>
      <c r="LB89">
        <v>110</v>
      </c>
      <c r="LC89">
        <v>100</v>
      </c>
      <c r="LD89">
        <v>100</v>
      </c>
      <c r="LE89">
        <v>110</v>
      </c>
      <c r="LF89">
        <v>120</v>
      </c>
      <c r="LG89">
        <v>100</v>
      </c>
      <c r="LH89">
        <v>120</v>
      </c>
      <c r="LI89">
        <v>110</v>
      </c>
      <c r="LJ89">
        <v>130</v>
      </c>
      <c r="LK89">
        <v>110</v>
      </c>
      <c r="LL89">
        <v>110</v>
      </c>
      <c r="LM89">
        <v>110</v>
      </c>
      <c r="LN89">
        <v>110</v>
      </c>
      <c r="LO89">
        <v>110</v>
      </c>
      <c r="LP89">
        <v>130</v>
      </c>
      <c r="LQ89">
        <v>130</v>
      </c>
      <c r="LR89">
        <v>130</v>
      </c>
      <c r="LS89">
        <v>130</v>
      </c>
      <c r="LT89">
        <v>130</v>
      </c>
      <c r="LU89">
        <v>120</v>
      </c>
      <c r="LV89">
        <v>130</v>
      </c>
      <c r="LW89">
        <v>100</v>
      </c>
      <c r="LX89">
        <v>100</v>
      </c>
      <c r="LY89">
        <v>100</v>
      </c>
      <c r="LZ89">
        <v>130</v>
      </c>
      <c r="MA89">
        <v>110</v>
      </c>
      <c r="MB89">
        <v>110</v>
      </c>
      <c r="MC89">
        <v>120</v>
      </c>
      <c r="MD89">
        <v>120</v>
      </c>
      <c r="ME89">
        <v>130</v>
      </c>
      <c r="MF89">
        <v>130</v>
      </c>
      <c r="MG89">
        <v>130</v>
      </c>
      <c r="MH89">
        <v>130</v>
      </c>
      <c r="MI89">
        <v>110</v>
      </c>
      <c r="MJ89">
        <v>110</v>
      </c>
      <c r="MK89">
        <v>110</v>
      </c>
      <c r="ML89">
        <v>110</v>
      </c>
      <c r="MM89">
        <v>120</v>
      </c>
      <c r="MN89">
        <v>120</v>
      </c>
      <c r="MO89">
        <v>130</v>
      </c>
      <c r="MP89">
        <v>130</v>
      </c>
      <c r="MQ89">
        <v>110</v>
      </c>
      <c r="MR89">
        <v>110</v>
      </c>
      <c r="MS89">
        <v>130</v>
      </c>
      <c r="MT89">
        <v>130</v>
      </c>
      <c r="MU89">
        <v>130</v>
      </c>
      <c r="MV89">
        <v>130</v>
      </c>
      <c r="MW89">
        <v>130</v>
      </c>
      <c r="MX89">
        <v>130</v>
      </c>
      <c r="MY89">
        <v>100</v>
      </c>
      <c r="MZ89">
        <v>120</v>
      </c>
      <c r="NA89">
        <v>100</v>
      </c>
      <c r="NB89">
        <v>100</v>
      </c>
      <c r="NC89">
        <v>130</v>
      </c>
      <c r="ND89">
        <v>130</v>
      </c>
      <c r="NE89">
        <v>100</v>
      </c>
      <c r="NF89">
        <v>100</v>
      </c>
      <c r="NG89">
        <v>100</v>
      </c>
      <c r="NH89">
        <v>110</v>
      </c>
      <c r="NI89">
        <v>110</v>
      </c>
      <c r="NJ89">
        <v>110</v>
      </c>
      <c r="NK89">
        <v>110</v>
      </c>
      <c r="NL89">
        <v>130</v>
      </c>
      <c r="NM89">
        <v>0</v>
      </c>
      <c r="NN89">
        <v>0</v>
      </c>
      <c r="NO89">
        <v>120</v>
      </c>
      <c r="NP89">
        <v>120</v>
      </c>
      <c r="NQ89">
        <v>120</v>
      </c>
      <c r="NR89">
        <v>120</v>
      </c>
      <c r="NS89">
        <v>100</v>
      </c>
      <c r="NT89">
        <v>100</v>
      </c>
      <c r="NU89">
        <v>120</v>
      </c>
      <c r="NV89">
        <v>120</v>
      </c>
      <c r="NW89">
        <v>100</v>
      </c>
      <c r="NX89">
        <v>120</v>
      </c>
      <c r="NY89">
        <v>100</v>
      </c>
      <c r="NZ89">
        <v>120</v>
      </c>
      <c r="OA89">
        <v>120</v>
      </c>
      <c r="OB89">
        <v>120</v>
      </c>
      <c r="OC89">
        <v>120</v>
      </c>
      <c r="OD89">
        <v>120</v>
      </c>
      <c r="OE89">
        <v>130</v>
      </c>
      <c r="OF89">
        <v>130</v>
      </c>
      <c r="OG89">
        <v>130</v>
      </c>
      <c r="OH89">
        <v>130</v>
      </c>
      <c r="OI89">
        <v>120</v>
      </c>
      <c r="OJ89">
        <v>120</v>
      </c>
      <c r="OK89">
        <v>100</v>
      </c>
      <c r="OL89">
        <v>100</v>
      </c>
      <c r="OM89">
        <v>120</v>
      </c>
      <c r="ON89">
        <v>120</v>
      </c>
      <c r="OO89">
        <v>130</v>
      </c>
      <c r="OP89">
        <v>130</v>
      </c>
      <c r="OQ89">
        <v>100</v>
      </c>
      <c r="OR89">
        <v>100</v>
      </c>
      <c r="OS89">
        <v>110</v>
      </c>
      <c r="OT89">
        <v>110</v>
      </c>
      <c r="OU89">
        <v>130</v>
      </c>
      <c r="OV89">
        <v>130</v>
      </c>
      <c r="OW89">
        <v>130</v>
      </c>
      <c r="OX89">
        <v>130</v>
      </c>
      <c r="OY89">
        <v>100</v>
      </c>
      <c r="OZ89">
        <v>100</v>
      </c>
      <c r="PA89">
        <v>110</v>
      </c>
      <c r="PB89">
        <v>130</v>
      </c>
      <c r="PC89">
        <v>110</v>
      </c>
      <c r="PD89">
        <v>110</v>
      </c>
      <c r="PE89">
        <v>100</v>
      </c>
      <c r="PF89">
        <v>100</v>
      </c>
      <c r="PG89">
        <v>120</v>
      </c>
      <c r="PH89">
        <v>120</v>
      </c>
      <c r="PI89">
        <v>100</v>
      </c>
      <c r="PJ89">
        <v>100</v>
      </c>
      <c r="PK89">
        <v>110</v>
      </c>
      <c r="PL89">
        <v>110</v>
      </c>
      <c r="PM89">
        <v>130</v>
      </c>
      <c r="PN89">
        <v>130</v>
      </c>
      <c r="PO89">
        <v>100</v>
      </c>
      <c r="PP89">
        <v>100</v>
      </c>
      <c r="PQ89">
        <v>100</v>
      </c>
      <c r="PR89">
        <v>120</v>
      </c>
      <c r="PS89">
        <v>100</v>
      </c>
      <c r="PT89">
        <v>100</v>
      </c>
      <c r="PU89">
        <v>100</v>
      </c>
      <c r="PV89">
        <v>100</v>
      </c>
      <c r="PW89">
        <v>130</v>
      </c>
      <c r="PX89">
        <v>130</v>
      </c>
      <c r="PY89">
        <v>120</v>
      </c>
      <c r="PZ89">
        <v>120</v>
      </c>
      <c r="QA89">
        <v>110</v>
      </c>
      <c r="QB89">
        <v>110</v>
      </c>
      <c r="QC89">
        <v>130</v>
      </c>
      <c r="QD89">
        <v>130</v>
      </c>
      <c r="QE89">
        <v>100</v>
      </c>
      <c r="QF89">
        <v>100</v>
      </c>
      <c r="QG89">
        <v>130</v>
      </c>
      <c r="QH89">
        <v>130</v>
      </c>
      <c r="QI89">
        <v>100</v>
      </c>
      <c r="QJ89">
        <v>100</v>
      </c>
      <c r="QK89">
        <v>120</v>
      </c>
      <c r="QL89">
        <v>120</v>
      </c>
      <c r="QM89">
        <v>110</v>
      </c>
      <c r="QN89">
        <v>110</v>
      </c>
      <c r="QO89">
        <v>100</v>
      </c>
      <c r="QP89">
        <v>100</v>
      </c>
      <c r="QQ89">
        <v>100</v>
      </c>
      <c r="QR89">
        <v>100</v>
      </c>
      <c r="QS89">
        <v>130</v>
      </c>
      <c r="QT89">
        <v>130</v>
      </c>
      <c r="QU89">
        <v>110</v>
      </c>
      <c r="QV89">
        <v>130</v>
      </c>
      <c r="QW89">
        <v>130</v>
      </c>
      <c r="QX89">
        <v>130</v>
      </c>
      <c r="QY89">
        <v>130</v>
      </c>
      <c r="QZ89">
        <v>130</v>
      </c>
      <c r="RA89">
        <v>110</v>
      </c>
      <c r="RB89">
        <v>110</v>
      </c>
      <c r="RC89">
        <v>130</v>
      </c>
      <c r="RD89">
        <v>130</v>
      </c>
      <c r="RE89">
        <v>110</v>
      </c>
      <c r="RF89">
        <v>110</v>
      </c>
      <c r="RG89">
        <v>110</v>
      </c>
      <c r="RH89">
        <v>110</v>
      </c>
      <c r="RI89">
        <v>120</v>
      </c>
      <c r="RJ89">
        <v>120</v>
      </c>
      <c r="RK89">
        <v>120</v>
      </c>
      <c r="RL89">
        <v>120</v>
      </c>
      <c r="RM89">
        <v>100</v>
      </c>
      <c r="RN89">
        <v>100</v>
      </c>
      <c r="RO89">
        <v>130</v>
      </c>
      <c r="RP89">
        <v>130</v>
      </c>
      <c r="RQ89">
        <v>100</v>
      </c>
      <c r="RR89">
        <v>120</v>
      </c>
      <c r="RS89">
        <v>100</v>
      </c>
      <c r="RT89">
        <v>110</v>
      </c>
      <c r="RU89">
        <v>130</v>
      </c>
      <c r="RV89">
        <v>130</v>
      </c>
      <c r="RW89">
        <v>120</v>
      </c>
      <c r="RX89">
        <v>120</v>
      </c>
      <c r="RY89">
        <v>130</v>
      </c>
      <c r="RZ89">
        <v>130</v>
      </c>
      <c r="SA89">
        <v>120</v>
      </c>
      <c r="SB89">
        <v>130</v>
      </c>
      <c r="SC89">
        <v>110</v>
      </c>
      <c r="SD89">
        <v>120</v>
      </c>
      <c r="SE89">
        <v>100</v>
      </c>
      <c r="SF89">
        <v>100</v>
      </c>
      <c r="SG89">
        <v>100</v>
      </c>
      <c r="SH89">
        <v>100</v>
      </c>
      <c r="SI89">
        <v>100</v>
      </c>
      <c r="SJ89">
        <v>100</v>
      </c>
      <c r="SK89">
        <v>130</v>
      </c>
      <c r="SL89">
        <v>130</v>
      </c>
      <c r="SM89">
        <v>110</v>
      </c>
      <c r="SN89">
        <v>130</v>
      </c>
      <c r="SO89">
        <v>130</v>
      </c>
      <c r="SP89">
        <v>130</v>
      </c>
      <c r="SQ89">
        <v>130</v>
      </c>
      <c r="SR89">
        <v>130</v>
      </c>
      <c r="SS89">
        <v>110</v>
      </c>
      <c r="ST89">
        <v>110</v>
      </c>
      <c r="SU89">
        <v>100</v>
      </c>
      <c r="SV89">
        <v>110</v>
      </c>
      <c r="SW89">
        <v>130</v>
      </c>
      <c r="SX89">
        <v>130</v>
      </c>
      <c r="SY89">
        <v>130</v>
      </c>
      <c r="SZ89">
        <v>130</v>
      </c>
      <c r="TA89">
        <v>130</v>
      </c>
      <c r="TB89">
        <v>130</v>
      </c>
      <c r="TC89">
        <v>110</v>
      </c>
      <c r="TD89">
        <v>110</v>
      </c>
      <c r="TE89">
        <v>110</v>
      </c>
      <c r="TF89">
        <v>110</v>
      </c>
      <c r="TG89">
        <v>110</v>
      </c>
      <c r="TH89">
        <v>130</v>
      </c>
      <c r="TI89">
        <v>110</v>
      </c>
      <c r="TJ89">
        <v>110</v>
      </c>
      <c r="TK89">
        <v>100</v>
      </c>
      <c r="TL89">
        <v>100</v>
      </c>
      <c r="TM89">
        <v>130</v>
      </c>
      <c r="TN89">
        <v>130</v>
      </c>
      <c r="TO89">
        <v>100</v>
      </c>
      <c r="TP89">
        <v>130</v>
      </c>
      <c r="TQ89">
        <v>100</v>
      </c>
      <c r="TR89">
        <v>100</v>
      </c>
      <c r="TS89">
        <v>130</v>
      </c>
      <c r="TT89">
        <v>130</v>
      </c>
      <c r="TU89">
        <v>130</v>
      </c>
      <c r="TV89">
        <v>130</v>
      </c>
      <c r="TW89">
        <v>120</v>
      </c>
      <c r="TX89">
        <v>120</v>
      </c>
      <c r="TY89">
        <v>100</v>
      </c>
      <c r="TZ89">
        <v>110</v>
      </c>
      <c r="UA89">
        <v>120</v>
      </c>
      <c r="UB89">
        <v>120</v>
      </c>
      <c r="UC89">
        <v>110</v>
      </c>
      <c r="UD89">
        <v>110</v>
      </c>
      <c r="UE89">
        <v>120</v>
      </c>
      <c r="UF89">
        <v>120</v>
      </c>
      <c r="UG89">
        <v>100</v>
      </c>
      <c r="UH89">
        <v>100</v>
      </c>
      <c r="UI89">
        <v>100</v>
      </c>
      <c r="UJ89">
        <v>120</v>
      </c>
      <c r="UK89">
        <v>120</v>
      </c>
      <c r="UL89">
        <v>120</v>
      </c>
      <c r="UM89">
        <v>110</v>
      </c>
      <c r="UN89">
        <v>110</v>
      </c>
      <c r="UO89">
        <v>120</v>
      </c>
      <c r="UP89">
        <v>120</v>
      </c>
      <c r="UQ89">
        <v>130</v>
      </c>
      <c r="UR89">
        <v>130</v>
      </c>
      <c r="US89">
        <v>130</v>
      </c>
      <c r="UT89">
        <v>130</v>
      </c>
      <c r="UU89">
        <v>110</v>
      </c>
      <c r="UV89">
        <v>110</v>
      </c>
      <c r="UW89">
        <v>130</v>
      </c>
      <c r="UX89">
        <v>130</v>
      </c>
      <c r="UY89">
        <v>100</v>
      </c>
      <c r="UZ89">
        <v>120</v>
      </c>
      <c r="VA89">
        <v>100</v>
      </c>
      <c r="VB89">
        <v>100</v>
      </c>
      <c r="VC89">
        <v>130</v>
      </c>
      <c r="VD89">
        <v>130</v>
      </c>
      <c r="VE89">
        <v>0</v>
      </c>
      <c r="VF89">
        <v>0</v>
      </c>
      <c r="VG89">
        <v>110</v>
      </c>
      <c r="VH89">
        <v>120</v>
      </c>
      <c r="VI89">
        <v>100</v>
      </c>
      <c r="VJ89">
        <v>130</v>
      </c>
      <c r="VK89">
        <v>120</v>
      </c>
      <c r="VL89">
        <v>120</v>
      </c>
      <c r="VM89">
        <v>100</v>
      </c>
      <c r="VN89">
        <v>100</v>
      </c>
      <c r="VO89">
        <v>110</v>
      </c>
      <c r="VP89">
        <v>110</v>
      </c>
      <c r="VQ89">
        <v>110</v>
      </c>
      <c r="VR89">
        <v>110</v>
      </c>
      <c r="VS89">
        <v>110</v>
      </c>
      <c r="VT89">
        <v>130</v>
      </c>
      <c r="VU89">
        <v>110</v>
      </c>
      <c r="VV89">
        <v>130</v>
      </c>
      <c r="VW89">
        <v>100</v>
      </c>
      <c r="VX89">
        <v>100</v>
      </c>
      <c r="VY89">
        <v>110</v>
      </c>
      <c r="VZ89">
        <v>110</v>
      </c>
      <c r="WA89">
        <v>100</v>
      </c>
      <c r="WB89">
        <v>100</v>
      </c>
      <c r="WC89">
        <v>110</v>
      </c>
      <c r="WD89">
        <v>110</v>
      </c>
      <c r="WE89">
        <v>110</v>
      </c>
      <c r="WF89">
        <v>130</v>
      </c>
      <c r="WG89">
        <v>110</v>
      </c>
      <c r="WH89">
        <v>110</v>
      </c>
      <c r="WI89">
        <v>110</v>
      </c>
      <c r="WJ89">
        <v>110</v>
      </c>
      <c r="WK89">
        <v>120</v>
      </c>
      <c r="WL89">
        <v>120</v>
      </c>
      <c r="WM89">
        <v>100</v>
      </c>
      <c r="WN89">
        <v>100</v>
      </c>
      <c r="WO89">
        <v>120</v>
      </c>
      <c r="WP89">
        <v>120</v>
      </c>
      <c r="WQ89">
        <v>100</v>
      </c>
      <c r="WR89">
        <v>120</v>
      </c>
      <c r="WS89">
        <v>130</v>
      </c>
      <c r="WT89">
        <v>130</v>
      </c>
      <c r="WU89">
        <v>110</v>
      </c>
      <c r="WV89">
        <v>120</v>
      </c>
      <c r="WW89">
        <v>100</v>
      </c>
      <c r="WX89">
        <v>120</v>
      </c>
      <c r="WY89">
        <v>0</v>
      </c>
      <c r="WZ89">
        <v>0</v>
      </c>
      <c r="XA89">
        <v>120</v>
      </c>
      <c r="XB89">
        <v>120</v>
      </c>
      <c r="XC89">
        <v>0</v>
      </c>
      <c r="XD89">
        <v>0</v>
      </c>
      <c r="XE89">
        <v>110</v>
      </c>
      <c r="XF89">
        <v>130</v>
      </c>
      <c r="XG89">
        <v>110</v>
      </c>
      <c r="XH89">
        <v>110</v>
      </c>
      <c r="XI89">
        <v>120</v>
      </c>
      <c r="XJ89">
        <v>120</v>
      </c>
      <c r="XK89">
        <v>130</v>
      </c>
      <c r="XL89">
        <v>130</v>
      </c>
      <c r="XM89">
        <v>130</v>
      </c>
      <c r="XN89">
        <v>130</v>
      </c>
      <c r="XO89">
        <v>100</v>
      </c>
      <c r="XP89">
        <v>110</v>
      </c>
      <c r="XQ89">
        <v>100</v>
      </c>
      <c r="XR89">
        <v>100</v>
      </c>
      <c r="XS89">
        <v>130</v>
      </c>
      <c r="XT89">
        <v>130</v>
      </c>
      <c r="XU89">
        <v>130</v>
      </c>
      <c r="XV89">
        <v>130</v>
      </c>
      <c r="XW89">
        <v>110</v>
      </c>
      <c r="XX89">
        <v>110</v>
      </c>
      <c r="XY89">
        <v>100</v>
      </c>
      <c r="XZ89">
        <v>120</v>
      </c>
      <c r="YA89">
        <v>120</v>
      </c>
      <c r="YB89">
        <v>120</v>
      </c>
      <c r="YC89">
        <v>130</v>
      </c>
      <c r="YD89">
        <v>130</v>
      </c>
      <c r="YE89">
        <v>130</v>
      </c>
      <c r="YF89">
        <v>130</v>
      </c>
      <c r="YG89">
        <v>100</v>
      </c>
      <c r="YH89">
        <v>120</v>
      </c>
      <c r="YI89">
        <v>120</v>
      </c>
      <c r="YJ89">
        <v>120</v>
      </c>
      <c r="YK89">
        <v>130</v>
      </c>
      <c r="YL89">
        <v>130</v>
      </c>
      <c r="YM89">
        <v>110</v>
      </c>
      <c r="YN89">
        <v>110</v>
      </c>
      <c r="YO89">
        <v>100</v>
      </c>
      <c r="YP89">
        <v>110</v>
      </c>
      <c r="YQ89">
        <v>110</v>
      </c>
      <c r="YR89">
        <v>130</v>
      </c>
      <c r="YS89">
        <v>120</v>
      </c>
      <c r="YT89">
        <v>120</v>
      </c>
      <c r="YU89">
        <v>100</v>
      </c>
      <c r="YV89">
        <v>100</v>
      </c>
      <c r="YW89">
        <v>120</v>
      </c>
      <c r="YX89">
        <v>120</v>
      </c>
      <c r="YY89">
        <v>120</v>
      </c>
      <c r="YZ89">
        <v>120</v>
      </c>
      <c r="ZA89">
        <v>110</v>
      </c>
      <c r="ZB89">
        <v>130</v>
      </c>
      <c r="ZC89">
        <v>130</v>
      </c>
      <c r="ZD89">
        <v>130</v>
      </c>
      <c r="ZE89">
        <v>120</v>
      </c>
      <c r="ZF89">
        <v>120</v>
      </c>
      <c r="ZG89">
        <v>110</v>
      </c>
      <c r="ZH89">
        <v>110</v>
      </c>
      <c r="ZI89">
        <v>110</v>
      </c>
      <c r="ZJ89">
        <v>130</v>
      </c>
      <c r="ZK89">
        <v>100</v>
      </c>
      <c r="ZL89">
        <v>100</v>
      </c>
      <c r="ZM89">
        <v>110</v>
      </c>
      <c r="ZN89">
        <v>130</v>
      </c>
      <c r="ZO89">
        <v>120</v>
      </c>
      <c r="ZP89">
        <v>120</v>
      </c>
      <c r="ZQ89">
        <v>110</v>
      </c>
      <c r="ZR89">
        <v>130</v>
      </c>
      <c r="ZS89">
        <v>110</v>
      </c>
      <c r="ZT89">
        <v>110</v>
      </c>
      <c r="ZU89">
        <v>100</v>
      </c>
      <c r="ZV89">
        <v>100</v>
      </c>
      <c r="ZW89">
        <v>130</v>
      </c>
      <c r="ZX89">
        <v>130</v>
      </c>
      <c r="ZY89">
        <v>130</v>
      </c>
      <c r="ZZ89">
        <v>130</v>
      </c>
      <c r="AAA89">
        <v>100</v>
      </c>
      <c r="AAB89">
        <v>100</v>
      </c>
      <c r="AAC89">
        <v>130</v>
      </c>
      <c r="AAD89">
        <v>130</v>
      </c>
      <c r="AAE89">
        <v>100</v>
      </c>
      <c r="AAF89">
        <v>110</v>
      </c>
      <c r="AAG89">
        <v>120</v>
      </c>
      <c r="AAH89">
        <v>120</v>
      </c>
      <c r="AAI89">
        <v>130</v>
      </c>
      <c r="AAJ89">
        <v>130</v>
      </c>
      <c r="AAK89">
        <v>130</v>
      </c>
      <c r="AAL89">
        <v>130</v>
      </c>
      <c r="AAM89">
        <v>130</v>
      </c>
      <c r="AAN89">
        <v>130</v>
      </c>
      <c r="AAO89">
        <v>110</v>
      </c>
      <c r="AAP89">
        <v>110</v>
      </c>
      <c r="AAQ89">
        <v>110</v>
      </c>
      <c r="AAR89">
        <v>110</v>
      </c>
      <c r="AAS89">
        <v>110</v>
      </c>
      <c r="AAT89">
        <v>110</v>
      </c>
      <c r="AAU89">
        <v>100</v>
      </c>
      <c r="AAV89">
        <v>110</v>
      </c>
      <c r="AAW89">
        <v>100</v>
      </c>
      <c r="AAX89">
        <v>100</v>
      </c>
      <c r="AAY89">
        <v>110</v>
      </c>
      <c r="AAZ89">
        <v>110</v>
      </c>
      <c r="ABA89">
        <v>100</v>
      </c>
      <c r="ABB89">
        <v>100</v>
      </c>
      <c r="ABC89">
        <v>120</v>
      </c>
      <c r="ABD89">
        <v>120</v>
      </c>
      <c r="ABE89">
        <v>100</v>
      </c>
      <c r="ABF89">
        <v>120</v>
      </c>
      <c r="ABG89">
        <v>120</v>
      </c>
      <c r="ABH89">
        <v>120</v>
      </c>
      <c r="ABI89">
        <v>100</v>
      </c>
      <c r="ABJ89">
        <v>100</v>
      </c>
      <c r="ABK89">
        <v>110</v>
      </c>
      <c r="ABL89">
        <v>110</v>
      </c>
      <c r="ABM89">
        <v>110</v>
      </c>
      <c r="ABN89">
        <v>110</v>
      </c>
      <c r="ABO89">
        <v>130</v>
      </c>
      <c r="ABP89">
        <v>130</v>
      </c>
      <c r="ABQ89">
        <v>100</v>
      </c>
      <c r="ABR89">
        <v>100</v>
      </c>
      <c r="ABS89">
        <v>110</v>
      </c>
      <c r="ABT89">
        <v>110</v>
      </c>
      <c r="ABU89">
        <v>100</v>
      </c>
      <c r="ABV89">
        <v>100</v>
      </c>
      <c r="ABW89">
        <v>100</v>
      </c>
      <c r="ABX89">
        <v>100</v>
      </c>
      <c r="ABY89">
        <v>110</v>
      </c>
      <c r="ABZ89">
        <v>120</v>
      </c>
      <c r="ACA89">
        <v>100</v>
      </c>
      <c r="ACB89">
        <v>100</v>
      </c>
      <c r="ACC89">
        <v>120</v>
      </c>
      <c r="ACD89">
        <v>120</v>
      </c>
      <c r="ACE89">
        <v>130</v>
      </c>
      <c r="ACF89">
        <v>130</v>
      </c>
      <c r="ACG89">
        <v>0</v>
      </c>
      <c r="ACH89">
        <v>0</v>
      </c>
      <c r="ACI89">
        <v>100</v>
      </c>
      <c r="ACJ89">
        <v>110</v>
      </c>
      <c r="ACK89">
        <v>100</v>
      </c>
      <c r="ACL89">
        <v>120</v>
      </c>
      <c r="ACM89">
        <v>100</v>
      </c>
      <c r="ACN89">
        <v>120</v>
      </c>
      <c r="ACO89">
        <v>130</v>
      </c>
      <c r="ACP89">
        <v>130</v>
      </c>
      <c r="ACQ89">
        <v>100</v>
      </c>
      <c r="ACR89">
        <v>100</v>
      </c>
      <c r="ACS89">
        <v>130</v>
      </c>
      <c r="ACT89">
        <v>130</v>
      </c>
      <c r="ACU89">
        <v>110</v>
      </c>
      <c r="ACV89">
        <v>110</v>
      </c>
      <c r="ACW89">
        <v>100</v>
      </c>
      <c r="ACX89">
        <v>120</v>
      </c>
      <c r="ACY89">
        <v>130</v>
      </c>
      <c r="ACZ89">
        <v>130</v>
      </c>
      <c r="ADA89">
        <v>120</v>
      </c>
      <c r="ADB89">
        <v>120</v>
      </c>
      <c r="ADC89">
        <v>110</v>
      </c>
      <c r="ADD89">
        <v>130</v>
      </c>
      <c r="ADE89">
        <v>130</v>
      </c>
      <c r="ADF89">
        <v>130</v>
      </c>
      <c r="ADG89">
        <v>110</v>
      </c>
      <c r="ADH89">
        <v>130</v>
      </c>
      <c r="ADI89">
        <v>100</v>
      </c>
      <c r="ADJ89">
        <v>120</v>
      </c>
      <c r="ADK89">
        <v>100</v>
      </c>
      <c r="ADL89">
        <v>120</v>
      </c>
      <c r="ADM89">
        <v>130</v>
      </c>
      <c r="ADN89">
        <v>130</v>
      </c>
      <c r="ADO89">
        <v>100</v>
      </c>
      <c r="ADP89">
        <v>100</v>
      </c>
      <c r="ADQ89">
        <v>100</v>
      </c>
      <c r="ADR89">
        <v>100</v>
      </c>
      <c r="ADS89">
        <v>120</v>
      </c>
      <c r="ADT89">
        <v>120</v>
      </c>
      <c r="ADU89">
        <v>110</v>
      </c>
      <c r="ADV89">
        <v>110</v>
      </c>
      <c r="ADW89">
        <v>100</v>
      </c>
      <c r="ADX89">
        <v>100</v>
      </c>
      <c r="ADY89">
        <v>120</v>
      </c>
      <c r="ADZ89">
        <v>130</v>
      </c>
      <c r="AEA89">
        <v>120</v>
      </c>
      <c r="AEB89">
        <v>120</v>
      </c>
      <c r="AEC89">
        <v>110</v>
      </c>
      <c r="AED89">
        <v>130</v>
      </c>
      <c r="AEE89">
        <v>110</v>
      </c>
      <c r="AEF89">
        <v>110</v>
      </c>
      <c r="AEG89">
        <v>120</v>
      </c>
      <c r="AEH89">
        <v>120</v>
      </c>
      <c r="AEI89">
        <v>110</v>
      </c>
      <c r="AEJ89">
        <v>120</v>
      </c>
      <c r="AEK89">
        <v>110</v>
      </c>
      <c r="AEL89">
        <v>110</v>
      </c>
      <c r="AEM89">
        <v>100</v>
      </c>
      <c r="AEN89">
        <v>100</v>
      </c>
      <c r="AEO89">
        <v>100</v>
      </c>
      <c r="AEP89">
        <v>100</v>
      </c>
      <c r="AEQ89">
        <v>110</v>
      </c>
      <c r="AER89">
        <v>110</v>
      </c>
      <c r="AES89">
        <v>110</v>
      </c>
      <c r="AET89">
        <v>110</v>
      </c>
      <c r="AEU89">
        <v>110</v>
      </c>
      <c r="AEV89">
        <v>110</v>
      </c>
      <c r="AEW89">
        <v>110</v>
      </c>
      <c r="AEX89">
        <v>110</v>
      </c>
      <c r="AEY89">
        <v>120</v>
      </c>
      <c r="AEZ89">
        <v>120</v>
      </c>
      <c r="AFA89">
        <v>100</v>
      </c>
      <c r="AFB89">
        <v>110</v>
      </c>
      <c r="AFC89">
        <v>100</v>
      </c>
      <c r="AFD89">
        <v>120</v>
      </c>
      <c r="AFE89">
        <v>100</v>
      </c>
      <c r="AFF89">
        <v>100</v>
      </c>
      <c r="AFG89">
        <v>100</v>
      </c>
      <c r="AFH89">
        <v>100</v>
      </c>
      <c r="AFI89">
        <v>110</v>
      </c>
      <c r="AFJ89">
        <v>110</v>
      </c>
      <c r="AFK89">
        <v>110</v>
      </c>
      <c r="AFL89">
        <v>120</v>
      </c>
      <c r="AFM89">
        <v>110</v>
      </c>
      <c r="AFN89">
        <v>110</v>
      </c>
      <c r="AFO89">
        <v>100</v>
      </c>
      <c r="AFP89">
        <v>110</v>
      </c>
      <c r="AFQ89">
        <v>130</v>
      </c>
      <c r="AFR89">
        <v>130</v>
      </c>
      <c r="AFS89">
        <v>100</v>
      </c>
      <c r="AFT89">
        <v>100</v>
      </c>
      <c r="AFU89">
        <v>100</v>
      </c>
      <c r="AFV89">
        <v>100</v>
      </c>
      <c r="AFW89">
        <v>110</v>
      </c>
      <c r="AFX89">
        <v>110</v>
      </c>
      <c r="AFY89">
        <v>120</v>
      </c>
      <c r="AFZ89">
        <v>120</v>
      </c>
      <c r="AGA89">
        <v>100</v>
      </c>
      <c r="AGB89">
        <v>100</v>
      </c>
      <c r="AGC89">
        <v>110</v>
      </c>
      <c r="AGD89">
        <v>110</v>
      </c>
      <c r="AGE89">
        <v>110</v>
      </c>
      <c r="AGF89">
        <v>120</v>
      </c>
      <c r="AGG89">
        <v>110</v>
      </c>
      <c r="AGH89">
        <v>110</v>
      </c>
      <c r="AGI89">
        <v>100</v>
      </c>
      <c r="AGJ89">
        <v>100</v>
      </c>
      <c r="AGK89">
        <v>120</v>
      </c>
      <c r="AGL89">
        <v>120</v>
      </c>
      <c r="AGM89">
        <v>130</v>
      </c>
      <c r="AGN89">
        <v>130</v>
      </c>
      <c r="AGO89">
        <v>100</v>
      </c>
      <c r="AGP89">
        <v>100</v>
      </c>
      <c r="AGQ89">
        <v>110</v>
      </c>
      <c r="AGR89">
        <v>110</v>
      </c>
      <c r="AGS89">
        <v>100</v>
      </c>
      <c r="AGT89">
        <v>110</v>
      </c>
      <c r="AGU89">
        <v>110</v>
      </c>
      <c r="AGV89">
        <v>130</v>
      </c>
      <c r="AGW89">
        <v>110</v>
      </c>
      <c r="AGX89">
        <v>110</v>
      </c>
      <c r="AGY89">
        <v>130</v>
      </c>
      <c r="AGZ89">
        <v>130</v>
      </c>
      <c r="AHA89">
        <v>100</v>
      </c>
      <c r="AHB89">
        <v>110</v>
      </c>
      <c r="AHC89">
        <v>100</v>
      </c>
      <c r="AHD89">
        <v>100</v>
      </c>
      <c r="AHE89">
        <v>120</v>
      </c>
      <c r="AHF89">
        <v>120</v>
      </c>
      <c r="AHG89">
        <v>100</v>
      </c>
      <c r="AHH89">
        <v>100</v>
      </c>
      <c r="AHI89">
        <v>130</v>
      </c>
      <c r="AHJ89">
        <v>130</v>
      </c>
      <c r="AHK89">
        <v>130</v>
      </c>
      <c r="AHL89">
        <v>130</v>
      </c>
      <c r="AHM89">
        <v>120</v>
      </c>
      <c r="AHN89">
        <v>120</v>
      </c>
      <c r="AHO89">
        <v>120</v>
      </c>
      <c r="AHP89">
        <v>120</v>
      </c>
      <c r="AHQ89">
        <v>100</v>
      </c>
      <c r="AHR89">
        <v>100</v>
      </c>
      <c r="AHS89">
        <v>120</v>
      </c>
      <c r="AHT89">
        <v>120</v>
      </c>
      <c r="AHU89">
        <v>130</v>
      </c>
      <c r="AHV89">
        <v>130</v>
      </c>
      <c r="AHW89">
        <v>110</v>
      </c>
      <c r="AHX89">
        <v>110</v>
      </c>
      <c r="AHY89">
        <v>110</v>
      </c>
      <c r="AHZ89">
        <v>110</v>
      </c>
      <c r="AIA89">
        <v>120</v>
      </c>
      <c r="AIB89">
        <v>120</v>
      </c>
      <c r="AIC89">
        <v>100</v>
      </c>
      <c r="AID89">
        <v>120</v>
      </c>
      <c r="AIE89">
        <v>100</v>
      </c>
      <c r="AIF89">
        <v>120</v>
      </c>
      <c r="AIG89">
        <v>110</v>
      </c>
      <c r="AIH89">
        <v>120</v>
      </c>
      <c r="AII89">
        <v>100</v>
      </c>
      <c r="AIJ89">
        <v>100</v>
      </c>
      <c r="AIK89">
        <v>130</v>
      </c>
      <c r="AIL89">
        <v>130</v>
      </c>
      <c r="AIM89">
        <v>100</v>
      </c>
      <c r="AIN89">
        <v>100</v>
      </c>
      <c r="AIO89">
        <v>130</v>
      </c>
      <c r="AIP89">
        <v>130</v>
      </c>
      <c r="AIQ89">
        <v>110</v>
      </c>
      <c r="AIR89">
        <v>120</v>
      </c>
      <c r="AIS89">
        <v>110</v>
      </c>
      <c r="AIT89">
        <v>110</v>
      </c>
      <c r="AIU89">
        <v>120</v>
      </c>
      <c r="AIV89">
        <v>120</v>
      </c>
      <c r="AIW89">
        <v>130</v>
      </c>
      <c r="AIX89">
        <v>130</v>
      </c>
      <c r="AIY89">
        <v>130</v>
      </c>
      <c r="AIZ89">
        <v>130</v>
      </c>
      <c r="AJA89">
        <v>130</v>
      </c>
      <c r="AJB89">
        <v>130</v>
      </c>
      <c r="AJC89">
        <v>110</v>
      </c>
      <c r="AJD89">
        <v>110</v>
      </c>
      <c r="AJE89">
        <v>100</v>
      </c>
      <c r="AJF89">
        <v>100</v>
      </c>
      <c r="AJG89">
        <v>130</v>
      </c>
      <c r="AJH89">
        <v>130</v>
      </c>
      <c r="AJI89">
        <v>110</v>
      </c>
      <c r="AJJ89">
        <v>110</v>
      </c>
      <c r="AJK89">
        <v>130</v>
      </c>
      <c r="AJL89">
        <v>130</v>
      </c>
      <c r="AJM89">
        <v>130</v>
      </c>
      <c r="AJN89">
        <v>130</v>
      </c>
      <c r="AJO89">
        <v>120</v>
      </c>
      <c r="AJP89">
        <v>120</v>
      </c>
      <c r="AJQ89">
        <v>120</v>
      </c>
      <c r="AJR89">
        <v>120</v>
      </c>
      <c r="AJS89">
        <v>110</v>
      </c>
      <c r="AJT89">
        <v>110</v>
      </c>
      <c r="AJU89">
        <v>110</v>
      </c>
      <c r="AJV89">
        <v>110</v>
      </c>
      <c r="AJW89">
        <v>100</v>
      </c>
      <c r="AJX89">
        <v>120</v>
      </c>
      <c r="AJY89">
        <v>120</v>
      </c>
      <c r="AJZ89">
        <v>120</v>
      </c>
      <c r="AKA89">
        <v>120</v>
      </c>
      <c r="AKB89">
        <v>120</v>
      </c>
      <c r="AKC89">
        <v>110</v>
      </c>
      <c r="AKD89">
        <v>110</v>
      </c>
      <c r="AKE89">
        <v>110</v>
      </c>
      <c r="AKF89">
        <v>130</v>
      </c>
      <c r="AKG89">
        <v>110</v>
      </c>
      <c r="AKH89">
        <v>120</v>
      </c>
      <c r="AKI89">
        <v>120</v>
      </c>
      <c r="AKJ89">
        <v>120</v>
      </c>
      <c r="AKK89">
        <v>120</v>
      </c>
      <c r="AKL89">
        <v>120</v>
      </c>
      <c r="AKM89">
        <v>110</v>
      </c>
      <c r="AKN89">
        <v>110</v>
      </c>
      <c r="AKO89">
        <v>130</v>
      </c>
      <c r="AKP89">
        <v>130</v>
      </c>
      <c r="AKQ89">
        <v>130</v>
      </c>
      <c r="AKR89">
        <v>130</v>
      </c>
      <c r="AKS89">
        <v>100</v>
      </c>
      <c r="AKT89">
        <v>100</v>
      </c>
      <c r="AKU89">
        <v>120</v>
      </c>
      <c r="AKV89">
        <v>120</v>
      </c>
      <c r="AKW89">
        <v>130</v>
      </c>
      <c r="AKX89">
        <v>130</v>
      </c>
      <c r="AKY89">
        <v>100</v>
      </c>
      <c r="AKZ89">
        <v>110</v>
      </c>
      <c r="ALA89">
        <v>100</v>
      </c>
      <c r="ALB89">
        <v>100</v>
      </c>
      <c r="ALC89">
        <v>100</v>
      </c>
      <c r="ALD89">
        <v>110</v>
      </c>
      <c r="ALE89">
        <v>110</v>
      </c>
      <c r="ALF89">
        <v>110</v>
      </c>
      <c r="ALG89">
        <v>130</v>
      </c>
      <c r="ALH89">
        <v>130</v>
      </c>
      <c r="ALI89">
        <v>130</v>
      </c>
      <c r="ALJ89">
        <v>130</v>
      </c>
      <c r="ALK89">
        <v>130</v>
      </c>
      <c r="ALL89">
        <v>130</v>
      </c>
      <c r="ALM89">
        <v>130</v>
      </c>
      <c r="ALN89">
        <v>130</v>
      </c>
      <c r="ALO89">
        <v>120</v>
      </c>
      <c r="ALP89">
        <v>120</v>
      </c>
      <c r="ALQ89">
        <v>120</v>
      </c>
      <c r="ALR89">
        <v>120</v>
      </c>
      <c r="ALS89">
        <v>110</v>
      </c>
      <c r="ALT89">
        <v>120</v>
      </c>
      <c r="ALU89">
        <v>100</v>
      </c>
      <c r="ALV89">
        <v>100</v>
      </c>
      <c r="ALW89">
        <v>120</v>
      </c>
      <c r="ALX89">
        <v>120</v>
      </c>
      <c r="ALY89">
        <v>100</v>
      </c>
      <c r="ALZ89">
        <v>120</v>
      </c>
      <c r="AMA89">
        <v>100</v>
      </c>
      <c r="AMB89">
        <v>100</v>
      </c>
      <c r="AMC89">
        <v>130</v>
      </c>
      <c r="AMD89">
        <v>130</v>
      </c>
      <c r="AME89">
        <v>110</v>
      </c>
      <c r="AMF89">
        <v>110</v>
      </c>
      <c r="AMG89">
        <v>100</v>
      </c>
      <c r="AMH89">
        <v>120</v>
      </c>
      <c r="AMI89">
        <v>110</v>
      </c>
      <c r="AMJ89">
        <v>130</v>
      </c>
      <c r="AMK89">
        <v>110</v>
      </c>
      <c r="AML89">
        <v>110</v>
      </c>
      <c r="AMM89">
        <v>100</v>
      </c>
      <c r="AMN89">
        <v>100</v>
      </c>
      <c r="AMO89">
        <v>120</v>
      </c>
      <c r="AMP89">
        <v>120</v>
      </c>
      <c r="AMQ89">
        <v>100</v>
      </c>
      <c r="AMR89">
        <v>100</v>
      </c>
      <c r="AMS89">
        <v>120</v>
      </c>
      <c r="AMT89">
        <v>120</v>
      </c>
      <c r="AMU89">
        <v>120</v>
      </c>
      <c r="AMV89">
        <v>120</v>
      </c>
      <c r="AMW89">
        <v>100</v>
      </c>
      <c r="AMX89">
        <v>100</v>
      </c>
      <c r="AMY89">
        <v>100</v>
      </c>
      <c r="AMZ89">
        <v>100</v>
      </c>
      <c r="ANA89">
        <v>130</v>
      </c>
      <c r="ANB89">
        <v>130</v>
      </c>
      <c r="ANC89">
        <v>110</v>
      </c>
      <c r="AND89">
        <v>130</v>
      </c>
      <c r="ANE89">
        <v>100</v>
      </c>
      <c r="ANF89">
        <v>100</v>
      </c>
      <c r="ANG89">
        <v>130</v>
      </c>
      <c r="ANH89">
        <v>130</v>
      </c>
      <c r="ANI89">
        <v>130</v>
      </c>
      <c r="ANJ89">
        <v>130</v>
      </c>
      <c r="ANK89">
        <v>100</v>
      </c>
      <c r="ANL89">
        <v>100</v>
      </c>
      <c r="ANM89">
        <v>130</v>
      </c>
      <c r="ANN89">
        <v>130</v>
      </c>
      <c r="ANO89">
        <v>110</v>
      </c>
      <c r="ANP89">
        <v>110</v>
      </c>
      <c r="ANQ89">
        <v>120</v>
      </c>
      <c r="ANR89">
        <v>120</v>
      </c>
      <c r="ANS89">
        <v>110</v>
      </c>
      <c r="ANT89">
        <v>110</v>
      </c>
      <c r="ANU89">
        <v>100</v>
      </c>
      <c r="ANV89">
        <v>120</v>
      </c>
      <c r="ANW89">
        <v>130</v>
      </c>
      <c r="ANX89">
        <v>130</v>
      </c>
      <c r="ANY89">
        <v>110</v>
      </c>
      <c r="ANZ89">
        <v>110</v>
      </c>
      <c r="AOA89">
        <v>130</v>
      </c>
      <c r="AOB89">
        <v>130</v>
      </c>
      <c r="AOC89">
        <v>110</v>
      </c>
      <c r="AOD89">
        <v>110</v>
      </c>
      <c r="AOE89">
        <v>120</v>
      </c>
      <c r="AOF89">
        <v>130</v>
      </c>
      <c r="AOG89">
        <v>100</v>
      </c>
      <c r="AOH89">
        <v>100</v>
      </c>
      <c r="AOI89">
        <v>100</v>
      </c>
      <c r="AOJ89">
        <v>100</v>
      </c>
      <c r="AOK89">
        <v>100</v>
      </c>
      <c r="AOL89">
        <v>100</v>
      </c>
      <c r="AOM89">
        <v>120</v>
      </c>
      <c r="AON89">
        <v>120</v>
      </c>
      <c r="AOO89">
        <v>100</v>
      </c>
      <c r="AOP89">
        <v>120</v>
      </c>
      <c r="AOQ89">
        <v>110</v>
      </c>
      <c r="AOR89">
        <v>130</v>
      </c>
      <c r="AOS89">
        <v>120</v>
      </c>
      <c r="AOT89">
        <v>120</v>
      </c>
      <c r="AOU89">
        <v>110</v>
      </c>
      <c r="AOV89">
        <v>110</v>
      </c>
      <c r="AOW89">
        <v>110</v>
      </c>
      <c r="AOX89">
        <v>130</v>
      </c>
      <c r="AOY89">
        <v>120</v>
      </c>
      <c r="AOZ89">
        <v>120</v>
      </c>
      <c r="APA89">
        <v>100</v>
      </c>
      <c r="APB89">
        <v>130</v>
      </c>
      <c r="APC89">
        <v>110</v>
      </c>
      <c r="APD89">
        <v>110</v>
      </c>
      <c r="APE89">
        <v>110</v>
      </c>
      <c r="APF89">
        <v>110</v>
      </c>
      <c r="APG89">
        <v>130</v>
      </c>
      <c r="APH89">
        <v>130</v>
      </c>
      <c r="API89">
        <v>130</v>
      </c>
      <c r="APJ89">
        <v>130</v>
      </c>
      <c r="APK89">
        <v>110</v>
      </c>
      <c r="APL89">
        <v>110</v>
      </c>
      <c r="APM89">
        <v>110</v>
      </c>
      <c r="APN89">
        <v>110</v>
      </c>
      <c r="APO89">
        <v>100</v>
      </c>
      <c r="APP89">
        <v>110</v>
      </c>
      <c r="APQ89">
        <v>110</v>
      </c>
      <c r="APR89">
        <v>110</v>
      </c>
      <c r="APS89">
        <v>130</v>
      </c>
      <c r="APT89">
        <v>130</v>
      </c>
      <c r="APU89">
        <v>100</v>
      </c>
      <c r="APV89">
        <v>100</v>
      </c>
      <c r="APW89">
        <v>130</v>
      </c>
      <c r="APX89">
        <v>130</v>
      </c>
      <c r="APY89">
        <v>100</v>
      </c>
      <c r="APZ89">
        <v>100</v>
      </c>
      <c r="AQA89">
        <v>120</v>
      </c>
      <c r="AQB89">
        <v>120</v>
      </c>
      <c r="AQC89">
        <v>110</v>
      </c>
      <c r="AQD89">
        <v>110</v>
      </c>
      <c r="AQE89">
        <v>100</v>
      </c>
      <c r="AQF89">
        <v>100</v>
      </c>
      <c r="AQG89">
        <v>110</v>
      </c>
      <c r="AQH89">
        <v>110</v>
      </c>
      <c r="AQI89">
        <v>130</v>
      </c>
      <c r="AQJ89">
        <v>130</v>
      </c>
      <c r="AQK89">
        <v>100</v>
      </c>
      <c r="AQL89">
        <v>100</v>
      </c>
      <c r="AQM89">
        <v>130</v>
      </c>
      <c r="AQN89">
        <v>130</v>
      </c>
      <c r="AQO89">
        <v>110</v>
      </c>
      <c r="AQP89">
        <v>110</v>
      </c>
      <c r="AQQ89">
        <v>110</v>
      </c>
      <c r="AQR89">
        <v>110</v>
      </c>
      <c r="AQS89">
        <v>110</v>
      </c>
      <c r="AQT89">
        <v>110</v>
      </c>
      <c r="AQU89">
        <v>120</v>
      </c>
      <c r="AQV89">
        <v>120</v>
      </c>
      <c r="AQW89">
        <v>100</v>
      </c>
      <c r="AQX89">
        <v>100</v>
      </c>
      <c r="AQY89">
        <v>110</v>
      </c>
      <c r="AQZ89">
        <v>110</v>
      </c>
      <c r="ARA89">
        <v>110</v>
      </c>
      <c r="ARB89">
        <v>110</v>
      </c>
      <c r="ARC89">
        <v>100</v>
      </c>
      <c r="ARD89">
        <v>110</v>
      </c>
      <c r="ARE89">
        <v>130</v>
      </c>
      <c r="ARF89">
        <v>130</v>
      </c>
      <c r="ARG89">
        <v>100</v>
      </c>
      <c r="ARH89">
        <v>100</v>
      </c>
      <c r="ARI89">
        <v>100</v>
      </c>
      <c r="ARJ89">
        <v>100</v>
      </c>
      <c r="ARK89">
        <v>100</v>
      </c>
      <c r="ARL89">
        <v>100</v>
      </c>
      <c r="ARM89">
        <v>130</v>
      </c>
      <c r="ARN89">
        <v>130</v>
      </c>
      <c r="ARO89">
        <v>130</v>
      </c>
      <c r="ARP89">
        <v>130</v>
      </c>
      <c r="ARQ89">
        <v>100</v>
      </c>
      <c r="ARR89">
        <v>100</v>
      </c>
      <c r="ARS89">
        <v>110</v>
      </c>
      <c r="ART89">
        <v>110</v>
      </c>
      <c r="ARU89">
        <v>120</v>
      </c>
      <c r="ARV89">
        <v>120</v>
      </c>
      <c r="ARW89">
        <v>120</v>
      </c>
      <c r="ARX89">
        <v>120</v>
      </c>
      <c r="ARY89">
        <v>100</v>
      </c>
      <c r="ARZ89">
        <v>100</v>
      </c>
      <c r="ASA89">
        <v>120</v>
      </c>
      <c r="ASB89">
        <v>120</v>
      </c>
      <c r="ASC89">
        <v>120</v>
      </c>
      <c r="ASD89">
        <v>120</v>
      </c>
      <c r="ASE89">
        <v>110</v>
      </c>
      <c r="ASF89">
        <v>130</v>
      </c>
      <c r="ASG89">
        <v>100</v>
      </c>
      <c r="ASH89">
        <v>100</v>
      </c>
      <c r="ASI89">
        <v>110</v>
      </c>
      <c r="ASJ89">
        <v>130</v>
      </c>
      <c r="ASK89">
        <v>110</v>
      </c>
      <c r="ASL89">
        <v>110</v>
      </c>
      <c r="ASM89">
        <v>110</v>
      </c>
      <c r="ASN89">
        <v>110</v>
      </c>
      <c r="ASO89">
        <v>110</v>
      </c>
      <c r="ASP89">
        <v>110</v>
      </c>
      <c r="ASQ89">
        <v>130</v>
      </c>
      <c r="ASR89">
        <v>130</v>
      </c>
      <c r="ASS89">
        <v>100</v>
      </c>
      <c r="AST89">
        <v>120</v>
      </c>
      <c r="ASU89">
        <v>130</v>
      </c>
      <c r="ASV89">
        <v>130</v>
      </c>
      <c r="ASW89">
        <v>100</v>
      </c>
      <c r="ASX89">
        <v>100</v>
      </c>
      <c r="ASY89">
        <v>120</v>
      </c>
      <c r="ASZ89">
        <v>120</v>
      </c>
      <c r="ATA89">
        <v>110</v>
      </c>
      <c r="ATB89">
        <v>110</v>
      </c>
      <c r="ATC89">
        <v>120</v>
      </c>
      <c r="ATD89">
        <v>120</v>
      </c>
      <c r="ATE89">
        <v>130</v>
      </c>
      <c r="ATF89">
        <v>130</v>
      </c>
      <c r="ATG89">
        <v>120</v>
      </c>
      <c r="ATH89">
        <v>120</v>
      </c>
      <c r="ATI89">
        <v>130</v>
      </c>
      <c r="ATJ89">
        <v>130</v>
      </c>
      <c r="ATK89">
        <v>130</v>
      </c>
      <c r="ATL89">
        <v>130</v>
      </c>
      <c r="ATM89">
        <v>120</v>
      </c>
      <c r="ATN89">
        <v>120</v>
      </c>
      <c r="ATO89">
        <v>100</v>
      </c>
      <c r="ATP89">
        <v>110</v>
      </c>
      <c r="ATQ89">
        <v>100</v>
      </c>
      <c r="ATR89">
        <v>120</v>
      </c>
      <c r="ATS89">
        <v>130</v>
      </c>
      <c r="ATT89">
        <v>130</v>
      </c>
      <c r="ATU89">
        <v>100</v>
      </c>
      <c r="ATV89">
        <v>100</v>
      </c>
      <c r="ATW89">
        <v>130</v>
      </c>
      <c r="ATX89">
        <v>130</v>
      </c>
      <c r="ATY89">
        <v>100</v>
      </c>
      <c r="ATZ89">
        <v>100</v>
      </c>
      <c r="AUA89">
        <v>110</v>
      </c>
      <c r="AUB89">
        <v>110</v>
      </c>
      <c r="AUC89">
        <v>130</v>
      </c>
      <c r="AUD89">
        <v>130</v>
      </c>
      <c r="AUE89">
        <v>0</v>
      </c>
      <c r="AUF89">
        <v>0</v>
      </c>
      <c r="AUG89">
        <v>130</v>
      </c>
      <c r="AUH89">
        <v>130</v>
      </c>
      <c r="AUI89">
        <v>110</v>
      </c>
      <c r="AUJ89">
        <v>110</v>
      </c>
      <c r="AUK89">
        <v>120</v>
      </c>
      <c r="AUL89">
        <v>120</v>
      </c>
      <c r="AUM89">
        <v>110</v>
      </c>
      <c r="AUN89">
        <v>130</v>
      </c>
      <c r="AUO89">
        <v>130</v>
      </c>
      <c r="AUP89">
        <v>130</v>
      </c>
      <c r="AUQ89">
        <v>130</v>
      </c>
      <c r="AUR89">
        <v>130</v>
      </c>
      <c r="AUS89">
        <v>120</v>
      </c>
      <c r="AUT89">
        <v>120</v>
      </c>
      <c r="AUU89">
        <v>110</v>
      </c>
      <c r="AUV89">
        <v>130</v>
      </c>
      <c r="AUW89">
        <v>130</v>
      </c>
      <c r="AUX89">
        <v>130</v>
      </c>
      <c r="AUY89">
        <v>100</v>
      </c>
      <c r="AUZ89">
        <v>130</v>
      </c>
      <c r="AVA89">
        <v>100</v>
      </c>
      <c r="AVB89">
        <v>100</v>
      </c>
      <c r="AVC89">
        <v>100</v>
      </c>
      <c r="AVD89">
        <v>100</v>
      </c>
      <c r="AVE89">
        <v>120</v>
      </c>
      <c r="AVF89">
        <v>120</v>
      </c>
      <c r="AVG89">
        <v>110</v>
      </c>
      <c r="AVH89">
        <v>120</v>
      </c>
      <c r="AVI89">
        <v>110</v>
      </c>
      <c r="AVJ89">
        <v>110</v>
      </c>
      <c r="AVK89">
        <v>100</v>
      </c>
      <c r="AVL89">
        <v>100</v>
      </c>
      <c r="AVM89">
        <v>100</v>
      </c>
      <c r="AVN89">
        <v>100</v>
      </c>
      <c r="AVO89">
        <v>110</v>
      </c>
      <c r="AVP89">
        <v>110</v>
      </c>
      <c r="AVQ89">
        <v>120</v>
      </c>
      <c r="AVR89">
        <v>120</v>
      </c>
      <c r="AVS89">
        <v>100</v>
      </c>
      <c r="AVT89">
        <v>100</v>
      </c>
      <c r="AVU89">
        <v>130</v>
      </c>
      <c r="AVV89">
        <v>130</v>
      </c>
      <c r="AVW89">
        <v>130</v>
      </c>
      <c r="AVX89">
        <v>130</v>
      </c>
      <c r="AVY89">
        <v>100</v>
      </c>
      <c r="AVZ89">
        <v>110</v>
      </c>
      <c r="AWA89">
        <v>110</v>
      </c>
      <c r="AWB89">
        <v>110</v>
      </c>
      <c r="AWC89">
        <v>110</v>
      </c>
      <c r="AWD89">
        <v>130</v>
      </c>
      <c r="AWE89">
        <v>100</v>
      </c>
      <c r="AWF89">
        <v>100</v>
      </c>
      <c r="AWG89">
        <v>110</v>
      </c>
      <c r="AWH89">
        <v>110</v>
      </c>
      <c r="AWI89">
        <v>120</v>
      </c>
      <c r="AWJ89">
        <v>120</v>
      </c>
      <c r="AWK89">
        <v>100</v>
      </c>
      <c r="AWL89">
        <v>100</v>
      </c>
      <c r="AWM89">
        <v>120</v>
      </c>
      <c r="AWN89">
        <v>120</v>
      </c>
      <c r="AWO89">
        <v>110</v>
      </c>
      <c r="AWP89">
        <v>110</v>
      </c>
      <c r="AWQ89">
        <v>100</v>
      </c>
      <c r="AWR89">
        <v>110</v>
      </c>
      <c r="AWS89">
        <v>100</v>
      </c>
      <c r="AWT89">
        <v>100</v>
      </c>
      <c r="AWU89">
        <v>130</v>
      </c>
      <c r="AWV89">
        <v>130</v>
      </c>
      <c r="AWW89">
        <v>110</v>
      </c>
      <c r="AWX89">
        <v>120</v>
      </c>
      <c r="AWY89">
        <v>130</v>
      </c>
      <c r="AWZ89">
        <v>130</v>
      </c>
      <c r="AXA89">
        <v>110</v>
      </c>
      <c r="AXB89">
        <v>130</v>
      </c>
      <c r="AXC89">
        <v>100</v>
      </c>
      <c r="AXD89">
        <v>110</v>
      </c>
      <c r="AXE89">
        <v>130</v>
      </c>
      <c r="AXF89">
        <v>130</v>
      </c>
      <c r="AXG89">
        <v>100</v>
      </c>
      <c r="AXH89">
        <v>100</v>
      </c>
      <c r="AXI89">
        <v>120</v>
      </c>
      <c r="AXJ89">
        <v>130</v>
      </c>
      <c r="AXK89">
        <v>130</v>
      </c>
      <c r="AXL89">
        <v>130</v>
      </c>
      <c r="AXM89">
        <v>110</v>
      </c>
      <c r="AXN89">
        <v>110</v>
      </c>
      <c r="AXO89">
        <v>110</v>
      </c>
      <c r="AXP89">
        <v>110</v>
      </c>
      <c r="AXQ89">
        <v>120</v>
      </c>
      <c r="AXR89">
        <v>120</v>
      </c>
      <c r="AXS89">
        <v>100</v>
      </c>
      <c r="AXT89">
        <v>120</v>
      </c>
      <c r="AXU89">
        <v>100</v>
      </c>
      <c r="AXV89">
        <v>120</v>
      </c>
      <c r="AXW89">
        <v>120</v>
      </c>
      <c r="AXX89">
        <v>120</v>
      </c>
      <c r="AXY89">
        <v>100</v>
      </c>
      <c r="AXZ89">
        <v>100</v>
      </c>
      <c r="AYA89">
        <v>110</v>
      </c>
      <c r="AYB89">
        <v>110</v>
      </c>
      <c r="AYC89">
        <v>100</v>
      </c>
      <c r="AYD89">
        <v>100</v>
      </c>
      <c r="AYE89">
        <v>120</v>
      </c>
      <c r="AYF89">
        <v>120</v>
      </c>
      <c r="AYG89">
        <v>100</v>
      </c>
      <c r="AYH89">
        <v>100</v>
      </c>
      <c r="AYI89">
        <v>100</v>
      </c>
      <c r="AYJ89">
        <v>120</v>
      </c>
      <c r="AYK89">
        <v>110</v>
      </c>
      <c r="AYL89">
        <v>110</v>
      </c>
      <c r="AYM89">
        <v>110</v>
      </c>
      <c r="AYN89">
        <v>110</v>
      </c>
      <c r="AYO89">
        <v>100</v>
      </c>
      <c r="AYP89">
        <v>100</v>
      </c>
      <c r="AYQ89">
        <v>100</v>
      </c>
      <c r="AYR89">
        <v>130</v>
      </c>
      <c r="AYS89">
        <v>110</v>
      </c>
      <c r="AYT89">
        <v>110</v>
      </c>
      <c r="AYU89">
        <v>120</v>
      </c>
      <c r="AYV89">
        <v>120</v>
      </c>
      <c r="AYW89">
        <v>100</v>
      </c>
      <c r="AYX89">
        <v>100</v>
      </c>
      <c r="AYY89">
        <v>100</v>
      </c>
      <c r="AYZ89">
        <v>100</v>
      </c>
      <c r="AZA89">
        <v>110</v>
      </c>
      <c r="AZB89">
        <v>130</v>
      </c>
      <c r="AZC89">
        <v>130</v>
      </c>
      <c r="AZD89">
        <v>130</v>
      </c>
      <c r="AZE89">
        <v>130</v>
      </c>
      <c r="AZF89">
        <v>130</v>
      </c>
      <c r="AZG89">
        <v>100</v>
      </c>
      <c r="AZH89">
        <v>110</v>
      </c>
      <c r="AZI89">
        <v>120</v>
      </c>
      <c r="AZJ89">
        <v>120</v>
      </c>
      <c r="AZK89">
        <v>110</v>
      </c>
      <c r="AZL89">
        <v>120</v>
      </c>
      <c r="AZM89">
        <v>110</v>
      </c>
      <c r="AZN89">
        <v>120</v>
      </c>
      <c r="AZO89">
        <v>110</v>
      </c>
      <c r="AZP89">
        <v>120</v>
      </c>
      <c r="AZQ89">
        <v>120</v>
      </c>
      <c r="AZR89">
        <v>120</v>
      </c>
      <c r="AZS89">
        <v>120</v>
      </c>
      <c r="AZT89">
        <v>120</v>
      </c>
      <c r="AZU89">
        <v>100</v>
      </c>
      <c r="AZV89">
        <v>110</v>
      </c>
      <c r="AZW89">
        <v>120</v>
      </c>
      <c r="AZX89">
        <v>120</v>
      </c>
      <c r="AZY89">
        <v>120</v>
      </c>
      <c r="AZZ89">
        <v>120</v>
      </c>
      <c r="BAA89">
        <v>100</v>
      </c>
      <c r="BAB89">
        <v>100</v>
      </c>
      <c r="BAC89">
        <v>100</v>
      </c>
      <c r="BAD89">
        <v>110</v>
      </c>
      <c r="BAE89">
        <v>120</v>
      </c>
      <c r="BAF89">
        <v>120</v>
      </c>
      <c r="BAG89">
        <v>110</v>
      </c>
      <c r="BAH89">
        <v>120</v>
      </c>
      <c r="BAI89">
        <v>110</v>
      </c>
      <c r="BAJ89">
        <v>130</v>
      </c>
      <c r="BAK89">
        <v>120</v>
      </c>
      <c r="BAL89">
        <v>120</v>
      </c>
      <c r="BAM89">
        <v>100</v>
      </c>
      <c r="BAN89">
        <v>100</v>
      </c>
      <c r="BAO89">
        <v>120</v>
      </c>
      <c r="BAP89">
        <v>120</v>
      </c>
      <c r="BAQ89">
        <v>100</v>
      </c>
      <c r="BAR89">
        <v>110</v>
      </c>
      <c r="BAS89">
        <v>120</v>
      </c>
      <c r="BAT89">
        <v>120</v>
      </c>
      <c r="BAU89">
        <v>100</v>
      </c>
      <c r="BAV89">
        <v>100</v>
      </c>
      <c r="BAW89">
        <v>110</v>
      </c>
      <c r="BAX89">
        <v>130</v>
      </c>
      <c r="BAY89">
        <v>100</v>
      </c>
      <c r="BAZ89">
        <v>100</v>
      </c>
      <c r="BBA89">
        <v>110</v>
      </c>
      <c r="BBB89">
        <v>110</v>
      </c>
      <c r="BBC89">
        <v>110</v>
      </c>
      <c r="BBD89">
        <v>110</v>
      </c>
      <c r="BBE89">
        <v>100</v>
      </c>
      <c r="BBF89">
        <v>100</v>
      </c>
      <c r="BBG89">
        <v>100</v>
      </c>
      <c r="BBH89">
        <v>110</v>
      </c>
      <c r="BBI89">
        <v>120</v>
      </c>
      <c r="BBJ89">
        <v>120</v>
      </c>
      <c r="BBK89">
        <v>100</v>
      </c>
      <c r="BBL89">
        <v>120</v>
      </c>
      <c r="BBM89">
        <v>130</v>
      </c>
      <c r="BBN89">
        <v>130</v>
      </c>
      <c r="BBO89">
        <v>130</v>
      </c>
      <c r="BBP89">
        <v>130</v>
      </c>
      <c r="BBQ89">
        <v>110</v>
      </c>
      <c r="BBR89">
        <v>120</v>
      </c>
      <c r="BBS89">
        <v>100</v>
      </c>
      <c r="BBT89">
        <v>100</v>
      </c>
      <c r="BBU89">
        <v>120</v>
      </c>
      <c r="BBV89">
        <v>120</v>
      </c>
      <c r="BBW89">
        <v>110</v>
      </c>
      <c r="BBX89">
        <v>130</v>
      </c>
      <c r="BBY89">
        <v>100</v>
      </c>
      <c r="BBZ89">
        <v>100</v>
      </c>
      <c r="BCA89">
        <v>100</v>
      </c>
      <c r="BCB89">
        <v>100</v>
      </c>
      <c r="BCC89">
        <v>100</v>
      </c>
      <c r="BCD89">
        <v>100</v>
      </c>
      <c r="BCE89">
        <v>130</v>
      </c>
      <c r="BCF89">
        <v>130</v>
      </c>
      <c r="BCG89">
        <v>130</v>
      </c>
      <c r="BCH89">
        <v>130</v>
      </c>
      <c r="BCI89">
        <v>100</v>
      </c>
      <c r="BCJ89">
        <v>100</v>
      </c>
      <c r="BCK89">
        <v>110</v>
      </c>
      <c r="BCL89">
        <v>110</v>
      </c>
      <c r="BCM89">
        <v>110</v>
      </c>
      <c r="BCN89">
        <v>110</v>
      </c>
      <c r="BCO89">
        <v>100</v>
      </c>
      <c r="BCP89">
        <v>130</v>
      </c>
      <c r="BCQ89">
        <v>120</v>
      </c>
      <c r="BCR89">
        <v>120</v>
      </c>
      <c r="BCS89">
        <v>120</v>
      </c>
      <c r="BCT89">
        <v>120</v>
      </c>
      <c r="BCU89">
        <v>120</v>
      </c>
      <c r="BCV89">
        <v>120</v>
      </c>
      <c r="BCW89">
        <v>120</v>
      </c>
      <c r="BCX89">
        <v>120</v>
      </c>
      <c r="BCY89">
        <v>130</v>
      </c>
      <c r="BCZ89">
        <v>130</v>
      </c>
      <c r="BDA89">
        <v>110</v>
      </c>
      <c r="BDB89">
        <v>130</v>
      </c>
      <c r="BDC89">
        <v>130</v>
      </c>
      <c r="BDD89">
        <v>130</v>
      </c>
      <c r="BDE89">
        <v>100</v>
      </c>
      <c r="BDF89">
        <v>120</v>
      </c>
      <c r="BDG89">
        <v>120</v>
      </c>
      <c r="BDH89">
        <v>120</v>
      </c>
      <c r="BDI89">
        <v>110</v>
      </c>
      <c r="BDJ89">
        <v>110</v>
      </c>
      <c r="BDK89">
        <v>110</v>
      </c>
      <c r="BDL89">
        <v>120</v>
      </c>
      <c r="BDM89">
        <v>100</v>
      </c>
      <c r="BDN89">
        <v>100</v>
      </c>
      <c r="BDO89">
        <v>130</v>
      </c>
      <c r="BDP89">
        <v>130</v>
      </c>
      <c r="BDQ89">
        <v>100</v>
      </c>
      <c r="BDR89">
        <v>100</v>
      </c>
      <c r="BDS89">
        <v>100</v>
      </c>
      <c r="BDT89">
        <v>100</v>
      </c>
      <c r="BDU89">
        <v>110</v>
      </c>
      <c r="BDV89">
        <v>130</v>
      </c>
      <c r="BDW89">
        <v>120</v>
      </c>
      <c r="BDX89">
        <v>120</v>
      </c>
      <c r="BDY89">
        <v>100</v>
      </c>
      <c r="BDZ89">
        <v>100</v>
      </c>
      <c r="BEA89">
        <v>110</v>
      </c>
      <c r="BEB89">
        <v>110</v>
      </c>
      <c r="BEC89">
        <v>110</v>
      </c>
      <c r="BED89">
        <v>110</v>
      </c>
      <c r="BEE89">
        <v>110</v>
      </c>
      <c r="BEF89">
        <v>130</v>
      </c>
      <c r="BEG89">
        <v>120</v>
      </c>
      <c r="BEH89">
        <v>120</v>
      </c>
      <c r="BEI89">
        <v>110</v>
      </c>
      <c r="BEJ89">
        <v>130</v>
      </c>
      <c r="BEK89">
        <v>120</v>
      </c>
      <c r="BEL89">
        <v>120</v>
      </c>
      <c r="BEM89">
        <v>110</v>
      </c>
      <c r="BEN89">
        <v>110</v>
      </c>
      <c r="BEO89">
        <v>100</v>
      </c>
      <c r="BEP89">
        <v>110</v>
      </c>
      <c r="BEQ89">
        <v>100</v>
      </c>
      <c r="BER89">
        <v>120</v>
      </c>
      <c r="BES89">
        <v>120</v>
      </c>
      <c r="BET89">
        <v>120</v>
      </c>
      <c r="BEU89">
        <v>100</v>
      </c>
      <c r="BEV89">
        <v>120</v>
      </c>
      <c r="BEW89">
        <v>100</v>
      </c>
      <c r="BEX89">
        <v>120</v>
      </c>
      <c r="BEY89">
        <v>110</v>
      </c>
      <c r="BEZ89">
        <v>130</v>
      </c>
      <c r="BFA89">
        <v>110</v>
      </c>
      <c r="BFB89">
        <v>110</v>
      </c>
      <c r="BFC89">
        <v>130</v>
      </c>
      <c r="BFD89">
        <v>130</v>
      </c>
      <c r="BFE89">
        <v>100</v>
      </c>
      <c r="BFF89">
        <v>120</v>
      </c>
      <c r="BFG89">
        <v>110</v>
      </c>
      <c r="BFH89">
        <v>120</v>
      </c>
      <c r="BFI89">
        <v>130</v>
      </c>
      <c r="BFJ89">
        <v>130</v>
      </c>
      <c r="BFK89">
        <v>110</v>
      </c>
      <c r="BFL89">
        <v>110</v>
      </c>
      <c r="BFM89">
        <v>100</v>
      </c>
      <c r="BFN89">
        <v>100</v>
      </c>
      <c r="BFO89">
        <v>110</v>
      </c>
      <c r="BFP89">
        <v>130</v>
      </c>
      <c r="BFQ89">
        <v>100</v>
      </c>
      <c r="BFR89">
        <v>100</v>
      </c>
      <c r="BFS89">
        <v>120</v>
      </c>
      <c r="BFT89">
        <v>120</v>
      </c>
      <c r="BFU89">
        <v>110</v>
      </c>
      <c r="BFV89">
        <v>130</v>
      </c>
      <c r="BFW89">
        <v>110</v>
      </c>
      <c r="BFX89">
        <v>130</v>
      </c>
      <c r="BFY89">
        <v>100</v>
      </c>
      <c r="BFZ89">
        <v>120</v>
      </c>
      <c r="BGA89">
        <v>110</v>
      </c>
      <c r="BGB89">
        <v>110</v>
      </c>
      <c r="BGC89">
        <v>120</v>
      </c>
      <c r="BGD89">
        <v>120</v>
      </c>
      <c r="BGE89">
        <v>100</v>
      </c>
      <c r="BGF89">
        <v>120</v>
      </c>
      <c r="BGG89">
        <v>100</v>
      </c>
      <c r="BGH89">
        <v>110</v>
      </c>
      <c r="BGI89">
        <v>100</v>
      </c>
      <c r="BGJ89">
        <v>100</v>
      </c>
      <c r="BGK89">
        <v>120</v>
      </c>
      <c r="BGL89">
        <v>120</v>
      </c>
      <c r="BGM89">
        <v>100</v>
      </c>
      <c r="BGN89">
        <v>110</v>
      </c>
      <c r="BGO89">
        <v>120</v>
      </c>
      <c r="BGP89">
        <v>120</v>
      </c>
      <c r="BGQ89">
        <v>120</v>
      </c>
      <c r="BGR89">
        <v>120</v>
      </c>
      <c r="BGS89">
        <v>110</v>
      </c>
      <c r="BGT89">
        <v>130</v>
      </c>
      <c r="BGU89">
        <v>100</v>
      </c>
      <c r="BGV89">
        <v>110</v>
      </c>
      <c r="BGW89">
        <v>100</v>
      </c>
      <c r="BGX89">
        <v>100</v>
      </c>
      <c r="BGY89">
        <v>120</v>
      </c>
      <c r="BGZ89">
        <v>120</v>
      </c>
      <c r="BHA89">
        <v>100</v>
      </c>
      <c r="BHB89">
        <v>120</v>
      </c>
      <c r="BHC89">
        <v>130</v>
      </c>
      <c r="BHD89">
        <v>130</v>
      </c>
      <c r="BHE89">
        <v>100</v>
      </c>
      <c r="BHF89">
        <v>100</v>
      </c>
      <c r="BHG89">
        <v>110</v>
      </c>
      <c r="BHH89">
        <v>130</v>
      </c>
      <c r="BHI89">
        <v>100</v>
      </c>
      <c r="BHJ89">
        <v>100</v>
      </c>
      <c r="BHK89">
        <v>110</v>
      </c>
      <c r="BHL89">
        <v>110</v>
      </c>
      <c r="BHM89">
        <v>110</v>
      </c>
      <c r="BHN89">
        <v>110</v>
      </c>
      <c r="BHO89">
        <v>130</v>
      </c>
      <c r="BHP89">
        <v>130</v>
      </c>
      <c r="BHQ89">
        <v>110</v>
      </c>
      <c r="BHR89">
        <v>110</v>
      </c>
      <c r="BHS89">
        <v>110</v>
      </c>
      <c r="BHT89">
        <v>110</v>
      </c>
      <c r="BHU89">
        <v>100</v>
      </c>
      <c r="BHV89">
        <v>100</v>
      </c>
      <c r="BHW89">
        <v>130</v>
      </c>
      <c r="BHX89">
        <v>130</v>
      </c>
      <c r="BHY89">
        <v>100</v>
      </c>
      <c r="BHZ89">
        <v>100</v>
      </c>
      <c r="BIA89">
        <v>100</v>
      </c>
      <c r="BIB89">
        <v>120</v>
      </c>
      <c r="BIC89">
        <v>100</v>
      </c>
      <c r="BID89">
        <v>100</v>
      </c>
      <c r="BIE89">
        <v>120</v>
      </c>
      <c r="BIF89">
        <v>120</v>
      </c>
      <c r="BIG89">
        <v>130</v>
      </c>
      <c r="BIH89">
        <v>130</v>
      </c>
      <c r="BII89">
        <v>110</v>
      </c>
      <c r="BIJ89">
        <v>130</v>
      </c>
      <c r="BIK89">
        <v>100</v>
      </c>
      <c r="BIL89">
        <v>100</v>
      </c>
      <c r="BIM89">
        <v>100</v>
      </c>
      <c r="BIN89">
        <v>100</v>
      </c>
      <c r="BIO89">
        <v>130</v>
      </c>
      <c r="BIP89">
        <v>130</v>
      </c>
      <c r="BIQ89">
        <v>130</v>
      </c>
      <c r="BIR89">
        <v>130</v>
      </c>
      <c r="BIS89">
        <v>130</v>
      </c>
      <c r="BIT89">
        <v>130</v>
      </c>
      <c r="BIU89">
        <v>110</v>
      </c>
      <c r="BIV89">
        <v>110</v>
      </c>
      <c r="BIW89">
        <v>100</v>
      </c>
      <c r="BIX89">
        <v>110</v>
      </c>
      <c r="BIY89">
        <v>100</v>
      </c>
      <c r="BIZ89">
        <v>100</v>
      </c>
      <c r="BJA89">
        <v>130</v>
      </c>
      <c r="BJB89">
        <v>130</v>
      </c>
      <c r="BJC89">
        <v>100</v>
      </c>
      <c r="BJD89">
        <v>110</v>
      </c>
      <c r="BJE89">
        <v>100</v>
      </c>
      <c r="BJF89">
        <v>100</v>
      </c>
      <c r="BJG89">
        <v>100</v>
      </c>
      <c r="BJH89">
        <v>100</v>
      </c>
      <c r="BJI89">
        <v>110</v>
      </c>
      <c r="BJJ89">
        <v>110</v>
      </c>
      <c r="BJK89">
        <v>110</v>
      </c>
      <c r="BJL89">
        <v>110</v>
      </c>
      <c r="BJM89">
        <v>100</v>
      </c>
      <c r="BJN89">
        <v>100</v>
      </c>
      <c r="BJO89">
        <v>100</v>
      </c>
      <c r="BJP89">
        <v>130</v>
      </c>
      <c r="BJQ89">
        <v>130</v>
      </c>
      <c r="BJR89">
        <v>130</v>
      </c>
      <c r="BJS89">
        <v>100</v>
      </c>
      <c r="BJT89">
        <v>100</v>
      </c>
      <c r="BJU89">
        <v>100</v>
      </c>
      <c r="BJV89">
        <v>100</v>
      </c>
      <c r="BJW89">
        <v>130</v>
      </c>
      <c r="BJX89">
        <v>130</v>
      </c>
      <c r="BJY89">
        <v>110</v>
      </c>
      <c r="BJZ89">
        <v>130</v>
      </c>
      <c r="BKA89">
        <v>100</v>
      </c>
      <c r="BKB89">
        <v>110</v>
      </c>
      <c r="BKC89">
        <v>100</v>
      </c>
      <c r="BKD89">
        <v>120</v>
      </c>
      <c r="BKE89">
        <v>100</v>
      </c>
      <c r="BKF89">
        <v>100</v>
      </c>
      <c r="BKG89">
        <v>120</v>
      </c>
      <c r="BKH89">
        <v>120</v>
      </c>
      <c r="BKI89">
        <v>120</v>
      </c>
      <c r="BKJ89">
        <v>120</v>
      </c>
      <c r="BKK89">
        <v>110</v>
      </c>
      <c r="BKL89">
        <v>130</v>
      </c>
      <c r="BKM89">
        <v>120</v>
      </c>
      <c r="BKN89">
        <v>120</v>
      </c>
      <c r="BKO89">
        <v>100</v>
      </c>
      <c r="BKP89">
        <v>100</v>
      </c>
      <c r="BKQ89">
        <v>120</v>
      </c>
      <c r="BKR89">
        <v>120</v>
      </c>
      <c r="BKS89">
        <v>100</v>
      </c>
      <c r="BKT89">
        <v>100</v>
      </c>
      <c r="BKU89">
        <v>100</v>
      </c>
      <c r="BKV89">
        <v>100</v>
      </c>
      <c r="BKW89">
        <v>120</v>
      </c>
      <c r="BKX89">
        <v>120</v>
      </c>
      <c r="BKY89">
        <v>130</v>
      </c>
      <c r="BKZ89">
        <v>130</v>
      </c>
      <c r="BLA89">
        <v>100</v>
      </c>
      <c r="BLB89">
        <v>100</v>
      </c>
      <c r="BLC89">
        <v>130</v>
      </c>
      <c r="BLD89">
        <v>130</v>
      </c>
      <c r="BLE89">
        <v>110</v>
      </c>
      <c r="BLF89">
        <v>110</v>
      </c>
      <c r="BLG89">
        <v>100</v>
      </c>
      <c r="BLH89">
        <v>100</v>
      </c>
      <c r="BLI89">
        <v>100</v>
      </c>
      <c r="BLJ89">
        <v>120</v>
      </c>
      <c r="BLK89">
        <v>120</v>
      </c>
      <c r="BLL89">
        <v>130</v>
      </c>
      <c r="BLM89">
        <v>110</v>
      </c>
      <c r="BLN89">
        <v>130</v>
      </c>
      <c r="BLO89">
        <v>100</v>
      </c>
      <c r="BLP89">
        <v>100</v>
      </c>
      <c r="BLQ89">
        <v>110</v>
      </c>
      <c r="BLR89">
        <v>110</v>
      </c>
      <c r="BLS89">
        <v>110</v>
      </c>
      <c r="BLT89">
        <v>130</v>
      </c>
      <c r="BLU89">
        <v>100</v>
      </c>
      <c r="BLV89">
        <v>100</v>
      </c>
      <c r="BLW89">
        <v>130</v>
      </c>
      <c r="BLX89">
        <v>130</v>
      </c>
      <c r="BLY89">
        <v>100</v>
      </c>
      <c r="BLZ89">
        <v>120</v>
      </c>
      <c r="BMA89">
        <v>120</v>
      </c>
      <c r="BMB89">
        <v>120</v>
      </c>
      <c r="BMC89">
        <v>120</v>
      </c>
      <c r="BMD89">
        <v>120</v>
      </c>
      <c r="BME89">
        <v>100</v>
      </c>
      <c r="BMF89">
        <v>110</v>
      </c>
      <c r="BMG89">
        <v>100</v>
      </c>
      <c r="BMH89">
        <v>100</v>
      </c>
      <c r="BMI89">
        <v>120</v>
      </c>
      <c r="BMJ89">
        <v>120</v>
      </c>
      <c r="BMK89">
        <v>100</v>
      </c>
      <c r="BML89">
        <v>100</v>
      </c>
      <c r="BMM89">
        <v>100</v>
      </c>
      <c r="BMN89">
        <v>100</v>
      </c>
      <c r="BMO89">
        <v>120</v>
      </c>
      <c r="BMP89">
        <v>120</v>
      </c>
      <c r="BMQ89">
        <v>110</v>
      </c>
      <c r="BMR89">
        <v>130</v>
      </c>
      <c r="BMS89">
        <v>130</v>
      </c>
      <c r="BMT89">
        <v>130</v>
      </c>
      <c r="BMU89">
        <v>110</v>
      </c>
      <c r="BMV89">
        <v>110</v>
      </c>
      <c r="BMW89">
        <v>110</v>
      </c>
      <c r="BMX89">
        <v>130</v>
      </c>
      <c r="BMY89">
        <v>100</v>
      </c>
      <c r="BMZ89">
        <v>110</v>
      </c>
      <c r="BNA89">
        <v>110</v>
      </c>
      <c r="BNB89">
        <v>110</v>
      </c>
      <c r="BNC89">
        <v>130</v>
      </c>
      <c r="BND89">
        <v>130</v>
      </c>
      <c r="BNE89">
        <v>130</v>
      </c>
      <c r="BNF89">
        <v>130</v>
      </c>
      <c r="BNG89">
        <v>100</v>
      </c>
      <c r="BNH89">
        <v>100</v>
      </c>
      <c r="BNI89">
        <v>110</v>
      </c>
      <c r="BNJ89">
        <v>130</v>
      </c>
      <c r="BNK89">
        <v>110</v>
      </c>
      <c r="BNL89">
        <v>110</v>
      </c>
      <c r="BNM89">
        <v>110</v>
      </c>
      <c r="BNN89">
        <v>130</v>
      </c>
      <c r="BNO89">
        <v>110</v>
      </c>
      <c r="BNP89">
        <v>130</v>
      </c>
      <c r="BNQ89">
        <v>100</v>
      </c>
      <c r="BNR89">
        <v>100</v>
      </c>
      <c r="BNS89">
        <v>110</v>
      </c>
      <c r="BNT89">
        <v>110</v>
      </c>
      <c r="BNU89">
        <v>130</v>
      </c>
      <c r="BNV89">
        <v>130</v>
      </c>
      <c r="BNW89">
        <v>110</v>
      </c>
      <c r="BNX89">
        <v>130</v>
      </c>
      <c r="BNY89">
        <v>110</v>
      </c>
      <c r="BNZ89">
        <v>110</v>
      </c>
      <c r="BOA89">
        <v>100</v>
      </c>
      <c r="BOB89">
        <v>110</v>
      </c>
      <c r="BOC89">
        <v>120</v>
      </c>
      <c r="BOD89">
        <v>120</v>
      </c>
      <c r="BOE89">
        <v>110</v>
      </c>
      <c r="BOF89">
        <v>110</v>
      </c>
      <c r="BOG89">
        <v>120</v>
      </c>
      <c r="BOH89">
        <v>120</v>
      </c>
      <c r="BOI89">
        <v>100</v>
      </c>
      <c r="BOJ89">
        <v>100</v>
      </c>
      <c r="BOK89">
        <v>110</v>
      </c>
      <c r="BOL89">
        <v>110</v>
      </c>
      <c r="BOM89">
        <v>100</v>
      </c>
      <c r="BON89">
        <v>100</v>
      </c>
      <c r="BOO89">
        <v>110</v>
      </c>
      <c r="BOP89">
        <v>120</v>
      </c>
      <c r="BOQ89">
        <v>100</v>
      </c>
      <c r="BOR89">
        <v>100</v>
      </c>
      <c r="BOS89">
        <v>100</v>
      </c>
      <c r="BOT89">
        <v>120</v>
      </c>
      <c r="BOU89">
        <v>130</v>
      </c>
      <c r="BOV89">
        <v>130</v>
      </c>
      <c r="BOW89">
        <v>110</v>
      </c>
      <c r="BOX89">
        <v>130</v>
      </c>
      <c r="BOY89">
        <v>100</v>
      </c>
      <c r="BOZ89">
        <v>120</v>
      </c>
      <c r="BPA89">
        <v>100</v>
      </c>
      <c r="BPB89">
        <v>130</v>
      </c>
      <c r="BPC89">
        <v>120</v>
      </c>
      <c r="BPD89">
        <v>120</v>
      </c>
      <c r="BPE89">
        <v>120</v>
      </c>
      <c r="BPF89">
        <v>120</v>
      </c>
      <c r="BPG89">
        <v>100</v>
      </c>
      <c r="BPH89">
        <v>120</v>
      </c>
      <c r="BPI89">
        <v>110</v>
      </c>
      <c r="BPJ89">
        <v>130</v>
      </c>
      <c r="BPK89">
        <v>110</v>
      </c>
      <c r="BPL89">
        <v>110</v>
      </c>
      <c r="BPM89">
        <v>110</v>
      </c>
      <c r="BPN89">
        <v>130</v>
      </c>
      <c r="BPO89">
        <v>120</v>
      </c>
      <c r="BPP89">
        <v>120</v>
      </c>
      <c r="BPQ89">
        <v>120</v>
      </c>
      <c r="BPR89">
        <v>120</v>
      </c>
      <c r="BPS89">
        <v>110</v>
      </c>
      <c r="BPT89">
        <v>110</v>
      </c>
      <c r="BPU89">
        <v>110</v>
      </c>
      <c r="BPV89">
        <v>130</v>
      </c>
      <c r="BPW89">
        <v>120</v>
      </c>
      <c r="BPX89">
        <v>120</v>
      </c>
      <c r="BPY89">
        <v>120</v>
      </c>
      <c r="BPZ89">
        <v>120</v>
      </c>
      <c r="BQA89">
        <v>130</v>
      </c>
      <c r="BQB89">
        <v>130</v>
      </c>
      <c r="BQC89">
        <v>120</v>
      </c>
      <c r="BQD89">
        <v>120</v>
      </c>
      <c r="BQE89">
        <v>110</v>
      </c>
      <c r="BQF89">
        <v>110</v>
      </c>
      <c r="BQG89">
        <v>110</v>
      </c>
      <c r="BQH89">
        <v>110</v>
      </c>
      <c r="BQI89">
        <v>100</v>
      </c>
      <c r="BQJ89">
        <v>100</v>
      </c>
      <c r="BQK89">
        <v>100</v>
      </c>
      <c r="BQL89">
        <v>120</v>
      </c>
      <c r="BQM89">
        <v>110</v>
      </c>
      <c r="BQN89">
        <v>120</v>
      </c>
      <c r="BQO89">
        <v>100</v>
      </c>
      <c r="BQP89">
        <v>110</v>
      </c>
      <c r="BQQ89">
        <v>120</v>
      </c>
      <c r="BQR89">
        <v>120</v>
      </c>
      <c r="BQS89">
        <v>100</v>
      </c>
      <c r="BQT89">
        <v>120</v>
      </c>
      <c r="BQU89">
        <v>120</v>
      </c>
      <c r="BQV89">
        <v>120</v>
      </c>
      <c r="BQW89">
        <v>110</v>
      </c>
      <c r="BQX89">
        <v>110</v>
      </c>
      <c r="BQY89">
        <v>110</v>
      </c>
      <c r="BQZ89">
        <v>110</v>
      </c>
      <c r="BRA89">
        <v>100</v>
      </c>
      <c r="BRB89">
        <v>100</v>
      </c>
      <c r="BRC89">
        <v>120</v>
      </c>
      <c r="BRD89">
        <v>120</v>
      </c>
      <c r="BRE89">
        <v>100</v>
      </c>
      <c r="BRF89">
        <v>120</v>
      </c>
      <c r="BRG89">
        <v>130</v>
      </c>
      <c r="BRH89">
        <v>130</v>
      </c>
      <c r="BRI89">
        <v>120</v>
      </c>
      <c r="BRJ89">
        <v>120</v>
      </c>
      <c r="BRK89">
        <v>110</v>
      </c>
      <c r="BRL89">
        <v>110</v>
      </c>
      <c r="BRM89">
        <v>120</v>
      </c>
      <c r="BRN89">
        <v>120</v>
      </c>
      <c r="BRO89">
        <v>110</v>
      </c>
      <c r="BRP89">
        <v>110</v>
      </c>
      <c r="BRQ89">
        <v>110</v>
      </c>
      <c r="BRR89">
        <v>110</v>
      </c>
      <c r="BRS89">
        <v>110</v>
      </c>
      <c r="BRT89">
        <v>110</v>
      </c>
      <c r="BRU89">
        <v>110</v>
      </c>
      <c r="BRV89">
        <v>110</v>
      </c>
      <c r="BRW89">
        <v>110</v>
      </c>
      <c r="BRX89">
        <v>110</v>
      </c>
      <c r="BRY89">
        <v>100</v>
      </c>
      <c r="BRZ89">
        <v>110</v>
      </c>
      <c r="BSA89">
        <v>100</v>
      </c>
      <c r="BSB89">
        <v>120</v>
      </c>
      <c r="BSC89">
        <v>110</v>
      </c>
      <c r="BSD89">
        <v>130</v>
      </c>
      <c r="BSE89">
        <v>100</v>
      </c>
      <c r="BSF89">
        <v>100</v>
      </c>
      <c r="BSG89">
        <v>130</v>
      </c>
      <c r="BSH89">
        <v>130</v>
      </c>
      <c r="BSI89">
        <v>100</v>
      </c>
      <c r="BSJ89">
        <v>100</v>
      </c>
      <c r="BSK89">
        <v>110</v>
      </c>
      <c r="BSL89">
        <v>110</v>
      </c>
      <c r="BSM89">
        <v>110</v>
      </c>
      <c r="BSN89">
        <v>110</v>
      </c>
      <c r="BSO89">
        <v>120</v>
      </c>
      <c r="BSP89">
        <v>120</v>
      </c>
      <c r="BSQ89">
        <v>120</v>
      </c>
      <c r="BSR89">
        <v>120</v>
      </c>
      <c r="BSS89">
        <v>120</v>
      </c>
      <c r="BST89">
        <v>120</v>
      </c>
      <c r="BSU89">
        <v>110</v>
      </c>
      <c r="BSV89">
        <v>110</v>
      </c>
      <c r="BSW89">
        <v>120</v>
      </c>
      <c r="BSX89">
        <v>120</v>
      </c>
      <c r="BSY89">
        <v>110</v>
      </c>
      <c r="BSZ89">
        <v>110</v>
      </c>
      <c r="BTA89">
        <v>120</v>
      </c>
      <c r="BTB89">
        <v>120</v>
      </c>
      <c r="BTC89">
        <v>100</v>
      </c>
      <c r="BTD89">
        <v>100</v>
      </c>
      <c r="BTE89">
        <v>100</v>
      </c>
      <c r="BTF89">
        <v>130</v>
      </c>
      <c r="BTG89">
        <v>120</v>
      </c>
      <c r="BTH89">
        <v>120</v>
      </c>
      <c r="BTI89">
        <v>130</v>
      </c>
      <c r="BTJ89">
        <v>130</v>
      </c>
      <c r="BTK89">
        <v>120</v>
      </c>
      <c r="BTL89">
        <v>120</v>
      </c>
      <c r="BTM89">
        <v>100</v>
      </c>
      <c r="BTN89">
        <v>130</v>
      </c>
      <c r="BTO89">
        <v>110</v>
      </c>
      <c r="BTP89">
        <v>110</v>
      </c>
      <c r="BTQ89">
        <v>120</v>
      </c>
      <c r="BTR89">
        <v>120</v>
      </c>
      <c r="BTS89">
        <v>120</v>
      </c>
      <c r="BTT89">
        <v>120</v>
      </c>
      <c r="BTU89">
        <v>130</v>
      </c>
      <c r="BTV89">
        <v>130</v>
      </c>
      <c r="BTW89">
        <v>130</v>
      </c>
      <c r="BTX89">
        <v>130</v>
      </c>
      <c r="BTY89">
        <v>130</v>
      </c>
      <c r="BTZ89">
        <v>130</v>
      </c>
      <c r="BUA89">
        <v>100</v>
      </c>
      <c r="BUB89">
        <v>100</v>
      </c>
      <c r="BUC89">
        <v>110</v>
      </c>
      <c r="BUD89">
        <v>110</v>
      </c>
      <c r="BUE89">
        <v>100</v>
      </c>
      <c r="BUF89">
        <v>100</v>
      </c>
      <c r="BUG89">
        <v>110</v>
      </c>
      <c r="BUH89">
        <v>110</v>
      </c>
      <c r="BUI89">
        <v>130</v>
      </c>
      <c r="BUJ89">
        <v>130</v>
      </c>
      <c r="BUK89">
        <v>110</v>
      </c>
      <c r="BUL89">
        <v>110</v>
      </c>
      <c r="BUM89">
        <v>130</v>
      </c>
      <c r="BUN89">
        <v>130</v>
      </c>
      <c r="BUO89">
        <v>100</v>
      </c>
      <c r="BUP89">
        <v>100</v>
      </c>
      <c r="BUQ89">
        <v>100</v>
      </c>
      <c r="BUR89">
        <v>100</v>
      </c>
      <c r="BUS89">
        <v>100</v>
      </c>
      <c r="BUT89">
        <v>100</v>
      </c>
      <c r="BUU89">
        <v>130</v>
      </c>
      <c r="BUV89">
        <v>130</v>
      </c>
      <c r="BUW89">
        <v>110</v>
      </c>
      <c r="BUX89">
        <v>110</v>
      </c>
      <c r="BUY89">
        <v>120</v>
      </c>
      <c r="BUZ89">
        <v>120</v>
      </c>
      <c r="BVA89">
        <v>100</v>
      </c>
      <c r="BVB89">
        <v>100</v>
      </c>
      <c r="BVC89">
        <v>100</v>
      </c>
      <c r="BVD89">
        <v>120</v>
      </c>
      <c r="BVE89">
        <v>100</v>
      </c>
      <c r="BVF89">
        <v>110</v>
      </c>
      <c r="BVG89">
        <v>110</v>
      </c>
      <c r="BVH89">
        <v>110</v>
      </c>
      <c r="BVI89">
        <v>100</v>
      </c>
      <c r="BVJ89">
        <v>120</v>
      </c>
      <c r="BVK89">
        <v>110</v>
      </c>
      <c r="BVL89">
        <v>110</v>
      </c>
      <c r="BVM89">
        <v>100</v>
      </c>
      <c r="BVN89">
        <v>110</v>
      </c>
      <c r="BVO89">
        <v>100</v>
      </c>
      <c r="BVP89">
        <v>120</v>
      </c>
      <c r="BVQ89">
        <v>120</v>
      </c>
      <c r="BVR89">
        <v>120</v>
      </c>
      <c r="BVS89">
        <v>100</v>
      </c>
      <c r="BVT89">
        <v>110</v>
      </c>
      <c r="BVU89">
        <v>100</v>
      </c>
      <c r="BVV89">
        <v>130</v>
      </c>
      <c r="BVW89">
        <v>100</v>
      </c>
      <c r="BVX89">
        <v>110</v>
      </c>
      <c r="BVY89">
        <v>100</v>
      </c>
      <c r="BVZ89">
        <v>120</v>
      </c>
      <c r="BWA89">
        <v>110</v>
      </c>
      <c r="BWB89">
        <v>120</v>
      </c>
      <c r="BWC89">
        <v>110</v>
      </c>
      <c r="BWD89">
        <v>130</v>
      </c>
      <c r="BWE89">
        <v>120</v>
      </c>
      <c r="BWF89">
        <v>120</v>
      </c>
      <c r="BWG89">
        <v>130</v>
      </c>
      <c r="BWH89">
        <v>130</v>
      </c>
      <c r="BWI89">
        <v>130</v>
      </c>
      <c r="BWJ89">
        <v>130</v>
      </c>
      <c r="BWK89">
        <v>120</v>
      </c>
      <c r="BWL89">
        <v>120</v>
      </c>
      <c r="BWM89">
        <v>120</v>
      </c>
      <c r="BWN89">
        <v>130</v>
      </c>
      <c r="BWO89">
        <v>130</v>
      </c>
      <c r="BWP89">
        <v>130</v>
      </c>
      <c r="BWQ89">
        <v>130</v>
      </c>
      <c r="BWR89">
        <v>130</v>
      </c>
      <c r="BWS89">
        <v>100</v>
      </c>
      <c r="BWT89">
        <v>120</v>
      </c>
      <c r="BWU89">
        <v>130</v>
      </c>
      <c r="BWV89">
        <v>130</v>
      </c>
      <c r="BWW89">
        <v>100</v>
      </c>
      <c r="BWX89">
        <v>100</v>
      </c>
      <c r="BWY89">
        <v>100</v>
      </c>
      <c r="BWZ89">
        <v>100</v>
      </c>
      <c r="BXA89">
        <v>120</v>
      </c>
      <c r="BXB89">
        <v>120</v>
      </c>
      <c r="BXC89">
        <v>130</v>
      </c>
      <c r="BXD89">
        <v>130</v>
      </c>
      <c r="BXE89">
        <v>130</v>
      </c>
      <c r="BXF89">
        <v>130</v>
      </c>
      <c r="BXG89">
        <v>120</v>
      </c>
      <c r="BXH89">
        <v>120</v>
      </c>
      <c r="BXI89">
        <v>110</v>
      </c>
      <c r="BXJ89">
        <v>130</v>
      </c>
      <c r="BXK89">
        <v>110</v>
      </c>
      <c r="BXL89">
        <v>130</v>
      </c>
      <c r="BXM89">
        <v>110</v>
      </c>
      <c r="BXN89">
        <v>130</v>
      </c>
      <c r="BXO89">
        <v>110</v>
      </c>
      <c r="BXP89">
        <v>130</v>
      </c>
      <c r="BXQ89">
        <v>100</v>
      </c>
      <c r="BXR89">
        <v>120</v>
      </c>
      <c r="BXS89">
        <v>130</v>
      </c>
      <c r="BXT89">
        <v>130</v>
      </c>
      <c r="BXU89">
        <v>100</v>
      </c>
      <c r="BXV89">
        <v>100</v>
      </c>
      <c r="BXW89">
        <v>120</v>
      </c>
      <c r="BXX89">
        <v>120</v>
      </c>
      <c r="BXY89">
        <v>120</v>
      </c>
      <c r="BXZ89">
        <v>120</v>
      </c>
      <c r="BYA89">
        <v>100</v>
      </c>
      <c r="BYB89">
        <v>100</v>
      </c>
      <c r="BYC89">
        <v>120</v>
      </c>
      <c r="BYD89">
        <v>120</v>
      </c>
      <c r="BYE89">
        <v>130</v>
      </c>
      <c r="BYF89">
        <v>130</v>
      </c>
      <c r="BYG89">
        <v>110</v>
      </c>
      <c r="BYH89">
        <v>110</v>
      </c>
      <c r="BYI89">
        <v>130</v>
      </c>
      <c r="BYJ89">
        <v>130</v>
      </c>
      <c r="BYK89">
        <v>110</v>
      </c>
      <c r="BYL89">
        <v>110</v>
      </c>
      <c r="BYM89">
        <v>110</v>
      </c>
      <c r="BYN89">
        <v>130</v>
      </c>
      <c r="BYO89">
        <v>130</v>
      </c>
      <c r="BYP89">
        <v>130</v>
      </c>
      <c r="BYQ89">
        <v>130</v>
      </c>
      <c r="BYR89">
        <v>130</v>
      </c>
      <c r="BYS89">
        <v>120</v>
      </c>
      <c r="BYT89">
        <v>120</v>
      </c>
      <c r="BYU89">
        <v>130</v>
      </c>
      <c r="BYV89">
        <v>130</v>
      </c>
      <c r="BYW89">
        <v>100</v>
      </c>
      <c r="BYX89">
        <v>110</v>
      </c>
      <c r="BYY89">
        <v>130</v>
      </c>
      <c r="BYZ89">
        <v>130</v>
      </c>
      <c r="BZA89">
        <v>110</v>
      </c>
      <c r="BZB89">
        <v>110</v>
      </c>
      <c r="BZC89">
        <v>110</v>
      </c>
      <c r="BZD89">
        <v>130</v>
      </c>
      <c r="BZE89">
        <v>130</v>
      </c>
      <c r="BZF89">
        <v>130</v>
      </c>
      <c r="BZG89">
        <v>110</v>
      </c>
      <c r="BZH89">
        <v>130</v>
      </c>
      <c r="BZI89">
        <v>110</v>
      </c>
      <c r="BZJ89">
        <v>110</v>
      </c>
      <c r="BZK89">
        <v>100</v>
      </c>
      <c r="BZL89">
        <v>100</v>
      </c>
      <c r="BZM89">
        <v>100</v>
      </c>
      <c r="BZN89">
        <v>100</v>
      </c>
      <c r="BZO89">
        <v>100</v>
      </c>
      <c r="BZP89">
        <v>100</v>
      </c>
      <c r="BZQ89">
        <v>100</v>
      </c>
      <c r="BZR89">
        <v>120</v>
      </c>
      <c r="BZS89">
        <v>130</v>
      </c>
      <c r="BZT89">
        <v>130</v>
      </c>
      <c r="BZU89">
        <v>110</v>
      </c>
      <c r="BZV89">
        <v>130</v>
      </c>
      <c r="BZW89">
        <v>110</v>
      </c>
      <c r="BZX89">
        <v>110</v>
      </c>
      <c r="BZY89">
        <v>120</v>
      </c>
      <c r="BZZ89">
        <v>120</v>
      </c>
      <c r="CAA89">
        <v>130</v>
      </c>
      <c r="CAB89">
        <v>130</v>
      </c>
      <c r="CAC89">
        <v>110</v>
      </c>
      <c r="CAD89">
        <v>130</v>
      </c>
      <c r="CAE89">
        <v>100</v>
      </c>
      <c r="CAF89">
        <v>120</v>
      </c>
      <c r="CAG89">
        <v>110</v>
      </c>
      <c r="CAH89">
        <v>130</v>
      </c>
      <c r="CAI89">
        <v>110</v>
      </c>
      <c r="CAJ89">
        <v>130</v>
      </c>
      <c r="CAK89">
        <v>100</v>
      </c>
      <c r="CAL89">
        <v>100</v>
      </c>
      <c r="CAM89">
        <v>100</v>
      </c>
      <c r="CAN89">
        <v>130</v>
      </c>
      <c r="CAO89">
        <v>120</v>
      </c>
      <c r="CAP89">
        <v>120</v>
      </c>
      <c r="CAQ89">
        <v>110</v>
      </c>
      <c r="CAR89">
        <v>110</v>
      </c>
      <c r="CAS89">
        <v>100</v>
      </c>
      <c r="CAT89">
        <v>100</v>
      </c>
      <c r="CAU89">
        <v>130</v>
      </c>
      <c r="CAV89">
        <v>130</v>
      </c>
      <c r="CAW89">
        <v>110</v>
      </c>
      <c r="CAX89">
        <v>130</v>
      </c>
      <c r="CAY89">
        <v>110</v>
      </c>
      <c r="CAZ89">
        <v>130</v>
      </c>
      <c r="CBA89">
        <v>100</v>
      </c>
      <c r="CBB89">
        <v>100</v>
      </c>
      <c r="CBC89">
        <v>130</v>
      </c>
      <c r="CBD89">
        <v>130</v>
      </c>
      <c r="CBE89">
        <v>100</v>
      </c>
      <c r="CBF89">
        <v>110</v>
      </c>
      <c r="CBG89">
        <v>110</v>
      </c>
      <c r="CBH89">
        <v>110</v>
      </c>
      <c r="CBI89">
        <v>110</v>
      </c>
      <c r="CBJ89">
        <v>120</v>
      </c>
      <c r="CBK89">
        <v>130</v>
      </c>
      <c r="CBL89">
        <v>130</v>
      </c>
      <c r="CBM89">
        <v>100</v>
      </c>
      <c r="CBN89">
        <v>100</v>
      </c>
      <c r="CBO89">
        <v>100</v>
      </c>
      <c r="CBP89">
        <v>120</v>
      </c>
      <c r="CBQ89">
        <v>110</v>
      </c>
      <c r="CBR89">
        <v>130</v>
      </c>
      <c r="CBS89">
        <v>120</v>
      </c>
      <c r="CBT89">
        <v>120</v>
      </c>
      <c r="CBU89">
        <v>130</v>
      </c>
      <c r="CBV89">
        <v>130</v>
      </c>
      <c r="CBW89">
        <v>120</v>
      </c>
      <c r="CBX89">
        <v>130</v>
      </c>
      <c r="CBY89">
        <v>130</v>
      </c>
      <c r="CBZ89">
        <v>130</v>
      </c>
      <c r="CCA89">
        <v>100</v>
      </c>
      <c r="CCB89">
        <v>120</v>
      </c>
      <c r="CCC89">
        <v>130</v>
      </c>
      <c r="CCD89">
        <v>130</v>
      </c>
      <c r="CCE89">
        <v>100</v>
      </c>
      <c r="CCF89">
        <v>120</v>
      </c>
      <c r="CCG89">
        <v>120</v>
      </c>
      <c r="CCH89">
        <v>120</v>
      </c>
      <c r="CCI89">
        <v>120</v>
      </c>
      <c r="CCJ89">
        <v>120</v>
      </c>
      <c r="CCK89">
        <v>130</v>
      </c>
      <c r="CCL89">
        <v>130</v>
      </c>
      <c r="CCM89">
        <v>100</v>
      </c>
      <c r="CCN89">
        <v>100</v>
      </c>
      <c r="CCO89">
        <v>110</v>
      </c>
      <c r="CCP89">
        <v>110</v>
      </c>
      <c r="CCQ89">
        <v>100</v>
      </c>
      <c r="CCR89">
        <v>100</v>
      </c>
      <c r="CCS89">
        <v>110</v>
      </c>
      <c r="CCT89">
        <v>130</v>
      </c>
      <c r="CCU89">
        <v>110</v>
      </c>
      <c r="CCV89">
        <v>110</v>
      </c>
      <c r="CCW89">
        <v>110</v>
      </c>
      <c r="CCX89">
        <v>110</v>
      </c>
      <c r="CCY89">
        <v>110</v>
      </c>
      <c r="CCZ89">
        <v>110</v>
      </c>
      <c r="CDA89">
        <v>130</v>
      </c>
      <c r="CDB89">
        <v>130</v>
      </c>
      <c r="CDC89">
        <v>130</v>
      </c>
      <c r="CDD89">
        <v>130</v>
      </c>
      <c r="CDE89">
        <v>100</v>
      </c>
      <c r="CDF89">
        <v>100</v>
      </c>
      <c r="CDG89">
        <v>110</v>
      </c>
      <c r="CDH89">
        <v>110</v>
      </c>
      <c r="CDI89">
        <v>110</v>
      </c>
      <c r="CDJ89">
        <v>110</v>
      </c>
      <c r="CDK89">
        <v>120</v>
      </c>
      <c r="CDL89">
        <v>120</v>
      </c>
      <c r="CDM89">
        <v>110</v>
      </c>
      <c r="CDN89">
        <v>110</v>
      </c>
      <c r="CDO89">
        <v>130</v>
      </c>
      <c r="CDP89">
        <v>130</v>
      </c>
      <c r="CDQ89">
        <v>100</v>
      </c>
      <c r="CDR89">
        <v>100</v>
      </c>
      <c r="CDS89">
        <v>100</v>
      </c>
      <c r="CDT89">
        <v>100</v>
      </c>
      <c r="CDU89">
        <v>110</v>
      </c>
      <c r="CDV89">
        <v>110</v>
      </c>
      <c r="CDW89">
        <v>130</v>
      </c>
      <c r="CDX89">
        <v>130</v>
      </c>
      <c r="CDY89">
        <v>130</v>
      </c>
      <c r="CDZ89">
        <v>130</v>
      </c>
      <c r="CEA89">
        <v>110</v>
      </c>
      <c r="CEB89">
        <v>130</v>
      </c>
      <c r="CEC89">
        <v>110</v>
      </c>
      <c r="CED89">
        <v>130</v>
      </c>
      <c r="CEE89">
        <v>100</v>
      </c>
      <c r="CEF89">
        <v>120</v>
      </c>
      <c r="CEG89">
        <v>100</v>
      </c>
      <c r="CEH89">
        <v>100</v>
      </c>
      <c r="CEI89">
        <v>120</v>
      </c>
      <c r="CEJ89">
        <v>120</v>
      </c>
      <c r="CEK89">
        <v>110</v>
      </c>
      <c r="CEL89">
        <v>110</v>
      </c>
      <c r="CEM89">
        <v>100</v>
      </c>
      <c r="CEN89">
        <v>120</v>
      </c>
      <c r="CEO89">
        <v>100</v>
      </c>
      <c r="CEP89">
        <v>120</v>
      </c>
      <c r="CEQ89">
        <v>100</v>
      </c>
      <c r="CER89">
        <v>120</v>
      </c>
      <c r="CES89">
        <v>120</v>
      </c>
      <c r="CET89">
        <v>120</v>
      </c>
      <c r="CEU89">
        <v>130</v>
      </c>
      <c r="CEV89">
        <v>130</v>
      </c>
      <c r="CEW89">
        <v>100</v>
      </c>
      <c r="CEX89">
        <v>100</v>
      </c>
      <c r="CEY89">
        <v>100</v>
      </c>
      <c r="CEZ89">
        <v>100</v>
      </c>
      <c r="CFA89">
        <v>110</v>
      </c>
      <c r="CFB89">
        <v>110</v>
      </c>
      <c r="CFC89">
        <v>130</v>
      </c>
      <c r="CFD89">
        <v>130</v>
      </c>
      <c r="CFE89">
        <v>100</v>
      </c>
      <c r="CFF89">
        <v>100</v>
      </c>
      <c r="CFG89">
        <v>130</v>
      </c>
      <c r="CFH89">
        <v>130</v>
      </c>
      <c r="CFI89">
        <v>120</v>
      </c>
      <c r="CFJ89">
        <v>120</v>
      </c>
      <c r="CFK89">
        <v>130</v>
      </c>
      <c r="CFL89">
        <v>130</v>
      </c>
      <c r="CFM89">
        <v>110</v>
      </c>
      <c r="CFN89">
        <v>130</v>
      </c>
      <c r="CFO89">
        <v>110</v>
      </c>
      <c r="CFP89">
        <v>110</v>
      </c>
      <c r="CFQ89">
        <v>110</v>
      </c>
      <c r="CFR89">
        <v>110</v>
      </c>
      <c r="CFS89">
        <v>130</v>
      </c>
      <c r="CFT89">
        <v>130</v>
      </c>
      <c r="CFU89">
        <v>100</v>
      </c>
      <c r="CFV89">
        <v>120</v>
      </c>
      <c r="CFW89">
        <v>130</v>
      </c>
      <c r="CFX89">
        <v>130</v>
      </c>
      <c r="CFY89">
        <v>110</v>
      </c>
      <c r="CFZ89">
        <v>110</v>
      </c>
      <c r="CGA89">
        <v>110</v>
      </c>
      <c r="CGB89">
        <v>130</v>
      </c>
      <c r="CGC89">
        <v>120</v>
      </c>
      <c r="CGD89">
        <v>120</v>
      </c>
      <c r="CGE89">
        <v>130</v>
      </c>
      <c r="CGF89">
        <v>130</v>
      </c>
      <c r="CGG89">
        <v>120</v>
      </c>
      <c r="CGH89">
        <v>120</v>
      </c>
      <c r="CGI89">
        <v>130</v>
      </c>
      <c r="CGJ89">
        <v>130</v>
      </c>
      <c r="CGK89">
        <v>110</v>
      </c>
      <c r="CGL89">
        <v>110</v>
      </c>
      <c r="CGM89">
        <v>100</v>
      </c>
      <c r="CGN89">
        <v>110</v>
      </c>
      <c r="CGO89">
        <v>130</v>
      </c>
      <c r="CGP89">
        <v>130</v>
      </c>
      <c r="CGQ89">
        <v>130</v>
      </c>
      <c r="CGR89">
        <v>130</v>
      </c>
      <c r="CGS89">
        <v>120</v>
      </c>
      <c r="CGT89">
        <v>120</v>
      </c>
      <c r="CGU89">
        <v>130</v>
      </c>
      <c r="CGV89">
        <v>130</v>
      </c>
      <c r="CGW89">
        <v>100</v>
      </c>
      <c r="CGX89">
        <v>110</v>
      </c>
      <c r="CGY89">
        <v>110</v>
      </c>
      <c r="CGZ89">
        <v>110</v>
      </c>
      <c r="CHA89">
        <v>130</v>
      </c>
      <c r="CHB89">
        <v>130</v>
      </c>
      <c r="CHC89">
        <v>110</v>
      </c>
      <c r="CHD89">
        <v>130</v>
      </c>
      <c r="CHE89">
        <v>120</v>
      </c>
      <c r="CHF89">
        <v>120</v>
      </c>
      <c r="CHG89">
        <v>110</v>
      </c>
      <c r="CHH89">
        <v>110</v>
      </c>
      <c r="CHI89">
        <v>110</v>
      </c>
      <c r="CHJ89">
        <v>110</v>
      </c>
      <c r="CHK89">
        <v>120</v>
      </c>
      <c r="CHL89">
        <v>120</v>
      </c>
      <c r="CHM89">
        <v>120</v>
      </c>
      <c r="CHN89">
        <v>120</v>
      </c>
      <c r="CHO89">
        <v>100</v>
      </c>
      <c r="CHP89">
        <v>100</v>
      </c>
      <c r="CHQ89">
        <v>110</v>
      </c>
      <c r="CHR89">
        <v>110</v>
      </c>
      <c r="CHS89">
        <v>120</v>
      </c>
      <c r="CHT89">
        <v>120</v>
      </c>
      <c r="CHU89">
        <v>110</v>
      </c>
      <c r="CHV89">
        <v>110</v>
      </c>
      <c r="CHW89">
        <v>100</v>
      </c>
      <c r="CHX89">
        <v>110</v>
      </c>
      <c r="CHY89">
        <v>130</v>
      </c>
      <c r="CHZ89">
        <v>130</v>
      </c>
      <c r="CIA89">
        <v>130</v>
      </c>
      <c r="CIB89">
        <v>130</v>
      </c>
      <c r="CIC89">
        <v>130</v>
      </c>
      <c r="CID89">
        <v>130</v>
      </c>
      <c r="CIE89">
        <v>110</v>
      </c>
      <c r="CIF89">
        <v>110</v>
      </c>
      <c r="CIG89">
        <v>130</v>
      </c>
      <c r="CIH89">
        <v>130</v>
      </c>
      <c r="CII89">
        <v>110</v>
      </c>
      <c r="CIJ89">
        <v>110</v>
      </c>
      <c r="CIK89">
        <v>120</v>
      </c>
      <c r="CIL89">
        <v>120</v>
      </c>
      <c r="CIM89">
        <v>130</v>
      </c>
      <c r="CIN89">
        <v>130</v>
      </c>
      <c r="CIO89">
        <v>110</v>
      </c>
      <c r="CIP89">
        <v>110</v>
      </c>
      <c r="CIQ89">
        <v>110</v>
      </c>
      <c r="CIR89">
        <v>130</v>
      </c>
      <c r="CIS89">
        <v>110</v>
      </c>
      <c r="CIT89">
        <v>110</v>
      </c>
      <c r="CIU89">
        <v>120</v>
      </c>
      <c r="CIV89">
        <v>120</v>
      </c>
      <c r="CIW89">
        <v>100</v>
      </c>
      <c r="CIX89">
        <v>100</v>
      </c>
      <c r="CIY89">
        <v>130</v>
      </c>
      <c r="CIZ89">
        <v>130</v>
      </c>
      <c r="CJA89">
        <v>120</v>
      </c>
      <c r="CJB89">
        <v>120</v>
      </c>
      <c r="CJC89">
        <v>110</v>
      </c>
      <c r="CJD89">
        <v>110</v>
      </c>
      <c r="CJE89">
        <v>130</v>
      </c>
      <c r="CJF89">
        <v>130</v>
      </c>
      <c r="CJG89">
        <v>100</v>
      </c>
      <c r="CJH89">
        <v>100</v>
      </c>
      <c r="CJI89">
        <v>130</v>
      </c>
      <c r="CJJ89">
        <v>130</v>
      </c>
      <c r="CJK89">
        <v>100</v>
      </c>
      <c r="CJL89">
        <v>120</v>
      </c>
      <c r="CJM89">
        <v>120</v>
      </c>
      <c r="CJN89">
        <v>120</v>
      </c>
      <c r="CJO89">
        <v>110</v>
      </c>
      <c r="CJP89">
        <v>120</v>
      </c>
      <c r="CJQ89">
        <v>130</v>
      </c>
      <c r="CJR89">
        <v>130</v>
      </c>
      <c r="CJS89">
        <v>110</v>
      </c>
      <c r="CJT89">
        <v>110</v>
      </c>
      <c r="CJU89">
        <v>100</v>
      </c>
      <c r="CJV89">
        <v>100</v>
      </c>
      <c r="CJW89">
        <v>110</v>
      </c>
      <c r="CJX89">
        <v>110</v>
      </c>
      <c r="CJY89">
        <v>120</v>
      </c>
      <c r="CJZ89">
        <v>120</v>
      </c>
      <c r="CKA89">
        <v>130</v>
      </c>
      <c r="CKB89">
        <v>130</v>
      </c>
      <c r="CKC89">
        <v>120</v>
      </c>
      <c r="CKD89">
        <v>120</v>
      </c>
      <c r="CKE89">
        <v>100</v>
      </c>
      <c r="CKF89">
        <v>100</v>
      </c>
      <c r="CKG89">
        <v>100</v>
      </c>
      <c r="CKH89">
        <v>100</v>
      </c>
      <c r="CKI89">
        <v>120</v>
      </c>
      <c r="CKJ89">
        <v>120</v>
      </c>
      <c r="CKK89">
        <v>130</v>
      </c>
      <c r="CKL89">
        <v>130</v>
      </c>
      <c r="CKM89">
        <v>100</v>
      </c>
      <c r="CKN89">
        <v>100</v>
      </c>
      <c r="CKO89">
        <v>110</v>
      </c>
      <c r="CKP89">
        <v>130</v>
      </c>
      <c r="CKQ89">
        <v>120</v>
      </c>
      <c r="CKR89">
        <v>120</v>
      </c>
      <c r="CKS89">
        <v>100</v>
      </c>
      <c r="CKT89">
        <v>120</v>
      </c>
      <c r="CKU89">
        <v>110</v>
      </c>
      <c r="CKV89">
        <v>110</v>
      </c>
      <c r="CKW89">
        <v>100</v>
      </c>
      <c r="CKX89">
        <v>120</v>
      </c>
      <c r="CKY89">
        <v>120</v>
      </c>
      <c r="CKZ89">
        <v>120</v>
      </c>
      <c r="CLA89">
        <v>110</v>
      </c>
      <c r="CLB89">
        <v>130</v>
      </c>
      <c r="CLC89">
        <v>100</v>
      </c>
      <c r="CLD89">
        <v>110</v>
      </c>
      <c r="CLE89">
        <v>100</v>
      </c>
      <c r="CLF89">
        <v>100</v>
      </c>
      <c r="CLG89">
        <v>110</v>
      </c>
      <c r="CLH89">
        <v>110</v>
      </c>
      <c r="CLI89">
        <v>120</v>
      </c>
      <c r="CLJ89">
        <v>120</v>
      </c>
      <c r="CLK89">
        <v>100</v>
      </c>
      <c r="CLL89">
        <v>100</v>
      </c>
      <c r="CLM89">
        <v>120</v>
      </c>
      <c r="CLN89">
        <v>120</v>
      </c>
      <c r="CLO89">
        <v>100</v>
      </c>
      <c r="CLP89">
        <v>100</v>
      </c>
      <c r="CLQ89">
        <v>120</v>
      </c>
      <c r="CLR89">
        <v>120</v>
      </c>
      <c r="CLS89">
        <v>110</v>
      </c>
      <c r="CLT89">
        <v>110</v>
      </c>
      <c r="CLU89">
        <v>110</v>
      </c>
      <c r="CLV89">
        <v>120</v>
      </c>
      <c r="CLW89">
        <v>110</v>
      </c>
      <c r="CLX89">
        <v>130</v>
      </c>
      <c r="CLY89">
        <v>110</v>
      </c>
      <c r="CLZ89">
        <v>120</v>
      </c>
      <c r="CMA89">
        <v>100</v>
      </c>
      <c r="CMB89">
        <v>100</v>
      </c>
      <c r="CMC89">
        <v>110</v>
      </c>
      <c r="CMD89">
        <v>110</v>
      </c>
      <c r="CME89">
        <v>100</v>
      </c>
      <c r="CMF89">
        <v>100</v>
      </c>
      <c r="CMG89">
        <v>100</v>
      </c>
      <c r="CMH89">
        <v>100</v>
      </c>
      <c r="CMI89">
        <v>100</v>
      </c>
      <c r="CMJ89">
        <v>100</v>
      </c>
      <c r="CMK89">
        <v>120</v>
      </c>
      <c r="CML89">
        <v>120</v>
      </c>
      <c r="CMM89">
        <v>100</v>
      </c>
      <c r="CMN89">
        <v>100</v>
      </c>
      <c r="CMO89">
        <v>100</v>
      </c>
      <c r="CMP89">
        <v>100</v>
      </c>
      <c r="CMQ89">
        <v>110</v>
      </c>
      <c r="CMR89">
        <v>110</v>
      </c>
      <c r="CMS89">
        <v>110</v>
      </c>
      <c r="CMT89">
        <v>110</v>
      </c>
      <c r="CMU89">
        <v>120</v>
      </c>
      <c r="CMV89">
        <v>120</v>
      </c>
      <c r="CMW89">
        <v>100</v>
      </c>
      <c r="CMX89">
        <v>100</v>
      </c>
      <c r="CMY89">
        <v>110</v>
      </c>
      <c r="CMZ89">
        <v>110</v>
      </c>
      <c r="CNA89">
        <v>100</v>
      </c>
      <c r="CNB89">
        <v>120</v>
      </c>
      <c r="CNC89">
        <v>100</v>
      </c>
      <c r="CND89">
        <v>120</v>
      </c>
      <c r="CNE89">
        <v>130</v>
      </c>
      <c r="CNF89">
        <v>130</v>
      </c>
      <c r="CNG89">
        <v>100</v>
      </c>
      <c r="CNH89">
        <v>100</v>
      </c>
      <c r="CNI89">
        <v>100</v>
      </c>
      <c r="CNJ89">
        <v>100</v>
      </c>
      <c r="CNK89">
        <v>120</v>
      </c>
      <c r="CNL89">
        <v>120</v>
      </c>
      <c r="CNM89">
        <v>110</v>
      </c>
      <c r="CNN89">
        <v>110</v>
      </c>
      <c r="CNO89">
        <v>120</v>
      </c>
      <c r="CNP89">
        <v>120</v>
      </c>
      <c r="CNQ89">
        <v>110</v>
      </c>
      <c r="CNR89">
        <v>110</v>
      </c>
      <c r="CNS89">
        <v>100</v>
      </c>
      <c r="CNT89">
        <v>100</v>
      </c>
      <c r="CNU89">
        <v>130</v>
      </c>
      <c r="CNV89">
        <v>130</v>
      </c>
      <c r="CNW89">
        <v>100</v>
      </c>
      <c r="CNX89">
        <v>120</v>
      </c>
      <c r="CNY89">
        <v>130</v>
      </c>
      <c r="CNZ89">
        <v>130</v>
      </c>
      <c r="COA89">
        <v>120</v>
      </c>
      <c r="COB89">
        <v>120</v>
      </c>
      <c r="COC89">
        <v>130</v>
      </c>
      <c r="COD89">
        <v>130</v>
      </c>
      <c r="COE89">
        <v>100</v>
      </c>
      <c r="COF89">
        <v>130</v>
      </c>
      <c r="COG89">
        <v>130</v>
      </c>
      <c r="COH89">
        <v>130</v>
      </c>
      <c r="COI89">
        <v>100</v>
      </c>
      <c r="COJ89">
        <v>100</v>
      </c>
      <c r="COK89">
        <v>110</v>
      </c>
      <c r="COL89">
        <v>110</v>
      </c>
      <c r="COM89">
        <v>110</v>
      </c>
      <c r="CON89">
        <v>130</v>
      </c>
      <c r="COO89">
        <v>130</v>
      </c>
      <c r="COP89">
        <v>130</v>
      </c>
      <c r="COQ89">
        <v>130</v>
      </c>
      <c r="COR89">
        <v>130</v>
      </c>
      <c r="COS89">
        <v>130</v>
      </c>
      <c r="COT89">
        <v>130</v>
      </c>
      <c r="COU89">
        <v>120</v>
      </c>
      <c r="COV89">
        <v>120</v>
      </c>
      <c r="COW89">
        <v>110</v>
      </c>
      <c r="COX89">
        <v>130</v>
      </c>
      <c r="COY89">
        <v>110</v>
      </c>
      <c r="COZ89">
        <v>110</v>
      </c>
      <c r="CPA89">
        <v>100</v>
      </c>
      <c r="CPB89">
        <v>110</v>
      </c>
      <c r="CPC89">
        <v>100</v>
      </c>
      <c r="CPD89">
        <v>100</v>
      </c>
      <c r="CPE89">
        <v>100</v>
      </c>
      <c r="CPF89">
        <v>100</v>
      </c>
      <c r="CPG89">
        <v>100</v>
      </c>
      <c r="CPH89">
        <v>100</v>
      </c>
      <c r="CPI89">
        <v>100</v>
      </c>
      <c r="CPJ89">
        <v>120</v>
      </c>
      <c r="CPK89">
        <v>110</v>
      </c>
      <c r="CPL89">
        <v>110</v>
      </c>
      <c r="CPM89">
        <v>130</v>
      </c>
      <c r="CPN89">
        <v>130</v>
      </c>
      <c r="CPO89">
        <v>110</v>
      </c>
      <c r="CPP89">
        <v>110</v>
      </c>
      <c r="CPQ89">
        <v>110</v>
      </c>
      <c r="CPR89">
        <v>110</v>
      </c>
      <c r="CPS89">
        <v>110</v>
      </c>
      <c r="CPT89">
        <v>120</v>
      </c>
      <c r="CPU89">
        <v>100</v>
      </c>
      <c r="CPV89">
        <v>100</v>
      </c>
      <c r="CPW89">
        <v>100</v>
      </c>
      <c r="CPX89">
        <v>110</v>
      </c>
      <c r="CPY89">
        <v>110</v>
      </c>
      <c r="CPZ89">
        <v>130</v>
      </c>
      <c r="CQA89">
        <v>110</v>
      </c>
      <c r="CQB89">
        <v>110</v>
      </c>
      <c r="CQC89">
        <v>100</v>
      </c>
      <c r="CQD89">
        <v>130</v>
      </c>
      <c r="CQE89">
        <v>110</v>
      </c>
      <c r="CQF89">
        <v>130</v>
      </c>
      <c r="CQG89">
        <v>100</v>
      </c>
      <c r="CQH89">
        <v>130</v>
      </c>
      <c r="CQI89">
        <v>120</v>
      </c>
      <c r="CQJ89">
        <v>120</v>
      </c>
      <c r="CQK89">
        <v>110</v>
      </c>
      <c r="CQL89">
        <v>110</v>
      </c>
      <c r="CQM89">
        <v>130</v>
      </c>
      <c r="CQN89">
        <v>130</v>
      </c>
      <c r="CQO89">
        <v>130</v>
      </c>
      <c r="CQP89">
        <v>130</v>
      </c>
      <c r="CQQ89">
        <v>110</v>
      </c>
      <c r="CQR89">
        <v>130</v>
      </c>
      <c r="CQS89">
        <v>100</v>
      </c>
      <c r="CQT89">
        <v>100</v>
      </c>
      <c r="CQU89">
        <v>100</v>
      </c>
      <c r="CQV89">
        <v>100</v>
      </c>
      <c r="CQW89">
        <v>110</v>
      </c>
      <c r="CQX89">
        <v>130</v>
      </c>
      <c r="CQY89">
        <v>100</v>
      </c>
      <c r="CQZ89">
        <v>110</v>
      </c>
      <c r="CRA89">
        <v>110</v>
      </c>
      <c r="CRB89">
        <v>110</v>
      </c>
      <c r="CRC89">
        <v>130</v>
      </c>
      <c r="CRD89">
        <v>130</v>
      </c>
      <c r="CRE89">
        <v>120</v>
      </c>
      <c r="CRF89">
        <v>120</v>
      </c>
      <c r="CRG89">
        <v>110</v>
      </c>
      <c r="CRH89">
        <v>130</v>
      </c>
      <c r="CRI89">
        <v>100</v>
      </c>
      <c r="CRJ89">
        <v>120</v>
      </c>
      <c r="CRK89">
        <v>120</v>
      </c>
      <c r="CRL89">
        <v>120</v>
      </c>
      <c r="CRM89">
        <v>100</v>
      </c>
      <c r="CRN89">
        <v>100</v>
      </c>
      <c r="CRO89">
        <v>110</v>
      </c>
      <c r="CRP89">
        <v>110</v>
      </c>
      <c r="CRQ89">
        <v>100</v>
      </c>
      <c r="CRR89">
        <v>100</v>
      </c>
      <c r="CRS89">
        <v>100</v>
      </c>
      <c r="CRT89">
        <v>100</v>
      </c>
      <c r="CRU89">
        <v>100</v>
      </c>
      <c r="CRV89">
        <v>100</v>
      </c>
      <c r="CRW89">
        <v>100</v>
      </c>
      <c r="CRX89">
        <v>110</v>
      </c>
      <c r="CRY89">
        <v>100</v>
      </c>
      <c r="CRZ89">
        <v>120</v>
      </c>
      <c r="CSA89">
        <v>100</v>
      </c>
      <c r="CSB89">
        <v>120</v>
      </c>
      <c r="CSC89">
        <v>100</v>
      </c>
      <c r="CSD89">
        <v>100</v>
      </c>
      <c r="CSE89">
        <v>100</v>
      </c>
      <c r="CSF89">
        <v>130</v>
      </c>
      <c r="CSG89">
        <v>120</v>
      </c>
      <c r="CSH89">
        <v>120</v>
      </c>
      <c r="CSI89">
        <v>100</v>
      </c>
      <c r="CSJ89">
        <v>100</v>
      </c>
      <c r="CSK89">
        <v>100</v>
      </c>
      <c r="CSL89">
        <v>120</v>
      </c>
      <c r="CSM89">
        <v>120</v>
      </c>
      <c r="CSN89">
        <v>120</v>
      </c>
      <c r="CSO89">
        <v>130</v>
      </c>
      <c r="CSP89">
        <v>130</v>
      </c>
      <c r="CSQ89">
        <v>120</v>
      </c>
      <c r="CSR89">
        <v>120</v>
      </c>
      <c r="CSS89">
        <v>100</v>
      </c>
      <c r="CST89">
        <v>120</v>
      </c>
      <c r="CSU89">
        <v>110</v>
      </c>
      <c r="CSV89">
        <v>130</v>
      </c>
      <c r="CSW89">
        <v>100</v>
      </c>
      <c r="CSX89">
        <v>110</v>
      </c>
      <c r="CSY89">
        <v>100</v>
      </c>
      <c r="CSZ89">
        <v>100</v>
      </c>
      <c r="CTA89">
        <v>120</v>
      </c>
      <c r="CTB89">
        <v>120</v>
      </c>
      <c r="CTC89">
        <v>110</v>
      </c>
      <c r="CTD89">
        <v>130</v>
      </c>
      <c r="CTE89">
        <v>110</v>
      </c>
      <c r="CTF89">
        <v>110</v>
      </c>
      <c r="CTG89">
        <v>130</v>
      </c>
      <c r="CTH89">
        <v>130</v>
      </c>
      <c r="CTI89">
        <v>100</v>
      </c>
      <c r="CTJ89">
        <v>100</v>
      </c>
      <c r="CTK89">
        <v>120</v>
      </c>
      <c r="CTL89">
        <v>120</v>
      </c>
      <c r="CTM89">
        <v>120</v>
      </c>
      <c r="CTN89">
        <v>120</v>
      </c>
      <c r="CTO89">
        <v>100</v>
      </c>
      <c r="CTP89">
        <v>100</v>
      </c>
      <c r="CTQ89">
        <v>120</v>
      </c>
      <c r="CTR89">
        <v>120</v>
      </c>
      <c r="CTS89">
        <v>100</v>
      </c>
      <c r="CTT89">
        <v>100</v>
      </c>
      <c r="CTU89">
        <v>120</v>
      </c>
      <c r="CTV89">
        <v>120</v>
      </c>
      <c r="CTW89">
        <v>110</v>
      </c>
      <c r="CTX89">
        <v>110</v>
      </c>
      <c r="CTY89">
        <v>130</v>
      </c>
      <c r="CTZ89">
        <v>130</v>
      </c>
      <c r="CUA89">
        <v>110</v>
      </c>
      <c r="CUB89">
        <v>110</v>
      </c>
      <c r="CUC89">
        <v>120</v>
      </c>
      <c r="CUD89">
        <v>120</v>
      </c>
      <c r="CUE89">
        <v>110</v>
      </c>
      <c r="CUF89">
        <v>110</v>
      </c>
      <c r="CUG89">
        <v>100</v>
      </c>
      <c r="CUH89">
        <v>100</v>
      </c>
      <c r="CUI89">
        <v>100</v>
      </c>
      <c r="CUJ89">
        <v>110</v>
      </c>
      <c r="CUK89">
        <v>100</v>
      </c>
      <c r="CUL89">
        <v>130</v>
      </c>
      <c r="CUM89">
        <v>100</v>
      </c>
      <c r="CUN89">
        <v>120</v>
      </c>
      <c r="CUO89">
        <v>100</v>
      </c>
      <c r="CUP89">
        <v>100</v>
      </c>
      <c r="CUQ89">
        <v>100</v>
      </c>
      <c r="CUR89">
        <v>110</v>
      </c>
      <c r="CUS89">
        <v>100</v>
      </c>
      <c r="CUT89">
        <v>100</v>
      </c>
      <c r="CUU89">
        <v>130</v>
      </c>
      <c r="CUV89">
        <v>130</v>
      </c>
      <c r="CUW89">
        <v>120</v>
      </c>
      <c r="CUX89">
        <v>120</v>
      </c>
      <c r="CUY89">
        <v>130</v>
      </c>
      <c r="CUZ89">
        <v>130</v>
      </c>
      <c r="CVA89">
        <v>130</v>
      </c>
      <c r="CVB89">
        <v>130</v>
      </c>
      <c r="CVC89">
        <v>110</v>
      </c>
      <c r="CVD89">
        <v>110</v>
      </c>
      <c r="CVE89">
        <v>110</v>
      </c>
      <c r="CVF89">
        <v>110</v>
      </c>
      <c r="CVG89">
        <v>100</v>
      </c>
      <c r="CVH89">
        <v>100</v>
      </c>
      <c r="CVI89">
        <v>110</v>
      </c>
      <c r="CVJ89">
        <v>110</v>
      </c>
      <c r="CVK89">
        <v>130</v>
      </c>
      <c r="CVL89">
        <v>130</v>
      </c>
      <c r="CVM89">
        <v>110</v>
      </c>
      <c r="CVN89">
        <v>110</v>
      </c>
      <c r="CVO89">
        <v>130</v>
      </c>
      <c r="CVP89">
        <v>130</v>
      </c>
      <c r="CVQ89">
        <v>110</v>
      </c>
      <c r="CVR89">
        <v>110</v>
      </c>
      <c r="CVS89">
        <v>100</v>
      </c>
      <c r="CVT89">
        <v>120</v>
      </c>
      <c r="CVU89">
        <v>110</v>
      </c>
      <c r="CVV89">
        <v>110</v>
      </c>
      <c r="CVW89">
        <v>120</v>
      </c>
      <c r="CVX89">
        <v>120</v>
      </c>
      <c r="CVY89">
        <v>100</v>
      </c>
      <c r="CVZ89">
        <v>100</v>
      </c>
      <c r="CWA89">
        <v>100</v>
      </c>
      <c r="CWB89">
        <v>100</v>
      </c>
      <c r="CWC89">
        <v>130</v>
      </c>
      <c r="CWD89">
        <v>130</v>
      </c>
      <c r="CWE89">
        <v>100</v>
      </c>
      <c r="CWF89">
        <v>100</v>
      </c>
      <c r="CWG89">
        <v>100</v>
      </c>
      <c r="CWH89">
        <v>110</v>
      </c>
      <c r="CWI89">
        <v>100</v>
      </c>
      <c r="CWJ89">
        <v>110</v>
      </c>
      <c r="CWK89">
        <v>100</v>
      </c>
      <c r="CWL89">
        <v>120</v>
      </c>
      <c r="CWM89">
        <v>110</v>
      </c>
      <c r="CWN89">
        <v>120</v>
      </c>
      <c r="CWO89">
        <v>110</v>
      </c>
      <c r="CWP89">
        <v>110</v>
      </c>
      <c r="CWQ89">
        <v>100</v>
      </c>
      <c r="CWR89">
        <v>100</v>
      </c>
      <c r="CWS89">
        <v>100</v>
      </c>
      <c r="CWT89">
        <v>120</v>
      </c>
      <c r="CWU89">
        <v>100</v>
      </c>
      <c r="CWV89">
        <v>100</v>
      </c>
      <c r="CWW89">
        <v>110</v>
      </c>
      <c r="CWX89">
        <v>130</v>
      </c>
      <c r="CWY89">
        <v>100</v>
      </c>
      <c r="CWZ89">
        <v>100</v>
      </c>
      <c r="CXA89">
        <v>110</v>
      </c>
      <c r="CXB89">
        <v>130</v>
      </c>
      <c r="CXC89">
        <v>120</v>
      </c>
      <c r="CXD89">
        <v>120</v>
      </c>
      <c r="CXE89">
        <v>130</v>
      </c>
      <c r="CXF89">
        <v>130</v>
      </c>
      <c r="CXG89">
        <v>120</v>
      </c>
      <c r="CXH89">
        <v>130</v>
      </c>
      <c r="CXI89">
        <v>100</v>
      </c>
      <c r="CXJ89">
        <v>100</v>
      </c>
      <c r="CXK89">
        <v>100</v>
      </c>
      <c r="CXL89">
        <v>100</v>
      </c>
      <c r="CXM89">
        <v>100</v>
      </c>
      <c r="CXN89">
        <v>100</v>
      </c>
      <c r="CXO89">
        <v>100</v>
      </c>
      <c r="CXP89">
        <v>110</v>
      </c>
      <c r="CXQ89">
        <v>110</v>
      </c>
      <c r="CXR89">
        <v>110</v>
      </c>
      <c r="CXS89">
        <v>100</v>
      </c>
      <c r="CXT89">
        <v>110</v>
      </c>
      <c r="CXU89">
        <v>100</v>
      </c>
      <c r="CXV89">
        <v>120</v>
      </c>
      <c r="CXW89">
        <v>120</v>
      </c>
      <c r="CXX89">
        <v>120</v>
      </c>
      <c r="CXY89">
        <v>100</v>
      </c>
      <c r="CXZ89">
        <v>100</v>
      </c>
      <c r="CYA89">
        <v>130</v>
      </c>
      <c r="CYB89">
        <v>130</v>
      </c>
      <c r="CYC89">
        <v>100</v>
      </c>
      <c r="CYD89">
        <v>120</v>
      </c>
      <c r="CYE89">
        <v>100</v>
      </c>
      <c r="CYF89">
        <v>100</v>
      </c>
      <c r="CYG89">
        <v>100</v>
      </c>
      <c r="CYH89">
        <v>100</v>
      </c>
      <c r="CYI89">
        <v>110</v>
      </c>
      <c r="CYJ89">
        <v>110</v>
      </c>
      <c r="CYK89">
        <v>110</v>
      </c>
      <c r="CYL89">
        <v>110</v>
      </c>
      <c r="CYM89">
        <v>130</v>
      </c>
      <c r="CYN89">
        <v>130</v>
      </c>
      <c r="CYO89">
        <v>100</v>
      </c>
      <c r="CYP89">
        <v>110</v>
      </c>
      <c r="CYQ89">
        <v>110</v>
      </c>
      <c r="CYR89">
        <v>130</v>
      </c>
      <c r="CYS89">
        <v>130</v>
      </c>
      <c r="CYT89">
        <v>130</v>
      </c>
      <c r="CYU89">
        <v>110</v>
      </c>
      <c r="CYV89">
        <v>110</v>
      </c>
      <c r="CYW89">
        <v>100</v>
      </c>
      <c r="CYX89">
        <v>100</v>
      </c>
      <c r="CYY89">
        <v>100</v>
      </c>
      <c r="CYZ89">
        <v>100</v>
      </c>
      <c r="CZA89">
        <v>130</v>
      </c>
      <c r="CZB89">
        <v>130</v>
      </c>
      <c r="CZC89">
        <v>120</v>
      </c>
      <c r="CZD89">
        <v>120</v>
      </c>
      <c r="CZE89">
        <v>110</v>
      </c>
      <c r="CZF89">
        <v>110</v>
      </c>
      <c r="CZG89">
        <v>100</v>
      </c>
      <c r="CZH89">
        <v>110</v>
      </c>
      <c r="CZI89">
        <v>110</v>
      </c>
      <c r="CZJ89">
        <v>110</v>
      </c>
      <c r="CZK89">
        <v>110</v>
      </c>
      <c r="CZL89">
        <v>110</v>
      </c>
      <c r="CZM89">
        <v>100</v>
      </c>
      <c r="CZN89">
        <v>100</v>
      </c>
      <c r="CZO89">
        <v>110</v>
      </c>
      <c r="CZP89">
        <v>120</v>
      </c>
      <c r="CZQ89">
        <v>100</v>
      </c>
      <c r="CZR89">
        <v>100</v>
      </c>
      <c r="CZS89">
        <v>100</v>
      </c>
      <c r="CZT89">
        <v>120</v>
      </c>
      <c r="CZU89">
        <v>130</v>
      </c>
      <c r="CZV89">
        <v>130</v>
      </c>
      <c r="CZW89">
        <v>100</v>
      </c>
      <c r="CZX89">
        <v>130</v>
      </c>
      <c r="CZY89">
        <v>130</v>
      </c>
      <c r="CZZ89">
        <v>130</v>
      </c>
      <c r="DAA89">
        <v>100</v>
      </c>
      <c r="DAB89">
        <v>110</v>
      </c>
      <c r="DAC89">
        <v>110</v>
      </c>
      <c r="DAD89">
        <v>130</v>
      </c>
      <c r="DAE89">
        <v>110</v>
      </c>
      <c r="DAF89">
        <v>110</v>
      </c>
      <c r="DAG89">
        <v>100</v>
      </c>
      <c r="DAH89">
        <v>120</v>
      </c>
      <c r="DAI89">
        <v>110</v>
      </c>
      <c r="DAJ89">
        <v>110</v>
      </c>
      <c r="DAK89">
        <v>100</v>
      </c>
      <c r="DAL89">
        <v>100</v>
      </c>
      <c r="DAM89">
        <v>130</v>
      </c>
      <c r="DAN89">
        <v>130</v>
      </c>
      <c r="DAO89">
        <v>100</v>
      </c>
      <c r="DAP89">
        <v>100</v>
      </c>
      <c r="DAQ89">
        <v>100</v>
      </c>
      <c r="DAR89">
        <v>120</v>
      </c>
      <c r="DAS89">
        <v>120</v>
      </c>
      <c r="DAT89">
        <v>120</v>
      </c>
      <c r="DAU89">
        <v>130</v>
      </c>
      <c r="DAV89">
        <v>130</v>
      </c>
      <c r="DAW89">
        <v>130</v>
      </c>
      <c r="DAX89">
        <v>130</v>
      </c>
      <c r="DAY89">
        <v>100</v>
      </c>
      <c r="DAZ89">
        <v>100</v>
      </c>
      <c r="DBA89">
        <v>100</v>
      </c>
      <c r="DBB89">
        <v>100</v>
      </c>
      <c r="DBC89">
        <v>100</v>
      </c>
      <c r="DBD89">
        <v>120</v>
      </c>
      <c r="DBE89">
        <v>120</v>
      </c>
      <c r="DBF89">
        <v>120</v>
      </c>
      <c r="DBG89">
        <v>100</v>
      </c>
      <c r="DBH89">
        <v>100</v>
      </c>
      <c r="DBI89">
        <v>100</v>
      </c>
      <c r="DBJ89">
        <v>120</v>
      </c>
      <c r="DBK89">
        <v>100</v>
      </c>
      <c r="DBL89">
        <v>100</v>
      </c>
      <c r="DBM89">
        <v>110</v>
      </c>
      <c r="DBN89">
        <v>110</v>
      </c>
      <c r="DBO89">
        <v>120</v>
      </c>
      <c r="DBP89">
        <v>120</v>
      </c>
      <c r="DBQ89">
        <v>110</v>
      </c>
      <c r="DBR89">
        <v>130</v>
      </c>
      <c r="DBS89">
        <v>100</v>
      </c>
      <c r="DBT89">
        <v>120</v>
      </c>
      <c r="DBU89">
        <v>100</v>
      </c>
      <c r="DBV89">
        <v>100</v>
      </c>
      <c r="DBW89">
        <v>100</v>
      </c>
      <c r="DBX89">
        <v>100</v>
      </c>
      <c r="DBY89">
        <v>120</v>
      </c>
      <c r="DBZ89">
        <v>120</v>
      </c>
      <c r="DCA89">
        <v>100</v>
      </c>
      <c r="DCB89">
        <v>120</v>
      </c>
      <c r="DCC89">
        <v>130</v>
      </c>
      <c r="DCD89">
        <v>130</v>
      </c>
      <c r="DCE89">
        <v>100</v>
      </c>
      <c r="DCF89">
        <v>120</v>
      </c>
      <c r="DCG89">
        <v>110</v>
      </c>
      <c r="DCH89">
        <v>110</v>
      </c>
      <c r="DCI89">
        <v>110</v>
      </c>
      <c r="DCJ89">
        <v>110</v>
      </c>
      <c r="DCK89">
        <v>130</v>
      </c>
      <c r="DCL89">
        <v>130</v>
      </c>
      <c r="DCM89">
        <v>100</v>
      </c>
      <c r="DCN89">
        <v>100</v>
      </c>
      <c r="DCO89">
        <v>130</v>
      </c>
      <c r="DCP89">
        <v>130</v>
      </c>
      <c r="DCQ89">
        <v>100</v>
      </c>
      <c r="DCR89">
        <v>100</v>
      </c>
      <c r="DCS89">
        <v>100</v>
      </c>
      <c r="DCT89">
        <v>120</v>
      </c>
      <c r="DCU89">
        <v>110</v>
      </c>
      <c r="DCV89">
        <v>110</v>
      </c>
      <c r="DCW89">
        <v>100</v>
      </c>
      <c r="DCX89">
        <v>100</v>
      </c>
      <c r="DCY89">
        <v>100</v>
      </c>
      <c r="DCZ89">
        <v>100</v>
      </c>
      <c r="DDA89">
        <v>120</v>
      </c>
      <c r="DDB89">
        <v>120</v>
      </c>
      <c r="DDC89">
        <v>130</v>
      </c>
      <c r="DDD89">
        <v>130</v>
      </c>
      <c r="DDE89">
        <v>100</v>
      </c>
      <c r="DDF89">
        <v>120</v>
      </c>
      <c r="DDG89">
        <v>100</v>
      </c>
      <c r="DDH89">
        <v>130</v>
      </c>
      <c r="DDI89">
        <v>120</v>
      </c>
      <c r="DDJ89">
        <v>120</v>
      </c>
      <c r="DDK89">
        <v>100</v>
      </c>
      <c r="DDL89">
        <v>120</v>
      </c>
      <c r="DDM89">
        <v>100</v>
      </c>
      <c r="DDN89">
        <v>120</v>
      </c>
      <c r="DDO89">
        <v>130</v>
      </c>
      <c r="DDP89">
        <v>130</v>
      </c>
      <c r="DDQ89">
        <v>100</v>
      </c>
      <c r="DDR89">
        <v>130</v>
      </c>
      <c r="DDS89">
        <v>130</v>
      </c>
      <c r="DDT89">
        <v>130</v>
      </c>
      <c r="DDU89">
        <v>100</v>
      </c>
      <c r="DDV89">
        <v>100</v>
      </c>
      <c r="DDW89">
        <v>120</v>
      </c>
      <c r="DDX89">
        <v>120</v>
      </c>
      <c r="DDY89">
        <v>120</v>
      </c>
      <c r="DDZ89">
        <v>120</v>
      </c>
      <c r="DEA89">
        <v>130</v>
      </c>
      <c r="DEB89">
        <v>130</v>
      </c>
      <c r="DEC89">
        <v>110</v>
      </c>
      <c r="DED89">
        <v>110</v>
      </c>
      <c r="DEE89">
        <v>120</v>
      </c>
      <c r="DEF89">
        <v>120</v>
      </c>
      <c r="DEG89">
        <v>100</v>
      </c>
      <c r="DEH89">
        <v>100</v>
      </c>
      <c r="DEI89">
        <v>100</v>
      </c>
      <c r="DEJ89">
        <v>120</v>
      </c>
      <c r="DEK89">
        <v>110</v>
      </c>
      <c r="DEL89">
        <v>110</v>
      </c>
      <c r="DEM89">
        <v>100</v>
      </c>
      <c r="DEN89">
        <v>100</v>
      </c>
      <c r="DEO89">
        <v>110</v>
      </c>
      <c r="DEP89">
        <v>120</v>
      </c>
      <c r="DEQ89">
        <v>100</v>
      </c>
      <c r="DER89">
        <v>120</v>
      </c>
      <c r="DES89">
        <v>120</v>
      </c>
      <c r="DET89">
        <v>120</v>
      </c>
      <c r="DEU89">
        <v>120</v>
      </c>
      <c r="DEV89">
        <v>120</v>
      </c>
      <c r="DEW89">
        <v>110</v>
      </c>
      <c r="DEX89">
        <v>130</v>
      </c>
      <c r="DEY89">
        <v>110</v>
      </c>
      <c r="DEZ89">
        <v>110</v>
      </c>
      <c r="DFA89">
        <v>100</v>
      </c>
      <c r="DFB89">
        <v>100</v>
      </c>
      <c r="DFC89">
        <v>120</v>
      </c>
      <c r="DFD89">
        <v>120</v>
      </c>
      <c r="DFE89">
        <v>100</v>
      </c>
      <c r="DFF89">
        <v>100</v>
      </c>
      <c r="DFG89">
        <v>130</v>
      </c>
      <c r="DFH89">
        <v>130</v>
      </c>
      <c r="DFI89">
        <v>120</v>
      </c>
      <c r="DFJ89">
        <v>120</v>
      </c>
      <c r="DFK89">
        <v>100</v>
      </c>
      <c r="DFL89">
        <v>120</v>
      </c>
      <c r="DFM89">
        <v>110</v>
      </c>
      <c r="DFN89">
        <v>130</v>
      </c>
      <c r="DFO89">
        <v>130</v>
      </c>
      <c r="DFP89">
        <v>130</v>
      </c>
      <c r="DFQ89">
        <v>110</v>
      </c>
      <c r="DFR89">
        <v>130</v>
      </c>
      <c r="DFS89">
        <v>130</v>
      </c>
      <c r="DFT89">
        <v>130</v>
      </c>
      <c r="DFU89">
        <v>130</v>
      </c>
      <c r="DFV89">
        <v>130</v>
      </c>
      <c r="DFW89">
        <v>130</v>
      </c>
      <c r="DFX89">
        <v>130</v>
      </c>
      <c r="DFY89">
        <v>130</v>
      </c>
      <c r="DFZ89">
        <v>130</v>
      </c>
      <c r="DGA89">
        <v>120</v>
      </c>
      <c r="DGB89">
        <v>120</v>
      </c>
      <c r="DGC89">
        <v>110</v>
      </c>
      <c r="DGD89">
        <v>120</v>
      </c>
      <c r="DGE89">
        <v>110</v>
      </c>
      <c r="DGF89">
        <v>110</v>
      </c>
      <c r="DGG89">
        <v>130</v>
      </c>
      <c r="DGH89">
        <v>130</v>
      </c>
      <c r="DGI89">
        <v>110</v>
      </c>
      <c r="DGJ89">
        <v>110</v>
      </c>
      <c r="DGK89">
        <v>110</v>
      </c>
      <c r="DGL89">
        <v>110</v>
      </c>
      <c r="DGM89">
        <v>110</v>
      </c>
      <c r="DGN89">
        <v>110</v>
      </c>
      <c r="DGO89">
        <v>100</v>
      </c>
      <c r="DGP89">
        <v>100</v>
      </c>
      <c r="DGQ89">
        <v>110</v>
      </c>
      <c r="DGR89">
        <v>110</v>
      </c>
      <c r="DGS89">
        <v>110</v>
      </c>
      <c r="DGT89">
        <v>130</v>
      </c>
      <c r="DGU89">
        <v>110</v>
      </c>
      <c r="DGV89">
        <v>110</v>
      </c>
      <c r="DGW89">
        <v>100</v>
      </c>
      <c r="DGX89">
        <v>100</v>
      </c>
      <c r="DGY89">
        <v>100</v>
      </c>
      <c r="DGZ89">
        <v>120</v>
      </c>
      <c r="DHA89">
        <v>130</v>
      </c>
      <c r="DHB89">
        <v>130</v>
      </c>
      <c r="DHC89">
        <v>100</v>
      </c>
      <c r="DHD89">
        <v>100</v>
      </c>
      <c r="DHE89">
        <v>100</v>
      </c>
      <c r="DHF89">
        <v>100</v>
      </c>
      <c r="DHG89">
        <v>120</v>
      </c>
      <c r="DHH89">
        <v>120</v>
      </c>
      <c r="DHI89">
        <v>130</v>
      </c>
      <c r="DHJ89">
        <v>130</v>
      </c>
      <c r="DHK89">
        <v>100</v>
      </c>
      <c r="DHL89">
        <v>100</v>
      </c>
      <c r="DHM89">
        <v>130</v>
      </c>
      <c r="DHN89">
        <v>130</v>
      </c>
      <c r="DHO89">
        <v>100</v>
      </c>
      <c r="DHP89">
        <v>110</v>
      </c>
      <c r="DHQ89">
        <v>100</v>
      </c>
      <c r="DHR89">
        <v>100</v>
      </c>
      <c r="DHS89">
        <v>120</v>
      </c>
      <c r="DHT89">
        <v>120</v>
      </c>
      <c r="DHU89">
        <v>110</v>
      </c>
      <c r="DHV89">
        <v>110</v>
      </c>
      <c r="DHW89">
        <v>120</v>
      </c>
      <c r="DHX89">
        <v>120</v>
      </c>
      <c r="DHY89">
        <v>110</v>
      </c>
      <c r="DHZ89">
        <v>130</v>
      </c>
      <c r="DIA89">
        <v>110</v>
      </c>
      <c r="DIB89">
        <v>110</v>
      </c>
      <c r="DIC89">
        <v>120</v>
      </c>
      <c r="DID89">
        <v>130</v>
      </c>
      <c r="DIE89">
        <v>110</v>
      </c>
      <c r="DIF89">
        <v>110</v>
      </c>
      <c r="DIG89">
        <v>100</v>
      </c>
      <c r="DIH89">
        <v>110</v>
      </c>
      <c r="DII89">
        <v>110</v>
      </c>
      <c r="DIJ89">
        <v>130</v>
      </c>
      <c r="DIK89">
        <v>120</v>
      </c>
      <c r="DIL89">
        <v>120</v>
      </c>
      <c r="DIM89">
        <v>120</v>
      </c>
      <c r="DIN89">
        <v>120</v>
      </c>
      <c r="DIO89">
        <v>110</v>
      </c>
      <c r="DIP89">
        <v>110</v>
      </c>
      <c r="DIQ89">
        <v>120</v>
      </c>
      <c r="DIR89">
        <v>120</v>
      </c>
      <c r="DIS89">
        <v>100</v>
      </c>
      <c r="DIT89">
        <v>120</v>
      </c>
      <c r="DIU89">
        <v>110</v>
      </c>
      <c r="DIV89">
        <v>110</v>
      </c>
      <c r="DIW89">
        <v>100</v>
      </c>
      <c r="DIX89">
        <v>100</v>
      </c>
      <c r="DIY89">
        <v>130</v>
      </c>
      <c r="DIZ89">
        <v>130</v>
      </c>
      <c r="DJA89">
        <v>130</v>
      </c>
      <c r="DJB89">
        <v>130</v>
      </c>
      <c r="DJC89">
        <v>100</v>
      </c>
      <c r="DJD89">
        <v>110</v>
      </c>
      <c r="DJE89">
        <v>110</v>
      </c>
      <c r="DJF89">
        <v>130</v>
      </c>
      <c r="DJG89">
        <v>110</v>
      </c>
      <c r="DJH89">
        <v>110</v>
      </c>
      <c r="DJI89">
        <v>100</v>
      </c>
      <c r="DJJ89">
        <v>100</v>
      </c>
      <c r="DJK89">
        <v>120</v>
      </c>
      <c r="DJL89">
        <v>130</v>
      </c>
      <c r="DJM89">
        <v>100</v>
      </c>
      <c r="DJN89">
        <v>130</v>
      </c>
      <c r="DJO89">
        <v>110</v>
      </c>
      <c r="DJP89">
        <v>110</v>
      </c>
      <c r="DJQ89">
        <v>110</v>
      </c>
      <c r="DJR89">
        <v>130</v>
      </c>
      <c r="DJS89">
        <v>110</v>
      </c>
      <c r="DJT89">
        <v>110</v>
      </c>
      <c r="DJU89">
        <v>130</v>
      </c>
      <c r="DJV89">
        <v>130</v>
      </c>
      <c r="DJW89">
        <v>130</v>
      </c>
      <c r="DJX89">
        <v>130</v>
      </c>
      <c r="DJY89">
        <v>100</v>
      </c>
      <c r="DJZ89">
        <v>100</v>
      </c>
      <c r="DKA89">
        <v>130</v>
      </c>
      <c r="DKB89">
        <v>130</v>
      </c>
      <c r="DKC89">
        <v>130</v>
      </c>
      <c r="DKD89">
        <v>130</v>
      </c>
      <c r="DKE89">
        <v>100</v>
      </c>
      <c r="DKF89">
        <v>100</v>
      </c>
      <c r="DKG89">
        <v>110</v>
      </c>
      <c r="DKH89">
        <v>110</v>
      </c>
      <c r="DKI89">
        <v>120</v>
      </c>
      <c r="DKJ89">
        <v>120</v>
      </c>
      <c r="DKK89">
        <v>120</v>
      </c>
      <c r="DKL89">
        <v>120</v>
      </c>
      <c r="DKM89">
        <v>100</v>
      </c>
      <c r="DKN89">
        <v>100</v>
      </c>
      <c r="DKO89">
        <v>130</v>
      </c>
      <c r="DKP89">
        <v>130</v>
      </c>
      <c r="DKQ89">
        <v>100</v>
      </c>
      <c r="DKR89">
        <v>100</v>
      </c>
      <c r="DKS89">
        <v>110</v>
      </c>
      <c r="DKT89">
        <v>110</v>
      </c>
      <c r="DKU89">
        <v>100</v>
      </c>
      <c r="DKV89">
        <v>100</v>
      </c>
      <c r="DKW89">
        <v>100</v>
      </c>
      <c r="DKX89">
        <v>120</v>
      </c>
      <c r="DKY89">
        <v>100</v>
      </c>
      <c r="DKZ89">
        <v>100</v>
      </c>
      <c r="DLA89">
        <v>100</v>
      </c>
      <c r="DLB89">
        <v>100</v>
      </c>
      <c r="DLC89">
        <v>130</v>
      </c>
      <c r="DLD89">
        <v>130</v>
      </c>
      <c r="DLE89">
        <v>120</v>
      </c>
      <c r="DLF89">
        <v>120</v>
      </c>
      <c r="DLG89">
        <v>100</v>
      </c>
      <c r="DLH89">
        <v>100</v>
      </c>
      <c r="DLI89">
        <v>100</v>
      </c>
      <c r="DLJ89">
        <v>110</v>
      </c>
      <c r="DLK89">
        <v>120</v>
      </c>
      <c r="DLL89">
        <v>120</v>
      </c>
      <c r="DLM89">
        <v>110</v>
      </c>
      <c r="DLN89">
        <v>130</v>
      </c>
      <c r="DLO89">
        <v>110</v>
      </c>
      <c r="DLP89">
        <v>110</v>
      </c>
      <c r="DLQ89">
        <v>100</v>
      </c>
      <c r="DLR89">
        <v>110</v>
      </c>
      <c r="DLS89">
        <v>100</v>
      </c>
      <c r="DLT89">
        <v>100</v>
      </c>
      <c r="DLU89">
        <v>120</v>
      </c>
      <c r="DLV89">
        <v>120</v>
      </c>
      <c r="DLW89">
        <v>100</v>
      </c>
      <c r="DLX89">
        <v>100</v>
      </c>
      <c r="DLY89">
        <v>100</v>
      </c>
      <c r="DLZ89">
        <v>120</v>
      </c>
      <c r="DMA89">
        <v>100</v>
      </c>
      <c r="DMB89">
        <v>120</v>
      </c>
      <c r="DMC89">
        <v>100</v>
      </c>
      <c r="DMD89">
        <v>120</v>
      </c>
      <c r="DME89">
        <v>120</v>
      </c>
      <c r="DMF89">
        <v>120</v>
      </c>
      <c r="DMG89">
        <v>100</v>
      </c>
      <c r="DMH89">
        <v>100</v>
      </c>
      <c r="DMI89">
        <v>110</v>
      </c>
      <c r="DMJ89">
        <v>110</v>
      </c>
      <c r="DMK89">
        <v>120</v>
      </c>
      <c r="DML89">
        <v>120</v>
      </c>
      <c r="DMM89">
        <v>110</v>
      </c>
      <c r="DMN89">
        <v>110</v>
      </c>
      <c r="DMO89">
        <v>100</v>
      </c>
      <c r="DMP89">
        <v>120</v>
      </c>
      <c r="DMQ89">
        <v>110</v>
      </c>
      <c r="DMR89">
        <v>120</v>
      </c>
      <c r="DMS89">
        <v>100</v>
      </c>
      <c r="DMT89">
        <v>110</v>
      </c>
      <c r="DMU89">
        <v>100</v>
      </c>
      <c r="DMV89">
        <v>110</v>
      </c>
      <c r="DMW89">
        <v>120</v>
      </c>
      <c r="DMX89">
        <v>120</v>
      </c>
      <c r="DMY89">
        <v>110</v>
      </c>
      <c r="DMZ89">
        <v>130</v>
      </c>
      <c r="DNA89">
        <v>100</v>
      </c>
      <c r="DNB89">
        <v>100</v>
      </c>
      <c r="DNC89">
        <v>130</v>
      </c>
      <c r="DND89">
        <v>130</v>
      </c>
      <c r="DNE89">
        <v>100</v>
      </c>
      <c r="DNF89">
        <v>120</v>
      </c>
      <c r="DNG89">
        <v>120</v>
      </c>
      <c r="DNH89">
        <v>120</v>
      </c>
      <c r="DNI89">
        <v>120</v>
      </c>
      <c r="DNJ89">
        <v>120</v>
      </c>
      <c r="DNK89">
        <v>110</v>
      </c>
      <c r="DNL89">
        <v>110</v>
      </c>
      <c r="DNM89">
        <v>100</v>
      </c>
      <c r="DNN89">
        <v>130</v>
      </c>
      <c r="DNO89">
        <v>110</v>
      </c>
      <c r="DNP89">
        <v>110</v>
      </c>
      <c r="DNQ89">
        <v>120</v>
      </c>
      <c r="DNR89">
        <v>120</v>
      </c>
      <c r="DNS89">
        <v>130</v>
      </c>
      <c r="DNT89">
        <v>130</v>
      </c>
      <c r="DNU89">
        <v>100</v>
      </c>
      <c r="DNV89">
        <v>100</v>
      </c>
      <c r="DNW89">
        <v>100</v>
      </c>
      <c r="DNX89">
        <v>110</v>
      </c>
      <c r="DNY89">
        <v>130</v>
      </c>
      <c r="DNZ89">
        <v>130</v>
      </c>
      <c r="DOA89">
        <v>120</v>
      </c>
      <c r="DOB89">
        <v>120</v>
      </c>
      <c r="DOC89">
        <v>120</v>
      </c>
      <c r="DOD89">
        <v>120</v>
      </c>
      <c r="DOE89">
        <v>120</v>
      </c>
      <c r="DOF89">
        <v>120</v>
      </c>
      <c r="DOG89">
        <v>100</v>
      </c>
      <c r="DOH89">
        <v>120</v>
      </c>
      <c r="DOI89">
        <v>100</v>
      </c>
      <c r="DOJ89">
        <v>100</v>
      </c>
      <c r="DOK89">
        <v>120</v>
      </c>
      <c r="DOL89">
        <v>120</v>
      </c>
      <c r="DOM89">
        <v>130</v>
      </c>
      <c r="DON89">
        <v>130</v>
      </c>
      <c r="DOO89">
        <v>100</v>
      </c>
      <c r="DOP89">
        <v>120</v>
      </c>
      <c r="DOQ89">
        <v>100</v>
      </c>
      <c r="DOR89">
        <v>100</v>
      </c>
      <c r="DOS89">
        <v>120</v>
      </c>
      <c r="DOT89">
        <v>120</v>
      </c>
      <c r="DOU89">
        <v>100</v>
      </c>
      <c r="DOV89">
        <v>100</v>
      </c>
      <c r="DOW89">
        <v>100</v>
      </c>
      <c r="DOX89">
        <v>100</v>
      </c>
      <c r="DOY89">
        <v>110</v>
      </c>
      <c r="DOZ89">
        <v>110</v>
      </c>
      <c r="DPA89">
        <v>100</v>
      </c>
      <c r="DPB89">
        <v>100</v>
      </c>
      <c r="DPC89">
        <v>120</v>
      </c>
      <c r="DPD89">
        <v>120</v>
      </c>
      <c r="DPE89">
        <v>100</v>
      </c>
      <c r="DPF89">
        <v>100</v>
      </c>
      <c r="DPG89">
        <v>120</v>
      </c>
      <c r="DPH89">
        <v>120</v>
      </c>
      <c r="DPI89">
        <v>100</v>
      </c>
      <c r="DPJ89">
        <v>100</v>
      </c>
      <c r="DPK89">
        <v>130</v>
      </c>
      <c r="DPL89">
        <v>130</v>
      </c>
      <c r="DPM89">
        <v>100</v>
      </c>
      <c r="DPN89">
        <v>110</v>
      </c>
      <c r="DPO89">
        <v>100</v>
      </c>
      <c r="DPP89">
        <v>100</v>
      </c>
      <c r="DPQ89">
        <v>110</v>
      </c>
      <c r="DPR89">
        <v>130</v>
      </c>
      <c r="DPS89">
        <v>120</v>
      </c>
      <c r="DPT89">
        <v>120</v>
      </c>
      <c r="DPU89">
        <v>110</v>
      </c>
      <c r="DPV89">
        <v>130</v>
      </c>
      <c r="DPW89">
        <v>100</v>
      </c>
      <c r="DPX89">
        <v>130</v>
      </c>
      <c r="DPY89">
        <v>110</v>
      </c>
      <c r="DPZ89">
        <v>110</v>
      </c>
      <c r="DQA89">
        <v>130</v>
      </c>
      <c r="DQB89">
        <v>130</v>
      </c>
      <c r="DQC89">
        <v>120</v>
      </c>
      <c r="DQD89">
        <v>120</v>
      </c>
      <c r="DQE89">
        <v>130</v>
      </c>
      <c r="DQF89">
        <v>130</v>
      </c>
      <c r="DQG89">
        <v>120</v>
      </c>
      <c r="DQH89">
        <v>120</v>
      </c>
      <c r="DQI89">
        <v>100</v>
      </c>
      <c r="DQJ89">
        <v>110</v>
      </c>
      <c r="DQK89">
        <v>110</v>
      </c>
      <c r="DQL89">
        <v>130</v>
      </c>
      <c r="DQM89">
        <v>120</v>
      </c>
      <c r="DQN89">
        <v>120</v>
      </c>
      <c r="DQO89">
        <v>100</v>
      </c>
      <c r="DQP89">
        <v>100</v>
      </c>
      <c r="DQQ89">
        <v>110</v>
      </c>
      <c r="DQR89">
        <v>120</v>
      </c>
      <c r="DQS89">
        <v>130</v>
      </c>
      <c r="DQT89">
        <v>130</v>
      </c>
      <c r="DQU89">
        <v>130</v>
      </c>
      <c r="DQV89">
        <v>130</v>
      </c>
      <c r="DQW89">
        <v>120</v>
      </c>
      <c r="DQX89">
        <v>120</v>
      </c>
      <c r="DQY89">
        <v>130</v>
      </c>
      <c r="DQZ89">
        <v>130</v>
      </c>
      <c r="DRA89">
        <v>100</v>
      </c>
      <c r="DRB89">
        <v>100</v>
      </c>
      <c r="DRC89">
        <v>110</v>
      </c>
      <c r="DRD89">
        <v>110</v>
      </c>
      <c r="DRE89">
        <v>100</v>
      </c>
      <c r="DRF89">
        <v>100</v>
      </c>
      <c r="DRG89">
        <v>100</v>
      </c>
      <c r="DRH89">
        <v>100</v>
      </c>
      <c r="DRI89">
        <v>120</v>
      </c>
      <c r="DRJ89">
        <v>120</v>
      </c>
      <c r="DRK89">
        <v>100</v>
      </c>
      <c r="DRL89">
        <v>120</v>
      </c>
      <c r="DRM89">
        <v>100</v>
      </c>
      <c r="DRN89">
        <v>110</v>
      </c>
      <c r="DRO89">
        <v>130</v>
      </c>
      <c r="DRP89">
        <v>130</v>
      </c>
      <c r="DRQ89">
        <v>120</v>
      </c>
      <c r="DRR89">
        <v>120</v>
      </c>
      <c r="DRS89">
        <v>100</v>
      </c>
      <c r="DRT89">
        <v>100</v>
      </c>
      <c r="DRU89">
        <v>120</v>
      </c>
      <c r="DRV89">
        <v>120</v>
      </c>
      <c r="DRW89">
        <v>120</v>
      </c>
      <c r="DRX89">
        <v>120</v>
      </c>
      <c r="DRY89">
        <v>100</v>
      </c>
      <c r="DRZ89">
        <v>120</v>
      </c>
      <c r="DSA89">
        <v>120</v>
      </c>
      <c r="DSB89">
        <v>120</v>
      </c>
      <c r="DSC89">
        <v>130</v>
      </c>
      <c r="DSD89">
        <v>130</v>
      </c>
      <c r="DSE89">
        <v>120</v>
      </c>
      <c r="DSF89">
        <v>120</v>
      </c>
      <c r="DSG89">
        <v>100</v>
      </c>
      <c r="DSH89">
        <v>100</v>
      </c>
      <c r="DSI89">
        <v>110</v>
      </c>
      <c r="DSJ89">
        <v>120</v>
      </c>
      <c r="DSK89">
        <v>110</v>
      </c>
      <c r="DSL89">
        <v>110</v>
      </c>
      <c r="DSM89">
        <v>120</v>
      </c>
      <c r="DSN89">
        <v>120</v>
      </c>
      <c r="DSO89">
        <v>110</v>
      </c>
      <c r="DSP89">
        <v>110</v>
      </c>
      <c r="DSQ89">
        <v>110</v>
      </c>
      <c r="DSR89">
        <v>110</v>
      </c>
      <c r="DSS89">
        <v>110</v>
      </c>
      <c r="DST89">
        <v>130</v>
      </c>
      <c r="DSU89">
        <v>110</v>
      </c>
      <c r="DSV89">
        <v>110</v>
      </c>
      <c r="DSW89">
        <v>110</v>
      </c>
      <c r="DSX89">
        <v>110</v>
      </c>
      <c r="DSY89">
        <v>110</v>
      </c>
      <c r="DSZ89">
        <v>110</v>
      </c>
      <c r="DTA89">
        <v>100</v>
      </c>
      <c r="DTB89">
        <v>100</v>
      </c>
      <c r="DTC89">
        <v>100</v>
      </c>
      <c r="DTD89">
        <v>100</v>
      </c>
      <c r="DTE89">
        <v>100</v>
      </c>
      <c r="DTF89">
        <v>100</v>
      </c>
      <c r="DTG89">
        <v>120</v>
      </c>
      <c r="DTH89">
        <v>120</v>
      </c>
      <c r="DTI89">
        <v>110</v>
      </c>
      <c r="DTJ89">
        <v>130</v>
      </c>
      <c r="DTK89">
        <v>100</v>
      </c>
      <c r="DTL89">
        <v>100</v>
      </c>
      <c r="DTM89">
        <v>100</v>
      </c>
      <c r="DTN89">
        <v>120</v>
      </c>
      <c r="DTO89">
        <v>130</v>
      </c>
      <c r="DTP89">
        <v>130</v>
      </c>
      <c r="DTQ89">
        <v>100</v>
      </c>
      <c r="DTR89">
        <v>110</v>
      </c>
      <c r="DTS89">
        <v>110</v>
      </c>
      <c r="DTT89">
        <v>110</v>
      </c>
      <c r="DTU89">
        <v>120</v>
      </c>
      <c r="DTV89">
        <v>120</v>
      </c>
      <c r="DTW89">
        <v>100</v>
      </c>
      <c r="DTX89">
        <v>120</v>
      </c>
      <c r="DTY89">
        <v>130</v>
      </c>
      <c r="DTZ89">
        <v>130</v>
      </c>
      <c r="DUA89">
        <v>130</v>
      </c>
      <c r="DUB89">
        <v>130</v>
      </c>
      <c r="DUC89">
        <v>100</v>
      </c>
      <c r="DUD89">
        <v>100</v>
      </c>
      <c r="DUE89">
        <v>130</v>
      </c>
      <c r="DUF89">
        <v>130</v>
      </c>
      <c r="DUG89">
        <v>130</v>
      </c>
      <c r="DUH89">
        <v>130</v>
      </c>
      <c r="DUI89">
        <v>130</v>
      </c>
      <c r="DUJ89">
        <v>130</v>
      </c>
      <c r="DUK89">
        <v>100</v>
      </c>
      <c r="DUL89">
        <v>100</v>
      </c>
      <c r="DUM89">
        <v>120</v>
      </c>
      <c r="DUN89">
        <v>120</v>
      </c>
      <c r="DUO89">
        <v>110</v>
      </c>
      <c r="DUP89">
        <v>110</v>
      </c>
      <c r="DUQ89">
        <v>110</v>
      </c>
      <c r="DUR89">
        <v>110</v>
      </c>
      <c r="DUS89">
        <v>100</v>
      </c>
      <c r="DUT89">
        <v>100</v>
      </c>
      <c r="DUU89">
        <v>120</v>
      </c>
      <c r="DUV89">
        <v>120</v>
      </c>
      <c r="DUW89">
        <v>120</v>
      </c>
      <c r="DUX89">
        <v>120</v>
      </c>
      <c r="DUY89">
        <v>110</v>
      </c>
      <c r="DUZ89">
        <v>110</v>
      </c>
      <c r="DVA89">
        <v>120</v>
      </c>
      <c r="DVB89">
        <v>120</v>
      </c>
      <c r="DVC89">
        <v>120</v>
      </c>
      <c r="DVD89">
        <v>120</v>
      </c>
      <c r="DVE89">
        <v>100</v>
      </c>
      <c r="DVF89">
        <v>110</v>
      </c>
      <c r="DVG89">
        <v>130</v>
      </c>
      <c r="DVH89">
        <v>130</v>
      </c>
      <c r="DVI89">
        <v>120</v>
      </c>
      <c r="DVJ89">
        <v>120</v>
      </c>
      <c r="DVK89">
        <v>110</v>
      </c>
      <c r="DVL89">
        <v>110</v>
      </c>
      <c r="DVM89">
        <v>100</v>
      </c>
      <c r="DVN89">
        <v>100</v>
      </c>
      <c r="DVO89">
        <v>100</v>
      </c>
      <c r="DVP89">
        <v>110</v>
      </c>
      <c r="DVQ89">
        <v>100</v>
      </c>
      <c r="DVR89">
        <v>100</v>
      </c>
      <c r="DVS89">
        <v>100</v>
      </c>
      <c r="DVT89">
        <v>120</v>
      </c>
      <c r="DVU89">
        <v>130</v>
      </c>
      <c r="DVV89">
        <v>130</v>
      </c>
      <c r="DVW89">
        <v>100</v>
      </c>
      <c r="DVX89">
        <v>100</v>
      </c>
      <c r="DVY89">
        <v>130</v>
      </c>
      <c r="DVZ89">
        <v>130</v>
      </c>
      <c r="DWA89">
        <v>100</v>
      </c>
      <c r="DWB89">
        <v>100</v>
      </c>
      <c r="DWC89">
        <v>120</v>
      </c>
      <c r="DWD89">
        <v>120</v>
      </c>
      <c r="DWE89">
        <v>120</v>
      </c>
      <c r="DWF89">
        <v>130</v>
      </c>
      <c r="DWG89">
        <v>100</v>
      </c>
      <c r="DWH89">
        <v>100</v>
      </c>
      <c r="DWI89">
        <v>110</v>
      </c>
      <c r="DWJ89">
        <v>110</v>
      </c>
      <c r="DWK89">
        <v>100</v>
      </c>
      <c r="DWL89">
        <v>110</v>
      </c>
      <c r="DWM89">
        <v>130</v>
      </c>
      <c r="DWN89">
        <v>130</v>
      </c>
      <c r="DWO89">
        <v>100</v>
      </c>
      <c r="DWP89">
        <v>100</v>
      </c>
      <c r="DWQ89">
        <v>100</v>
      </c>
      <c r="DWR89">
        <v>110</v>
      </c>
      <c r="DWS89">
        <v>110</v>
      </c>
      <c r="DWT89">
        <v>130</v>
      </c>
      <c r="DWU89">
        <v>110</v>
      </c>
      <c r="DWV89">
        <v>130</v>
      </c>
      <c r="DWW89">
        <v>110</v>
      </c>
      <c r="DWX89">
        <v>110</v>
      </c>
      <c r="DWY89">
        <v>110</v>
      </c>
      <c r="DWZ89">
        <v>110</v>
      </c>
      <c r="DXA89">
        <v>110</v>
      </c>
      <c r="DXB89">
        <v>130</v>
      </c>
      <c r="DXC89">
        <v>100</v>
      </c>
      <c r="DXD89">
        <v>110</v>
      </c>
      <c r="DXE89">
        <v>100</v>
      </c>
      <c r="DXF89">
        <v>100</v>
      </c>
      <c r="DXG89">
        <v>110</v>
      </c>
      <c r="DXH89">
        <v>110</v>
      </c>
      <c r="DXI89">
        <v>130</v>
      </c>
      <c r="DXJ89">
        <v>130</v>
      </c>
      <c r="DXK89">
        <v>130</v>
      </c>
      <c r="DXL89">
        <v>130</v>
      </c>
      <c r="DXM89">
        <v>100</v>
      </c>
      <c r="DXN89">
        <v>110</v>
      </c>
      <c r="DXO89">
        <v>110</v>
      </c>
      <c r="DXP89">
        <v>130</v>
      </c>
      <c r="DXQ89">
        <v>110</v>
      </c>
      <c r="DXR89">
        <v>110</v>
      </c>
      <c r="DXS89">
        <v>100</v>
      </c>
      <c r="DXT89">
        <v>110</v>
      </c>
      <c r="DXU89">
        <v>110</v>
      </c>
      <c r="DXV89">
        <v>110</v>
      </c>
      <c r="DXW89">
        <v>100</v>
      </c>
      <c r="DXX89">
        <v>100</v>
      </c>
      <c r="DXY89">
        <v>100</v>
      </c>
      <c r="DXZ89">
        <v>110</v>
      </c>
      <c r="DYA89">
        <v>130</v>
      </c>
      <c r="DYB89">
        <v>130</v>
      </c>
      <c r="DYC89">
        <v>120</v>
      </c>
      <c r="DYD89">
        <v>120</v>
      </c>
      <c r="DYE89">
        <v>110</v>
      </c>
      <c r="DYF89">
        <v>110</v>
      </c>
      <c r="DYG89">
        <v>110</v>
      </c>
      <c r="DYH89">
        <v>110</v>
      </c>
      <c r="DYI89">
        <v>120</v>
      </c>
      <c r="DYJ89">
        <v>120</v>
      </c>
      <c r="DYK89">
        <v>130</v>
      </c>
      <c r="DYL89">
        <v>130</v>
      </c>
      <c r="DYM89">
        <v>120</v>
      </c>
      <c r="DYN89">
        <v>120</v>
      </c>
      <c r="DYO89">
        <v>110</v>
      </c>
      <c r="DYP89">
        <v>130</v>
      </c>
      <c r="DYQ89">
        <v>120</v>
      </c>
      <c r="DYR89">
        <v>120</v>
      </c>
      <c r="DYS89">
        <v>100</v>
      </c>
      <c r="DYT89">
        <v>100</v>
      </c>
      <c r="DYU89">
        <v>120</v>
      </c>
      <c r="DYV89">
        <v>120</v>
      </c>
      <c r="DYW89">
        <v>110</v>
      </c>
      <c r="DYX89">
        <v>130</v>
      </c>
      <c r="DYY89">
        <v>100</v>
      </c>
      <c r="DYZ89">
        <v>100</v>
      </c>
      <c r="DZA89">
        <v>120</v>
      </c>
      <c r="DZB89">
        <v>120</v>
      </c>
      <c r="DZC89">
        <v>110</v>
      </c>
      <c r="DZD89">
        <v>110</v>
      </c>
      <c r="DZE89">
        <v>130</v>
      </c>
      <c r="DZF89">
        <v>130</v>
      </c>
      <c r="DZG89">
        <v>100</v>
      </c>
      <c r="DZH89">
        <v>100</v>
      </c>
      <c r="DZI89">
        <v>110</v>
      </c>
      <c r="DZJ89">
        <v>130</v>
      </c>
      <c r="DZK89">
        <v>100</v>
      </c>
      <c r="DZL89">
        <v>100</v>
      </c>
      <c r="DZM89">
        <v>100</v>
      </c>
      <c r="DZN89">
        <v>100</v>
      </c>
      <c r="DZO89">
        <v>120</v>
      </c>
      <c r="DZP89">
        <v>120</v>
      </c>
      <c r="DZQ89">
        <v>110</v>
      </c>
      <c r="DZR89">
        <v>120</v>
      </c>
      <c r="DZS89">
        <v>100</v>
      </c>
      <c r="DZT89">
        <v>120</v>
      </c>
      <c r="DZU89">
        <v>100</v>
      </c>
      <c r="DZV89">
        <v>110</v>
      </c>
      <c r="DZW89">
        <v>100</v>
      </c>
      <c r="DZX89">
        <v>130</v>
      </c>
      <c r="DZY89">
        <v>110</v>
      </c>
      <c r="DZZ89">
        <v>130</v>
      </c>
      <c r="EAA89">
        <v>100</v>
      </c>
      <c r="EAB89">
        <v>130</v>
      </c>
      <c r="EAC89">
        <v>110</v>
      </c>
      <c r="EAD89">
        <v>110</v>
      </c>
      <c r="EAE89">
        <v>130</v>
      </c>
      <c r="EAF89">
        <v>130</v>
      </c>
      <c r="EAG89">
        <v>110</v>
      </c>
      <c r="EAH89">
        <v>130</v>
      </c>
      <c r="EAI89">
        <v>130</v>
      </c>
      <c r="EAJ89">
        <v>130</v>
      </c>
      <c r="EAK89">
        <v>100</v>
      </c>
      <c r="EAL89">
        <v>120</v>
      </c>
      <c r="EAM89">
        <v>110</v>
      </c>
      <c r="EAN89">
        <v>130</v>
      </c>
      <c r="EAO89">
        <v>110</v>
      </c>
      <c r="EAP89">
        <v>110</v>
      </c>
      <c r="EAQ89">
        <v>110</v>
      </c>
      <c r="EAR89">
        <v>130</v>
      </c>
      <c r="EAS89">
        <v>110</v>
      </c>
      <c r="EAT89">
        <v>130</v>
      </c>
      <c r="EAU89">
        <v>100</v>
      </c>
      <c r="EAV89">
        <v>120</v>
      </c>
      <c r="EAW89">
        <v>100</v>
      </c>
      <c r="EAX89">
        <v>130</v>
      </c>
      <c r="EAY89">
        <v>110</v>
      </c>
      <c r="EAZ89">
        <v>110</v>
      </c>
      <c r="EBA89">
        <v>110</v>
      </c>
      <c r="EBB89">
        <v>110</v>
      </c>
      <c r="EBC89">
        <v>100</v>
      </c>
      <c r="EBD89">
        <v>120</v>
      </c>
      <c r="EBE89">
        <v>110</v>
      </c>
      <c r="EBF89">
        <v>110</v>
      </c>
      <c r="EBG89">
        <v>130</v>
      </c>
      <c r="EBH89">
        <v>130</v>
      </c>
      <c r="EBI89">
        <v>120</v>
      </c>
      <c r="EBJ89">
        <v>120</v>
      </c>
      <c r="EBK89">
        <v>130</v>
      </c>
      <c r="EBL89">
        <v>130</v>
      </c>
      <c r="EBM89">
        <v>100</v>
      </c>
      <c r="EBN89">
        <v>100</v>
      </c>
      <c r="EBO89">
        <v>130</v>
      </c>
      <c r="EBP89">
        <v>130</v>
      </c>
      <c r="EBQ89">
        <v>120</v>
      </c>
      <c r="EBR89">
        <v>120</v>
      </c>
      <c r="EBS89">
        <v>120</v>
      </c>
      <c r="EBT89">
        <v>120</v>
      </c>
      <c r="EBU89">
        <v>120</v>
      </c>
      <c r="EBV89">
        <v>120</v>
      </c>
      <c r="EBW89">
        <v>130</v>
      </c>
      <c r="EBX89">
        <v>130</v>
      </c>
      <c r="EBY89">
        <v>120</v>
      </c>
      <c r="EBZ89">
        <v>120</v>
      </c>
      <c r="ECA89">
        <v>120</v>
      </c>
      <c r="ECB89">
        <v>120</v>
      </c>
      <c r="ECC89">
        <v>110</v>
      </c>
      <c r="ECD89">
        <v>120</v>
      </c>
      <c r="ECE89">
        <v>110</v>
      </c>
      <c r="ECF89">
        <v>120</v>
      </c>
      <c r="ECG89">
        <v>100</v>
      </c>
      <c r="ECH89">
        <v>100</v>
      </c>
      <c r="ECI89">
        <v>110</v>
      </c>
      <c r="ECJ89">
        <v>130</v>
      </c>
      <c r="ECK89">
        <v>100</v>
      </c>
      <c r="ECL89">
        <v>130</v>
      </c>
      <c r="ECM89">
        <v>110</v>
      </c>
      <c r="ECN89">
        <v>130</v>
      </c>
      <c r="ECO89">
        <v>130</v>
      </c>
      <c r="ECP89">
        <v>130</v>
      </c>
      <c r="ECQ89">
        <v>110</v>
      </c>
      <c r="ECR89">
        <v>110</v>
      </c>
      <c r="ECS89">
        <v>110</v>
      </c>
      <c r="ECT89">
        <v>130</v>
      </c>
      <c r="ECU89">
        <v>100</v>
      </c>
      <c r="ECV89">
        <v>110</v>
      </c>
      <c r="ECW89">
        <v>110</v>
      </c>
      <c r="ECX89">
        <v>110</v>
      </c>
      <c r="ECY89">
        <v>100</v>
      </c>
      <c r="ECZ89">
        <v>100</v>
      </c>
      <c r="EDA89">
        <v>110</v>
      </c>
      <c r="EDB89">
        <v>110</v>
      </c>
      <c r="EDC89">
        <v>100</v>
      </c>
      <c r="EDD89">
        <v>120</v>
      </c>
      <c r="EDE89">
        <v>130</v>
      </c>
      <c r="EDF89">
        <v>130</v>
      </c>
      <c r="EDG89">
        <v>120</v>
      </c>
      <c r="EDH89">
        <v>120</v>
      </c>
      <c r="EDI89">
        <v>130</v>
      </c>
      <c r="EDJ89">
        <v>130</v>
      </c>
      <c r="EDK89">
        <v>100</v>
      </c>
      <c r="EDL89">
        <v>100</v>
      </c>
      <c r="EDM89">
        <v>110</v>
      </c>
      <c r="EDN89">
        <v>130</v>
      </c>
      <c r="EDO89">
        <v>120</v>
      </c>
      <c r="EDP89">
        <v>120</v>
      </c>
      <c r="EDQ89">
        <v>110</v>
      </c>
      <c r="EDR89">
        <v>110</v>
      </c>
      <c r="EDS89">
        <v>120</v>
      </c>
      <c r="EDT89">
        <v>120</v>
      </c>
      <c r="EDU89">
        <v>100</v>
      </c>
      <c r="EDV89">
        <v>100</v>
      </c>
      <c r="EDW89">
        <v>100</v>
      </c>
      <c r="EDX89">
        <v>120</v>
      </c>
      <c r="EDY89">
        <v>120</v>
      </c>
      <c r="EDZ89">
        <v>120</v>
      </c>
      <c r="EEA89">
        <v>120</v>
      </c>
      <c r="EEB89">
        <v>120</v>
      </c>
      <c r="EEC89">
        <v>100</v>
      </c>
      <c r="EED89">
        <v>100</v>
      </c>
      <c r="EEE89">
        <v>110</v>
      </c>
      <c r="EEF89">
        <v>130</v>
      </c>
      <c r="EEG89">
        <v>130</v>
      </c>
      <c r="EEH89">
        <v>130</v>
      </c>
      <c r="EEI89">
        <v>110</v>
      </c>
      <c r="EEJ89">
        <v>110</v>
      </c>
      <c r="EEK89">
        <v>130</v>
      </c>
      <c r="EEL89">
        <v>130</v>
      </c>
      <c r="EEM89">
        <v>110</v>
      </c>
      <c r="EEN89">
        <v>110</v>
      </c>
      <c r="EEO89">
        <v>100</v>
      </c>
      <c r="EEP89">
        <v>120</v>
      </c>
      <c r="EEQ89">
        <v>120</v>
      </c>
      <c r="EER89">
        <v>120</v>
      </c>
      <c r="EES89">
        <v>120</v>
      </c>
      <c r="EET89">
        <v>120</v>
      </c>
      <c r="EEU89">
        <v>110</v>
      </c>
      <c r="EEV89">
        <v>120</v>
      </c>
      <c r="EEW89">
        <v>130</v>
      </c>
      <c r="EEX89">
        <v>130</v>
      </c>
      <c r="EEY89">
        <v>100</v>
      </c>
      <c r="EEZ89">
        <v>100</v>
      </c>
      <c r="EFA89">
        <v>130</v>
      </c>
      <c r="EFB89">
        <v>130</v>
      </c>
      <c r="EFC89">
        <v>100</v>
      </c>
      <c r="EFD89">
        <v>110</v>
      </c>
      <c r="EFE89">
        <v>100</v>
      </c>
      <c r="EFF89">
        <v>130</v>
      </c>
      <c r="EFG89">
        <v>120</v>
      </c>
      <c r="EFH89">
        <v>120</v>
      </c>
      <c r="EFI89">
        <v>130</v>
      </c>
      <c r="EFJ89">
        <v>130</v>
      </c>
      <c r="EFK89">
        <v>110</v>
      </c>
      <c r="EFL89">
        <v>130</v>
      </c>
      <c r="EFM89">
        <v>100</v>
      </c>
      <c r="EFN89">
        <v>110</v>
      </c>
      <c r="EFO89">
        <v>110</v>
      </c>
      <c r="EFP89">
        <v>130</v>
      </c>
      <c r="EFQ89">
        <v>110</v>
      </c>
      <c r="EFR89">
        <v>120</v>
      </c>
      <c r="EFS89">
        <v>100</v>
      </c>
      <c r="EFT89">
        <v>110</v>
      </c>
      <c r="EFU89">
        <v>100</v>
      </c>
      <c r="EFV89">
        <v>110</v>
      </c>
      <c r="EFW89">
        <v>110</v>
      </c>
      <c r="EFX89">
        <v>120</v>
      </c>
      <c r="EFY89">
        <v>120</v>
      </c>
      <c r="EFZ89">
        <v>120</v>
      </c>
      <c r="EGA89">
        <v>130</v>
      </c>
      <c r="EGB89">
        <v>130</v>
      </c>
      <c r="EGC89">
        <v>100</v>
      </c>
      <c r="EGD89">
        <v>100</v>
      </c>
      <c r="EGE89">
        <v>130</v>
      </c>
      <c r="EGF89">
        <v>130</v>
      </c>
      <c r="EGG89">
        <v>100</v>
      </c>
      <c r="EGH89">
        <v>100</v>
      </c>
      <c r="EGI89">
        <v>120</v>
      </c>
      <c r="EGJ89">
        <v>120</v>
      </c>
      <c r="EGK89">
        <v>100</v>
      </c>
      <c r="EGL89">
        <v>100</v>
      </c>
      <c r="EGM89">
        <v>110</v>
      </c>
      <c r="EGN89">
        <v>110</v>
      </c>
      <c r="EGO89">
        <v>100</v>
      </c>
      <c r="EGP89">
        <v>100</v>
      </c>
      <c r="EGQ89">
        <v>110</v>
      </c>
      <c r="EGR89">
        <v>120</v>
      </c>
      <c r="EGS89">
        <v>100</v>
      </c>
      <c r="EGT89">
        <v>120</v>
      </c>
      <c r="EGU89">
        <v>100</v>
      </c>
      <c r="EGV89">
        <v>100</v>
      </c>
      <c r="EGW89">
        <v>130</v>
      </c>
      <c r="EGX89">
        <v>130</v>
      </c>
      <c r="EGY89">
        <v>120</v>
      </c>
      <c r="EGZ89">
        <v>120</v>
      </c>
      <c r="EHA89">
        <v>110</v>
      </c>
      <c r="EHB89">
        <v>110</v>
      </c>
      <c r="EHC89">
        <v>100</v>
      </c>
      <c r="EHD89">
        <v>120</v>
      </c>
      <c r="EHE89">
        <v>110</v>
      </c>
      <c r="EHF89">
        <v>110</v>
      </c>
      <c r="EHG89">
        <v>130</v>
      </c>
      <c r="EHH89">
        <v>130</v>
      </c>
      <c r="EHI89">
        <v>120</v>
      </c>
      <c r="EHJ89">
        <v>120</v>
      </c>
      <c r="EHK89">
        <v>110</v>
      </c>
      <c r="EHL89">
        <v>110</v>
      </c>
      <c r="EHM89">
        <v>100</v>
      </c>
      <c r="EHN89">
        <v>100</v>
      </c>
    </row>
    <row r="90" spans="1:3602" x14ac:dyDescent="0.35">
      <c r="A90" t="s">
        <v>1908</v>
      </c>
      <c r="B90" t="s">
        <v>13</v>
      </c>
      <c r="C90">
        <v>100</v>
      </c>
      <c r="D90">
        <v>100</v>
      </c>
      <c r="E90">
        <v>120</v>
      </c>
      <c r="F90">
        <v>120</v>
      </c>
      <c r="G90">
        <v>120</v>
      </c>
      <c r="H90">
        <v>120</v>
      </c>
      <c r="I90">
        <v>120</v>
      </c>
      <c r="J90">
        <v>120</v>
      </c>
      <c r="K90">
        <v>110</v>
      </c>
      <c r="L90">
        <v>110</v>
      </c>
      <c r="M90">
        <v>130</v>
      </c>
      <c r="N90">
        <v>130</v>
      </c>
      <c r="O90">
        <v>100</v>
      </c>
      <c r="P90">
        <v>100</v>
      </c>
      <c r="Q90">
        <v>110</v>
      </c>
      <c r="R90">
        <v>110</v>
      </c>
      <c r="S90">
        <v>100</v>
      </c>
      <c r="T90">
        <v>110</v>
      </c>
      <c r="U90">
        <v>0</v>
      </c>
      <c r="V90">
        <v>0</v>
      </c>
      <c r="W90">
        <v>100</v>
      </c>
      <c r="X90">
        <v>100</v>
      </c>
      <c r="Y90">
        <v>110</v>
      </c>
      <c r="Z90">
        <v>110</v>
      </c>
      <c r="AA90">
        <v>120</v>
      </c>
      <c r="AB90">
        <v>130</v>
      </c>
      <c r="AC90">
        <v>110</v>
      </c>
      <c r="AD90">
        <v>110</v>
      </c>
      <c r="AE90">
        <v>130</v>
      </c>
      <c r="AF90">
        <v>130</v>
      </c>
      <c r="AG90">
        <v>130</v>
      </c>
      <c r="AH90">
        <v>130</v>
      </c>
      <c r="AI90">
        <v>130</v>
      </c>
      <c r="AJ90">
        <v>130</v>
      </c>
      <c r="AK90">
        <v>100</v>
      </c>
      <c r="AL90">
        <v>100</v>
      </c>
      <c r="AM90">
        <v>120</v>
      </c>
      <c r="AN90">
        <v>130</v>
      </c>
      <c r="AO90">
        <v>100</v>
      </c>
      <c r="AP90">
        <v>100</v>
      </c>
      <c r="AQ90">
        <v>120</v>
      </c>
      <c r="AR90">
        <v>120</v>
      </c>
      <c r="AS90">
        <v>110</v>
      </c>
      <c r="AT90">
        <v>110</v>
      </c>
      <c r="AU90">
        <v>110</v>
      </c>
      <c r="AV90">
        <v>110</v>
      </c>
      <c r="AW90">
        <v>100</v>
      </c>
      <c r="AX90">
        <v>130</v>
      </c>
      <c r="AY90">
        <v>100</v>
      </c>
      <c r="AZ90">
        <v>110</v>
      </c>
      <c r="BA90">
        <v>0</v>
      </c>
      <c r="BB90">
        <v>0</v>
      </c>
      <c r="BC90">
        <v>110</v>
      </c>
      <c r="BD90">
        <v>110</v>
      </c>
      <c r="BE90">
        <v>100</v>
      </c>
      <c r="BF90">
        <v>100</v>
      </c>
      <c r="BG90">
        <v>100</v>
      </c>
      <c r="BH90">
        <v>120</v>
      </c>
      <c r="BI90">
        <v>100</v>
      </c>
      <c r="BJ90">
        <v>100</v>
      </c>
      <c r="BK90">
        <v>100</v>
      </c>
      <c r="BL90">
        <v>120</v>
      </c>
      <c r="BM90">
        <v>100</v>
      </c>
      <c r="BN90">
        <v>100</v>
      </c>
      <c r="BO90">
        <v>130</v>
      </c>
      <c r="BP90">
        <v>130</v>
      </c>
      <c r="BQ90">
        <v>120</v>
      </c>
      <c r="BR90">
        <v>120</v>
      </c>
      <c r="BS90">
        <v>100</v>
      </c>
      <c r="BT90">
        <v>100</v>
      </c>
      <c r="BU90">
        <v>130</v>
      </c>
      <c r="BV90">
        <v>130</v>
      </c>
      <c r="BW90">
        <v>120</v>
      </c>
      <c r="BX90">
        <v>120</v>
      </c>
      <c r="BY90">
        <v>0</v>
      </c>
      <c r="BZ90">
        <v>0</v>
      </c>
      <c r="CA90">
        <v>120</v>
      </c>
      <c r="CB90">
        <v>120</v>
      </c>
      <c r="CC90">
        <v>100</v>
      </c>
      <c r="CD90">
        <v>110</v>
      </c>
      <c r="CE90">
        <v>130</v>
      </c>
      <c r="CF90">
        <v>130</v>
      </c>
      <c r="CG90">
        <v>110</v>
      </c>
      <c r="CH90">
        <v>110</v>
      </c>
      <c r="CI90">
        <v>100</v>
      </c>
      <c r="CJ90">
        <v>100</v>
      </c>
      <c r="CK90">
        <v>110</v>
      </c>
      <c r="CL90">
        <v>120</v>
      </c>
      <c r="CM90">
        <v>100</v>
      </c>
      <c r="CN90">
        <v>130</v>
      </c>
      <c r="CO90">
        <v>130</v>
      </c>
      <c r="CP90">
        <v>130</v>
      </c>
      <c r="CQ90">
        <v>100</v>
      </c>
      <c r="CR90">
        <v>100</v>
      </c>
      <c r="CS90">
        <v>120</v>
      </c>
      <c r="CT90">
        <v>130</v>
      </c>
      <c r="CU90">
        <v>110</v>
      </c>
      <c r="CV90">
        <v>110</v>
      </c>
      <c r="CW90">
        <v>100</v>
      </c>
      <c r="CX90">
        <v>100</v>
      </c>
      <c r="CY90">
        <v>100</v>
      </c>
      <c r="CZ90">
        <v>100</v>
      </c>
      <c r="DA90">
        <v>130</v>
      </c>
      <c r="DB90">
        <v>130</v>
      </c>
      <c r="DC90">
        <v>130</v>
      </c>
      <c r="DD90">
        <v>130</v>
      </c>
      <c r="DE90">
        <v>120</v>
      </c>
      <c r="DF90">
        <v>120</v>
      </c>
      <c r="DG90">
        <v>110</v>
      </c>
      <c r="DH90">
        <v>110</v>
      </c>
      <c r="DI90">
        <v>130</v>
      </c>
      <c r="DJ90">
        <v>130</v>
      </c>
      <c r="DK90">
        <v>100</v>
      </c>
      <c r="DL90">
        <v>120</v>
      </c>
      <c r="DM90">
        <v>120</v>
      </c>
      <c r="DN90">
        <v>120</v>
      </c>
      <c r="DO90">
        <v>120</v>
      </c>
      <c r="DP90">
        <v>120</v>
      </c>
      <c r="DQ90">
        <v>100</v>
      </c>
      <c r="DR90">
        <v>130</v>
      </c>
      <c r="DS90">
        <v>100</v>
      </c>
      <c r="DT90">
        <v>120</v>
      </c>
      <c r="DU90">
        <v>110</v>
      </c>
      <c r="DV90">
        <v>120</v>
      </c>
      <c r="DW90">
        <v>120</v>
      </c>
      <c r="DX90">
        <v>120</v>
      </c>
      <c r="DY90">
        <v>110</v>
      </c>
      <c r="DZ90">
        <v>110</v>
      </c>
      <c r="EA90">
        <v>110</v>
      </c>
      <c r="EB90">
        <v>110</v>
      </c>
      <c r="EC90">
        <v>120</v>
      </c>
      <c r="ED90">
        <v>120</v>
      </c>
      <c r="EE90">
        <v>130</v>
      </c>
      <c r="EF90">
        <v>130</v>
      </c>
      <c r="EG90">
        <v>130</v>
      </c>
      <c r="EH90">
        <v>130</v>
      </c>
      <c r="EI90">
        <v>130</v>
      </c>
      <c r="EJ90">
        <v>130</v>
      </c>
      <c r="EK90">
        <v>100</v>
      </c>
      <c r="EL90">
        <v>130</v>
      </c>
      <c r="EM90">
        <v>110</v>
      </c>
      <c r="EN90">
        <v>110</v>
      </c>
      <c r="EO90">
        <v>100</v>
      </c>
      <c r="EP90">
        <v>100</v>
      </c>
      <c r="EQ90">
        <v>100</v>
      </c>
      <c r="ER90">
        <v>110</v>
      </c>
      <c r="ES90">
        <v>120</v>
      </c>
      <c r="ET90">
        <v>120</v>
      </c>
      <c r="EU90">
        <v>130</v>
      </c>
      <c r="EV90">
        <v>130</v>
      </c>
      <c r="EW90">
        <v>130</v>
      </c>
      <c r="EX90">
        <v>130</v>
      </c>
      <c r="EY90">
        <v>100</v>
      </c>
      <c r="EZ90">
        <v>100</v>
      </c>
      <c r="FA90">
        <v>100</v>
      </c>
      <c r="FB90">
        <v>100</v>
      </c>
      <c r="FC90">
        <v>100</v>
      </c>
      <c r="FD90">
        <v>100</v>
      </c>
      <c r="FE90">
        <v>120</v>
      </c>
      <c r="FF90">
        <v>120</v>
      </c>
      <c r="FG90">
        <v>110</v>
      </c>
      <c r="FH90">
        <v>110</v>
      </c>
      <c r="FI90">
        <v>110</v>
      </c>
      <c r="FJ90">
        <v>110</v>
      </c>
      <c r="FK90">
        <v>110</v>
      </c>
      <c r="FL90">
        <v>110</v>
      </c>
      <c r="FM90">
        <v>110</v>
      </c>
      <c r="FN90">
        <v>110</v>
      </c>
      <c r="FO90">
        <v>130</v>
      </c>
      <c r="FP90">
        <v>130</v>
      </c>
      <c r="FQ90">
        <v>100</v>
      </c>
      <c r="FR90">
        <v>110</v>
      </c>
      <c r="FS90">
        <v>110</v>
      </c>
      <c r="FT90">
        <v>110</v>
      </c>
      <c r="FU90">
        <v>100</v>
      </c>
      <c r="FV90">
        <v>120</v>
      </c>
      <c r="FW90">
        <v>130</v>
      </c>
      <c r="FX90">
        <v>130</v>
      </c>
      <c r="FY90">
        <v>130</v>
      </c>
      <c r="FZ90">
        <v>130</v>
      </c>
      <c r="GA90">
        <v>130</v>
      </c>
      <c r="GB90">
        <v>130</v>
      </c>
      <c r="GC90">
        <v>120</v>
      </c>
      <c r="GD90">
        <v>120</v>
      </c>
      <c r="GE90">
        <v>130</v>
      </c>
      <c r="GF90">
        <v>130</v>
      </c>
      <c r="GG90">
        <v>100</v>
      </c>
      <c r="GH90">
        <v>130</v>
      </c>
      <c r="GI90">
        <v>130</v>
      </c>
      <c r="GJ90">
        <v>130</v>
      </c>
      <c r="GK90">
        <v>100</v>
      </c>
      <c r="GL90">
        <v>100</v>
      </c>
      <c r="GM90">
        <v>100</v>
      </c>
      <c r="GN90">
        <v>100</v>
      </c>
      <c r="GO90">
        <v>120</v>
      </c>
      <c r="GP90">
        <v>120</v>
      </c>
      <c r="GQ90">
        <v>130</v>
      </c>
      <c r="GR90">
        <v>130</v>
      </c>
      <c r="GS90">
        <v>110</v>
      </c>
      <c r="GT90">
        <v>130</v>
      </c>
      <c r="GU90">
        <v>100</v>
      </c>
      <c r="GV90">
        <v>100</v>
      </c>
      <c r="GW90">
        <v>100</v>
      </c>
      <c r="GX90">
        <v>110</v>
      </c>
      <c r="GY90">
        <v>120</v>
      </c>
      <c r="GZ90">
        <v>120</v>
      </c>
      <c r="HA90">
        <v>130</v>
      </c>
      <c r="HB90">
        <v>130</v>
      </c>
      <c r="HC90">
        <v>130</v>
      </c>
      <c r="HD90">
        <v>130</v>
      </c>
      <c r="HE90">
        <v>110</v>
      </c>
      <c r="HF90">
        <v>110</v>
      </c>
      <c r="HG90">
        <v>100</v>
      </c>
      <c r="HH90">
        <v>110</v>
      </c>
      <c r="HI90">
        <v>110</v>
      </c>
      <c r="HJ90">
        <v>110</v>
      </c>
      <c r="HK90">
        <v>120</v>
      </c>
      <c r="HL90">
        <v>120</v>
      </c>
      <c r="HM90">
        <v>110</v>
      </c>
      <c r="HN90">
        <v>110</v>
      </c>
      <c r="HO90">
        <v>120</v>
      </c>
      <c r="HP90">
        <v>120</v>
      </c>
      <c r="HQ90">
        <v>100</v>
      </c>
      <c r="HR90">
        <v>130</v>
      </c>
      <c r="HS90">
        <v>130</v>
      </c>
      <c r="HT90">
        <v>130</v>
      </c>
      <c r="HU90">
        <v>110</v>
      </c>
      <c r="HV90">
        <v>110</v>
      </c>
      <c r="HW90">
        <v>110</v>
      </c>
      <c r="HX90">
        <v>130</v>
      </c>
      <c r="HY90">
        <v>100</v>
      </c>
      <c r="HZ90">
        <v>110</v>
      </c>
      <c r="IA90">
        <v>120</v>
      </c>
      <c r="IB90">
        <v>120</v>
      </c>
      <c r="IC90">
        <v>120</v>
      </c>
      <c r="ID90">
        <v>120</v>
      </c>
      <c r="IE90">
        <v>110</v>
      </c>
      <c r="IF90">
        <v>110</v>
      </c>
      <c r="IG90">
        <v>100</v>
      </c>
      <c r="IH90">
        <v>120</v>
      </c>
      <c r="II90">
        <v>100</v>
      </c>
      <c r="IJ90">
        <v>100</v>
      </c>
      <c r="IK90">
        <v>130</v>
      </c>
      <c r="IL90">
        <v>130</v>
      </c>
      <c r="IM90">
        <v>130</v>
      </c>
      <c r="IN90">
        <v>130</v>
      </c>
      <c r="IO90">
        <v>0</v>
      </c>
      <c r="IP90">
        <v>0</v>
      </c>
      <c r="IQ90">
        <v>120</v>
      </c>
      <c r="IR90">
        <v>120</v>
      </c>
      <c r="IS90">
        <v>130</v>
      </c>
      <c r="IT90">
        <v>130</v>
      </c>
      <c r="IU90">
        <v>100</v>
      </c>
      <c r="IV90">
        <v>100</v>
      </c>
      <c r="IW90">
        <v>110</v>
      </c>
      <c r="IX90">
        <v>110</v>
      </c>
      <c r="IY90">
        <v>130</v>
      </c>
      <c r="IZ90">
        <v>130</v>
      </c>
      <c r="JA90">
        <v>130</v>
      </c>
      <c r="JB90">
        <v>130</v>
      </c>
      <c r="JC90">
        <v>130</v>
      </c>
      <c r="JD90">
        <v>130</v>
      </c>
      <c r="JE90">
        <v>110</v>
      </c>
      <c r="JF90">
        <v>110</v>
      </c>
      <c r="JG90">
        <v>100</v>
      </c>
      <c r="JH90">
        <v>100</v>
      </c>
      <c r="JI90">
        <v>130</v>
      </c>
      <c r="JJ90">
        <v>130</v>
      </c>
      <c r="JK90">
        <v>130</v>
      </c>
      <c r="JL90">
        <v>130</v>
      </c>
      <c r="JM90">
        <v>110</v>
      </c>
      <c r="JN90">
        <v>110</v>
      </c>
      <c r="JO90">
        <v>110</v>
      </c>
      <c r="JP90">
        <v>110</v>
      </c>
      <c r="JQ90">
        <v>100</v>
      </c>
      <c r="JR90">
        <v>100</v>
      </c>
      <c r="JS90">
        <v>100</v>
      </c>
      <c r="JT90">
        <v>100</v>
      </c>
      <c r="JU90">
        <v>110</v>
      </c>
      <c r="JV90">
        <v>110</v>
      </c>
      <c r="JW90">
        <v>110</v>
      </c>
      <c r="JX90">
        <v>110</v>
      </c>
      <c r="JY90">
        <v>110</v>
      </c>
      <c r="JZ90">
        <v>110</v>
      </c>
      <c r="KA90">
        <v>110</v>
      </c>
      <c r="KB90">
        <v>130</v>
      </c>
      <c r="KC90">
        <v>130</v>
      </c>
      <c r="KD90">
        <v>130</v>
      </c>
      <c r="KE90">
        <v>130</v>
      </c>
      <c r="KF90">
        <v>130</v>
      </c>
      <c r="KG90">
        <v>130</v>
      </c>
      <c r="KH90">
        <v>130</v>
      </c>
      <c r="KI90">
        <v>120</v>
      </c>
      <c r="KJ90">
        <v>120</v>
      </c>
      <c r="KK90">
        <v>130</v>
      </c>
      <c r="KL90">
        <v>130</v>
      </c>
      <c r="KM90">
        <v>110</v>
      </c>
      <c r="KN90">
        <v>130</v>
      </c>
      <c r="KO90">
        <v>110</v>
      </c>
      <c r="KP90">
        <v>110</v>
      </c>
      <c r="KQ90">
        <v>120</v>
      </c>
      <c r="KR90">
        <v>120</v>
      </c>
      <c r="KS90">
        <v>130</v>
      </c>
      <c r="KT90">
        <v>130</v>
      </c>
      <c r="KU90">
        <v>130</v>
      </c>
      <c r="KV90">
        <v>130</v>
      </c>
      <c r="KW90">
        <v>120</v>
      </c>
      <c r="KX90">
        <v>120</v>
      </c>
      <c r="KY90">
        <v>100</v>
      </c>
      <c r="KZ90">
        <v>120</v>
      </c>
      <c r="LA90">
        <v>110</v>
      </c>
      <c r="LB90">
        <v>110</v>
      </c>
      <c r="LC90">
        <v>100</v>
      </c>
      <c r="LD90">
        <v>120</v>
      </c>
      <c r="LE90">
        <v>120</v>
      </c>
      <c r="LF90">
        <v>120</v>
      </c>
      <c r="LG90">
        <v>100</v>
      </c>
      <c r="LH90">
        <v>100</v>
      </c>
      <c r="LI90">
        <v>110</v>
      </c>
      <c r="LJ90">
        <v>130</v>
      </c>
      <c r="LK90">
        <v>110</v>
      </c>
      <c r="LL90">
        <v>130</v>
      </c>
      <c r="LM90">
        <v>100</v>
      </c>
      <c r="LN90">
        <v>110</v>
      </c>
      <c r="LO90">
        <v>110</v>
      </c>
      <c r="LP90">
        <v>110</v>
      </c>
      <c r="LQ90">
        <v>110</v>
      </c>
      <c r="LR90">
        <v>110</v>
      </c>
      <c r="LS90">
        <v>130</v>
      </c>
      <c r="LT90">
        <v>130</v>
      </c>
      <c r="LU90">
        <v>130</v>
      </c>
      <c r="LV90">
        <v>130</v>
      </c>
      <c r="LW90">
        <v>120</v>
      </c>
      <c r="LX90">
        <v>120</v>
      </c>
      <c r="LY90">
        <v>130</v>
      </c>
      <c r="LZ90">
        <v>130</v>
      </c>
      <c r="MA90">
        <v>110</v>
      </c>
      <c r="MB90">
        <v>110</v>
      </c>
      <c r="MC90">
        <v>120</v>
      </c>
      <c r="MD90">
        <v>120</v>
      </c>
      <c r="ME90">
        <v>130</v>
      </c>
      <c r="MF90">
        <v>130</v>
      </c>
      <c r="MG90">
        <v>130</v>
      </c>
      <c r="MH90">
        <v>130</v>
      </c>
      <c r="MI90">
        <v>110</v>
      </c>
      <c r="MJ90">
        <v>110</v>
      </c>
      <c r="MK90">
        <v>110</v>
      </c>
      <c r="ML90">
        <v>110</v>
      </c>
      <c r="MM90">
        <v>110</v>
      </c>
      <c r="MN90">
        <v>120</v>
      </c>
      <c r="MO90">
        <v>130</v>
      </c>
      <c r="MP90">
        <v>130</v>
      </c>
      <c r="MQ90">
        <v>110</v>
      </c>
      <c r="MR90">
        <v>110</v>
      </c>
      <c r="MS90">
        <v>130</v>
      </c>
      <c r="MT90">
        <v>130</v>
      </c>
      <c r="MU90">
        <v>130</v>
      </c>
      <c r="MV90">
        <v>130</v>
      </c>
      <c r="MW90">
        <v>130</v>
      </c>
      <c r="MX90">
        <v>130</v>
      </c>
      <c r="MY90">
        <v>100</v>
      </c>
      <c r="MZ90">
        <v>120</v>
      </c>
      <c r="NA90">
        <v>100</v>
      </c>
      <c r="NB90">
        <v>100</v>
      </c>
      <c r="NC90">
        <v>130</v>
      </c>
      <c r="ND90">
        <v>130</v>
      </c>
      <c r="NE90">
        <v>100</v>
      </c>
      <c r="NF90">
        <v>100</v>
      </c>
      <c r="NG90">
        <v>100</v>
      </c>
      <c r="NH90">
        <v>110</v>
      </c>
      <c r="NI90">
        <v>110</v>
      </c>
      <c r="NJ90">
        <v>110</v>
      </c>
      <c r="NK90">
        <v>130</v>
      </c>
      <c r="NL90">
        <v>130</v>
      </c>
      <c r="NM90">
        <v>120</v>
      </c>
      <c r="NN90">
        <v>120</v>
      </c>
      <c r="NO90">
        <v>100</v>
      </c>
      <c r="NP90">
        <v>100</v>
      </c>
      <c r="NQ90">
        <v>120</v>
      </c>
      <c r="NR90">
        <v>120</v>
      </c>
      <c r="NS90">
        <v>100</v>
      </c>
      <c r="NT90">
        <v>100</v>
      </c>
      <c r="NU90">
        <v>120</v>
      </c>
      <c r="NV90">
        <v>120</v>
      </c>
      <c r="NW90">
        <v>120</v>
      </c>
      <c r="NX90">
        <v>120</v>
      </c>
      <c r="NY90">
        <v>100</v>
      </c>
      <c r="NZ90">
        <v>120</v>
      </c>
      <c r="OA90">
        <v>120</v>
      </c>
      <c r="OB90">
        <v>120</v>
      </c>
      <c r="OC90">
        <v>120</v>
      </c>
      <c r="OD90">
        <v>120</v>
      </c>
      <c r="OE90">
        <v>130</v>
      </c>
      <c r="OF90">
        <v>130</v>
      </c>
      <c r="OG90">
        <v>130</v>
      </c>
      <c r="OH90">
        <v>130</v>
      </c>
      <c r="OI90">
        <v>100</v>
      </c>
      <c r="OJ90">
        <v>120</v>
      </c>
      <c r="OK90">
        <v>100</v>
      </c>
      <c r="OL90">
        <v>100</v>
      </c>
      <c r="OM90">
        <v>120</v>
      </c>
      <c r="ON90">
        <v>120</v>
      </c>
      <c r="OO90">
        <v>130</v>
      </c>
      <c r="OP90">
        <v>130</v>
      </c>
      <c r="OQ90">
        <v>100</v>
      </c>
      <c r="OR90">
        <v>100</v>
      </c>
      <c r="OS90">
        <v>120</v>
      </c>
      <c r="OT90">
        <v>120</v>
      </c>
      <c r="OU90">
        <v>110</v>
      </c>
      <c r="OV90">
        <v>130</v>
      </c>
      <c r="OW90">
        <v>130</v>
      </c>
      <c r="OX90">
        <v>130</v>
      </c>
      <c r="OY90">
        <v>100</v>
      </c>
      <c r="OZ90">
        <v>100</v>
      </c>
      <c r="PA90">
        <v>110</v>
      </c>
      <c r="PB90">
        <v>110</v>
      </c>
      <c r="PC90">
        <v>110</v>
      </c>
      <c r="PD90">
        <v>110</v>
      </c>
      <c r="PE90">
        <v>100</v>
      </c>
      <c r="PF90">
        <v>100</v>
      </c>
      <c r="PG90">
        <v>120</v>
      </c>
      <c r="PH90">
        <v>120</v>
      </c>
      <c r="PI90">
        <v>110</v>
      </c>
      <c r="PJ90">
        <v>110</v>
      </c>
      <c r="PK90">
        <v>100</v>
      </c>
      <c r="PL90">
        <v>100</v>
      </c>
      <c r="PM90">
        <v>110</v>
      </c>
      <c r="PN90">
        <v>110</v>
      </c>
      <c r="PO90">
        <v>110</v>
      </c>
      <c r="PP90">
        <v>110</v>
      </c>
      <c r="PQ90">
        <v>120</v>
      </c>
      <c r="PR90">
        <v>120</v>
      </c>
      <c r="PS90">
        <v>100</v>
      </c>
      <c r="PT90">
        <v>100</v>
      </c>
      <c r="PU90">
        <v>120</v>
      </c>
      <c r="PV90">
        <v>120</v>
      </c>
      <c r="PW90">
        <v>130</v>
      </c>
      <c r="PX90">
        <v>130</v>
      </c>
      <c r="PY90">
        <v>120</v>
      </c>
      <c r="PZ90">
        <v>120</v>
      </c>
      <c r="QA90">
        <v>110</v>
      </c>
      <c r="QB90">
        <v>110</v>
      </c>
      <c r="QC90">
        <v>130</v>
      </c>
      <c r="QD90">
        <v>130</v>
      </c>
      <c r="QE90">
        <v>120</v>
      </c>
      <c r="QF90">
        <v>120</v>
      </c>
      <c r="QG90">
        <v>130</v>
      </c>
      <c r="QH90">
        <v>130</v>
      </c>
      <c r="QI90">
        <v>100</v>
      </c>
      <c r="QJ90">
        <v>100</v>
      </c>
      <c r="QK90">
        <v>100</v>
      </c>
      <c r="QL90">
        <v>120</v>
      </c>
      <c r="QM90">
        <v>110</v>
      </c>
      <c r="QN90">
        <v>110</v>
      </c>
      <c r="QO90">
        <v>100</v>
      </c>
      <c r="QP90">
        <v>100</v>
      </c>
      <c r="QQ90">
        <v>100</v>
      </c>
      <c r="QR90">
        <v>100</v>
      </c>
      <c r="QS90">
        <v>110</v>
      </c>
      <c r="QT90">
        <v>130</v>
      </c>
      <c r="QU90">
        <v>110</v>
      </c>
      <c r="QV90">
        <v>130</v>
      </c>
      <c r="QW90">
        <v>110</v>
      </c>
      <c r="QX90">
        <v>110</v>
      </c>
      <c r="QY90">
        <v>130</v>
      </c>
      <c r="QZ90">
        <v>130</v>
      </c>
      <c r="RA90">
        <v>110</v>
      </c>
      <c r="RB90">
        <v>110</v>
      </c>
      <c r="RC90">
        <v>110</v>
      </c>
      <c r="RD90">
        <v>110</v>
      </c>
      <c r="RE90">
        <v>110</v>
      </c>
      <c r="RF90">
        <v>110</v>
      </c>
      <c r="RG90">
        <v>110</v>
      </c>
      <c r="RH90">
        <v>130</v>
      </c>
      <c r="RI90">
        <v>120</v>
      </c>
      <c r="RJ90">
        <v>120</v>
      </c>
      <c r="RK90">
        <v>100</v>
      </c>
      <c r="RL90">
        <v>100</v>
      </c>
      <c r="RM90">
        <v>120</v>
      </c>
      <c r="RN90">
        <v>120</v>
      </c>
      <c r="RO90">
        <v>130</v>
      </c>
      <c r="RP90">
        <v>130</v>
      </c>
      <c r="RQ90">
        <v>100</v>
      </c>
      <c r="RR90">
        <v>120</v>
      </c>
      <c r="RS90">
        <v>110</v>
      </c>
      <c r="RT90">
        <v>110</v>
      </c>
      <c r="RU90">
        <v>110</v>
      </c>
      <c r="RV90">
        <v>130</v>
      </c>
      <c r="RW90">
        <v>100</v>
      </c>
      <c r="RX90">
        <v>120</v>
      </c>
      <c r="RY90">
        <v>100</v>
      </c>
      <c r="RZ90">
        <v>130</v>
      </c>
      <c r="SA90">
        <v>120</v>
      </c>
      <c r="SB90">
        <v>120</v>
      </c>
      <c r="SC90">
        <v>120</v>
      </c>
      <c r="SD90">
        <v>120</v>
      </c>
      <c r="SE90">
        <v>100</v>
      </c>
      <c r="SF90">
        <v>100</v>
      </c>
      <c r="SG90">
        <v>100</v>
      </c>
      <c r="SH90">
        <v>100</v>
      </c>
      <c r="SI90">
        <v>100</v>
      </c>
      <c r="SJ90">
        <v>100</v>
      </c>
      <c r="SK90">
        <v>130</v>
      </c>
      <c r="SL90">
        <v>130</v>
      </c>
      <c r="SM90">
        <v>110</v>
      </c>
      <c r="SN90">
        <v>110</v>
      </c>
      <c r="SO90">
        <v>130</v>
      </c>
      <c r="SP90">
        <v>130</v>
      </c>
      <c r="SQ90">
        <v>130</v>
      </c>
      <c r="SR90">
        <v>130</v>
      </c>
      <c r="SS90">
        <v>110</v>
      </c>
      <c r="ST90">
        <v>130</v>
      </c>
      <c r="SU90">
        <v>100</v>
      </c>
      <c r="SV90">
        <v>100</v>
      </c>
      <c r="SW90">
        <v>110</v>
      </c>
      <c r="SX90">
        <v>130</v>
      </c>
      <c r="SY90">
        <v>130</v>
      </c>
      <c r="SZ90">
        <v>130</v>
      </c>
      <c r="TA90">
        <v>130</v>
      </c>
      <c r="TB90">
        <v>130</v>
      </c>
      <c r="TC90">
        <v>110</v>
      </c>
      <c r="TD90">
        <v>110</v>
      </c>
      <c r="TE90">
        <v>110</v>
      </c>
      <c r="TF90">
        <v>110</v>
      </c>
      <c r="TG90">
        <v>110</v>
      </c>
      <c r="TH90">
        <v>130</v>
      </c>
      <c r="TI90">
        <v>110</v>
      </c>
      <c r="TJ90">
        <v>130</v>
      </c>
      <c r="TK90">
        <v>100</v>
      </c>
      <c r="TL90">
        <v>100</v>
      </c>
      <c r="TM90">
        <v>130</v>
      </c>
      <c r="TN90">
        <v>130</v>
      </c>
      <c r="TO90">
        <v>100</v>
      </c>
      <c r="TP90">
        <v>100</v>
      </c>
      <c r="TQ90">
        <v>100</v>
      </c>
      <c r="TR90">
        <v>100</v>
      </c>
      <c r="TS90">
        <v>110</v>
      </c>
      <c r="TT90">
        <v>110</v>
      </c>
      <c r="TU90">
        <v>130</v>
      </c>
      <c r="TV90">
        <v>130</v>
      </c>
      <c r="TW90">
        <v>120</v>
      </c>
      <c r="TX90">
        <v>120</v>
      </c>
      <c r="TY90">
        <v>100</v>
      </c>
      <c r="TZ90">
        <v>110</v>
      </c>
      <c r="UA90">
        <v>120</v>
      </c>
      <c r="UB90">
        <v>120</v>
      </c>
      <c r="UC90">
        <v>110</v>
      </c>
      <c r="UD90">
        <v>110</v>
      </c>
      <c r="UE90">
        <v>120</v>
      </c>
      <c r="UF90">
        <v>120</v>
      </c>
      <c r="UG90">
        <v>0</v>
      </c>
      <c r="UH90">
        <v>0</v>
      </c>
      <c r="UI90">
        <v>120</v>
      </c>
      <c r="UJ90">
        <v>120</v>
      </c>
      <c r="UK90">
        <v>120</v>
      </c>
      <c r="UL90">
        <v>120</v>
      </c>
      <c r="UM90">
        <v>100</v>
      </c>
      <c r="UN90">
        <v>110</v>
      </c>
      <c r="UO90">
        <v>120</v>
      </c>
      <c r="UP90">
        <v>130</v>
      </c>
      <c r="UQ90">
        <v>130</v>
      </c>
      <c r="UR90">
        <v>130</v>
      </c>
      <c r="US90">
        <v>110</v>
      </c>
      <c r="UT90">
        <v>130</v>
      </c>
      <c r="UU90">
        <v>110</v>
      </c>
      <c r="UV90">
        <v>110</v>
      </c>
      <c r="UW90">
        <v>130</v>
      </c>
      <c r="UX90">
        <v>130</v>
      </c>
      <c r="UY90">
        <v>100</v>
      </c>
      <c r="UZ90">
        <v>100</v>
      </c>
      <c r="VA90">
        <v>100</v>
      </c>
      <c r="VB90">
        <v>100</v>
      </c>
      <c r="VC90">
        <v>130</v>
      </c>
      <c r="VD90">
        <v>130</v>
      </c>
      <c r="VE90">
        <v>120</v>
      </c>
      <c r="VF90">
        <v>120</v>
      </c>
      <c r="VG90">
        <v>120</v>
      </c>
      <c r="VH90">
        <v>120</v>
      </c>
      <c r="VI90">
        <v>100</v>
      </c>
      <c r="VJ90">
        <v>100</v>
      </c>
      <c r="VK90">
        <v>100</v>
      </c>
      <c r="VL90">
        <v>120</v>
      </c>
      <c r="VM90">
        <v>100</v>
      </c>
      <c r="VN90">
        <v>120</v>
      </c>
      <c r="VO90">
        <v>110</v>
      </c>
      <c r="VP90">
        <v>110</v>
      </c>
      <c r="VQ90">
        <v>110</v>
      </c>
      <c r="VR90">
        <v>110</v>
      </c>
      <c r="VS90">
        <v>110</v>
      </c>
      <c r="VT90">
        <v>110</v>
      </c>
      <c r="VU90">
        <v>110</v>
      </c>
      <c r="VV90">
        <v>110</v>
      </c>
      <c r="VW90">
        <v>100</v>
      </c>
      <c r="VX90">
        <v>100</v>
      </c>
      <c r="VY90">
        <v>110</v>
      </c>
      <c r="VZ90">
        <v>110</v>
      </c>
      <c r="WA90">
        <v>100</v>
      </c>
      <c r="WB90">
        <v>100</v>
      </c>
      <c r="WC90">
        <v>110</v>
      </c>
      <c r="WD90">
        <v>110</v>
      </c>
      <c r="WE90">
        <v>110</v>
      </c>
      <c r="WF90">
        <v>130</v>
      </c>
      <c r="WG90">
        <v>110</v>
      </c>
      <c r="WH90">
        <v>110</v>
      </c>
      <c r="WI90">
        <v>110</v>
      </c>
      <c r="WJ90">
        <v>110</v>
      </c>
      <c r="WK90">
        <v>110</v>
      </c>
      <c r="WL90">
        <v>120</v>
      </c>
      <c r="WM90">
        <v>120</v>
      </c>
      <c r="WN90">
        <v>120</v>
      </c>
      <c r="WO90">
        <v>0</v>
      </c>
      <c r="WP90">
        <v>0</v>
      </c>
      <c r="WQ90">
        <v>100</v>
      </c>
      <c r="WR90">
        <v>100</v>
      </c>
      <c r="WS90">
        <v>130</v>
      </c>
      <c r="WT90">
        <v>130</v>
      </c>
      <c r="WU90">
        <v>110</v>
      </c>
      <c r="WV90">
        <v>120</v>
      </c>
      <c r="WW90">
        <v>100</v>
      </c>
      <c r="WX90">
        <v>100</v>
      </c>
      <c r="WY90">
        <v>100</v>
      </c>
      <c r="WZ90">
        <v>100</v>
      </c>
      <c r="XA90">
        <v>120</v>
      </c>
      <c r="XB90">
        <v>120</v>
      </c>
      <c r="XC90">
        <v>110</v>
      </c>
      <c r="XD90">
        <v>110</v>
      </c>
      <c r="XE90">
        <v>130</v>
      </c>
      <c r="XF90">
        <v>130</v>
      </c>
      <c r="XG90">
        <v>100</v>
      </c>
      <c r="XH90">
        <v>100</v>
      </c>
      <c r="XI90">
        <v>120</v>
      </c>
      <c r="XJ90">
        <v>120</v>
      </c>
      <c r="XK90">
        <v>130</v>
      </c>
      <c r="XL90">
        <v>130</v>
      </c>
      <c r="XM90">
        <v>110</v>
      </c>
      <c r="XN90">
        <v>110</v>
      </c>
      <c r="XO90">
        <v>110</v>
      </c>
      <c r="XP90">
        <v>110</v>
      </c>
      <c r="XQ90">
        <v>100</v>
      </c>
      <c r="XR90">
        <v>100</v>
      </c>
      <c r="XS90">
        <v>130</v>
      </c>
      <c r="XT90">
        <v>130</v>
      </c>
      <c r="XU90">
        <v>130</v>
      </c>
      <c r="XV90">
        <v>130</v>
      </c>
      <c r="XW90">
        <v>110</v>
      </c>
      <c r="XX90">
        <v>110</v>
      </c>
      <c r="XY90">
        <v>100</v>
      </c>
      <c r="XZ90">
        <v>120</v>
      </c>
      <c r="YA90">
        <v>120</v>
      </c>
      <c r="YB90">
        <v>120</v>
      </c>
      <c r="YC90">
        <v>130</v>
      </c>
      <c r="YD90">
        <v>130</v>
      </c>
      <c r="YE90">
        <v>120</v>
      </c>
      <c r="YF90">
        <v>120</v>
      </c>
      <c r="YG90">
        <v>100</v>
      </c>
      <c r="YH90">
        <v>100</v>
      </c>
      <c r="YI90">
        <v>120</v>
      </c>
      <c r="YJ90">
        <v>120</v>
      </c>
      <c r="YK90">
        <v>130</v>
      </c>
      <c r="YL90">
        <v>130</v>
      </c>
      <c r="YM90">
        <v>110</v>
      </c>
      <c r="YN90">
        <v>110</v>
      </c>
      <c r="YO90">
        <v>100</v>
      </c>
      <c r="YP90">
        <v>110</v>
      </c>
      <c r="YQ90">
        <v>130</v>
      </c>
      <c r="YR90">
        <v>130</v>
      </c>
      <c r="YS90">
        <v>120</v>
      </c>
      <c r="YT90">
        <v>120</v>
      </c>
      <c r="YU90">
        <v>100</v>
      </c>
      <c r="YV90">
        <v>100</v>
      </c>
      <c r="YW90">
        <v>120</v>
      </c>
      <c r="YX90">
        <v>120</v>
      </c>
      <c r="YY90">
        <v>120</v>
      </c>
      <c r="YZ90">
        <v>120</v>
      </c>
      <c r="ZA90">
        <v>130</v>
      </c>
      <c r="ZB90">
        <v>130</v>
      </c>
      <c r="ZC90">
        <v>130</v>
      </c>
      <c r="ZD90">
        <v>130</v>
      </c>
      <c r="ZE90">
        <v>120</v>
      </c>
      <c r="ZF90">
        <v>120</v>
      </c>
      <c r="ZG90">
        <v>110</v>
      </c>
      <c r="ZH90">
        <v>110</v>
      </c>
      <c r="ZI90">
        <v>130</v>
      </c>
      <c r="ZJ90">
        <v>130</v>
      </c>
      <c r="ZK90">
        <v>100</v>
      </c>
      <c r="ZL90">
        <v>100</v>
      </c>
      <c r="ZM90">
        <v>110</v>
      </c>
      <c r="ZN90">
        <v>130</v>
      </c>
      <c r="ZO90">
        <v>120</v>
      </c>
      <c r="ZP90">
        <v>120</v>
      </c>
      <c r="ZQ90">
        <v>130</v>
      </c>
      <c r="ZR90">
        <v>130</v>
      </c>
      <c r="ZS90">
        <v>110</v>
      </c>
      <c r="ZT90">
        <v>130</v>
      </c>
      <c r="ZU90">
        <v>100</v>
      </c>
      <c r="ZV90">
        <v>100</v>
      </c>
      <c r="ZW90">
        <v>110</v>
      </c>
      <c r="ZX90">
        <v>130</v>
      </c>
      <c r="ZY90">
        <v>130</v>
      </c>
      <c r="ZZ90">
        <v>130</v>
      </c>
      <c r="AAA90">
        <v>100</v>
      </c>
      <c r="AAB90">
        <v>110</v>
      </c>
      <c r="AAC90">
        <v>110</v>
      </c>
      <c r="AAD90">
        <v>130</v>
      </c>
      <c r="AAE90">
        <v>100</v>
      </c>
      <c r="AAF90">
        <v>100</v>
      </c>
      <c r="AAG90">
        <v>120</v>
      </c>
      <c r="AAH90">
        <v>120</v>
      </c>
      <c r="AAI90">
        <v>130</v>
      </c>
      <c r="AAJ90">
        <v>130</v>
      </c>
      <c r="AAK90">
        <v>120</v>
      </c>
      <c r="AAL90">
        <v>130</v>
      </c>
      <c r="AAM90">
        <v>130</v>
      </c>
      <c r="AAN90">
        <v>130</v>
      </c>
      <c r="AAO90">
        <v>110</v>
      </c>
      <c r="AAP90">
        <v>130</v>
      </c>
      <c r="AAQ90">
        <v>110</v>
      </c>
      <c r="AAR90">
        <v>110</v>
      </c>
      <c r="AAS90">
        <v>110</v>
      </c>
      <c r="AAT90">
        <v>110</v>
      </c>
      <c r="AAU90">
        <v>100</v>
      </c>
      <c r="AAV90">
        <v>100</v>
      </c>
      <c r="AAW90">
        <v>100</v>
      </c>
      <c r="AAX90">
        <v>100</v>
      </c>
      <c r="AAY90">
        <v>110</v>
      </c>
      <c r="AAZ90">
        <v>110</v>
      </c>
      <c r="ABA90">
        <v>100</v>
      </c>
      <c r="ABB90">
        <v>110</v>
      </c>
      <c r="ABC90">
        <v>130</v>
      </c>
      <c r="ABD90">
        <v>130</v>
      </c>
      <c r="ABE90">
        <v>100</v>
      </c>
      <c r="ABF90">
        <v>120</v>
      </c>
      <c r="ABG90">
        <v>120</v>
      </c>
      <c r="ABH90">
        <v>120</v>
      </c>
      <c r="ABI90">
        <v>100</v>
      </c>
      <c r="ABJ90">
        <v>100</v>
      </c>
      <c r="ABK90">
        <v>130</v>
      </c>
      <c r="ABL90">
        <v>130</v>
      </c>
      <c r="ABM90">
        <v>110</v>
      </c>
      <c r="ABN90">
        <v>110</v>
      </c>
      <c r="ABO90">
        <v>130</v>
      </c>
      <c r="ABP90">
        <v>130</v>
      </c>
      <c r="ABQ90">
        <v>100</v>
      </c>
      <c r="ABR90">
        <v>110</v>
      </c>
      <c r="ABS90">
        <v>100</v>
      </c>
      <c r="ABT90">
        <v>110</v>
      </c>
      <c r="ABU90">
        <v>100</v>
      </c>
      <c r="ABV90">
        <v>100</v>
      </c>
      <c r="ABW90">
        <v>100</v>
      </c>
      <c r="ABX90">
        <v>130</v>
      </c>
      <c r="ABY90">
        <v>110</v>
      </c>
      <c r="ABZ90">
        <v>110</v>
      </c>
      <c r="ACA90">
        <v>100</v>
      </c>
      <c r="ACB90">
        <v>100</v>
      </c>
      <c r="ACC90">
        <v>120</v>
      </c>
      <c r="ACD90">
        <v>120</v>
      </c>
      <c r="ACE90">
        <v>130</v>
      </c>
      <c r="ACF90">
        <v>130</v>
      </c>
      <c r="ACG90">
        <v>110</v>
      </c>
      <c r="ACH90">
        <v>110</v>
      </c>
      <c r="ACI90">
        <v>100</v>
      </c>
      <c r="ACJ90">
        <v>100</v>
      </c>
      <c r="ACK90">
        <v>100</v>
      </c>
      <c r="ACL90">
        <v>120</v>
      </c>
      <c r="ACM90">
        <v>120</v>
      </c>
      <c r="ACN90">
        <v>120</v>
      </c>
      <c r="ACO90">
        <v>100</v>
      </c>
      <c r="ACP90">
        <v>100</v>
      </c>
      <c r="ACQ90">
        <v>110</v>
      </c>
      <c r="ACR90">
        <v>110</v>
      </c>
      <c r="ACS90">
        <v>130</v>
      </c>
      <c r="ACT90">
        <v>130</v>
      </c>
      <c r="ACU90">
        <v>110</v>
      </c>
      <c r="ACV90">
        <v>120</v>
      </c>
      <c r="ACW90">
        <v>120</v>
      </c>
      <c r="ACX90">
        <v>120</v>
      </c>
      <c r="ACY90">
        <v>130</v>
      </c>
      <c r="ACZ90">
        <v>130</v>
      </c>
      <c r="ADA90">
        <v>120</v>
      </c>
      <c r="ADB90">
        <v>120</v>
      </c>
      <c r="ADC90">
        <v>110</v>
      </c>
      <c r="ADD90">
        <v>130</v>
      </c>
      <c r="ADE90">
        <v>130</v>
      </c>
      <c r="ADF90">
        <v>130</v>
      </c>
      <c r="ADG90">
        <v>130</v>
      </c>
      <c r="ADH90">
        <v>130</v>
      </c>
      <c r="ADI90">
        <v>100</v>
      </c>
      <c r="ADJ90">
        <v>100</v>
      </c>
      <c r="ADK90">
        <v>120</v>
      </c>
      <c r="ADL90">
        <v>120</v>
      </c>
      <c r="ADM90">
        <v>130</v>
      </c>
      <c r="ADN90">
        <v>130</v>
      </c>
      <c r="ADO90">
        <v>100</v>
      </c>
      <c r="ADP90">
        <v>120</v>
      </c>
      <c r="ADQ90">
        <v>100</v>
      </c>
      <c r="ADR90">
        <v>120</v>
      </c>
      <c r="ADS90">
        <v>100</v>
      </c>
      <c r="ADT90">
        <v>120</v>
      </c>
      <c r="ADU90">
        <v>100</v>
      </c>
      <c r="ADV90">
        <v>110</v>
      </c>
      <c r="ADW90">
        <v>100</v>
      </c>
      <c r="ADX90">
        <v>100</v>
      </c>
      <c r="ADY90">
        <v>120</v>
      </c>
      <c r="ADZ90">
        <v>130</v>
      </c>
      <c r="AEA90">
        <v>100</v>
      </c>
      <c r="AEB90">
        <v>120</v>
      </c>
      <c r="AEC90">
        <v>130</v>
      </c>
      <c r="AED90">
        <v>130</v>
      </c>
      <c r="AEE90">
        <v>130</v>
      </c>
      <c r="AEF90">
        <v>130</v>
      </c>
      <c r="AEG90">
        <v>120</v>
      </c>
      <c r="AEH90">
        <v>120</v>
      </c>
      <c r="AEI90">
        <v>110</v>
      </c>
      <c r="AEJ90">
        <v>120</v>
      </c>
      <c r="AEK90">
        <v>110</v>
      </c>
      <c r="AEL90">
        <v>130</v>
      </c>
      <c r="AEM90">
        <v>100</v>
      </c>
      <c r="AEN90">
        <v>110</v>
      </c>
      <c r="AEO90">
        <v>100</v>
      </c>
      <c r="AEP90">
        <v>100</v>
      </c>
      <c r="AEQ90">
        <v>100</v>
      </c>
      <c r="AER90">
        <v>110</v>
      </c>
      <c r="AES90">
        <v>110</v>
      </c>
      <c r="AET90">
        <v>110</v>
      </c>
      <c r="AEU90">
        <v>110</v>
      </c>
      <c r="AEV90">
        <v>110</v>
      </c>
      <c r="AEW90">
        <v>110</v>
      </c>
      <c r="AEX90">
        <v>130</v>
      </c>
      <c r="AEY90">
        <v>100</v>
      </c>
      <c r="AEZ90">
        <v>100</v>
      </c>
      <c r="AFA90">
        <v>100</v>
      </c>
      <c r="AFB90">
        <v>110</v>
      </c>
      <c r="AFC90">
        <v>120</v>
      </c>
      <c r="AFD90">
        <v>120</v>
      </c>
      <c r="AFE90">
        <v>0</v>
      </c>
      <c r="AFF90">
        <v>0</v>
      </c>
      <c r="AFG90">
        <v>100</v>
      </c>
      <c r="AFH90">
        <v>100</v>
      </c>
      <c r="AFI90">
        <v>110</v>
      </c>
      <c r="AFJ90">
        <v>110</v>
      </c>
      <c r="AFK90">
        <v>110</v>
      </c>
      <c r="AFL90">
        <v>110</v>
      </c>
      <c r="AFM90">
        <v>110</v>
      </c>
      <c r="AFN90">
        <v>110</v>
      </c>
      <c r="AFO90">
        <v>100</v>
      </c>
      <c r="AFP90">
        <v>110</v>
      </c>
      <c r="AFQ90">
        <v>130</v>
      </c>
      <c r="AFR90">
        <v>130</v>
      </c>
      <c r="AFS90">
        <v>100</v>
      </c>
      <c r="AFT90">
        <v>100</v>
      </c>
      <c r="AFU90">
        <v>100</v>
      </c>
      <c r="AFV90">
        <v>100</v>
      </c>
      <c r="AFW90">
        <v>110</v>
      </c>
      <c r="AFX90">
        <v>110</v>
      </c>
      <c r="AFY90">
        <v>100</v>
      </c>
      <c r="AFZ90">
        <v>120</v>
      </c>
      <c r="AGA90">
        <v>120</v>
      </c>
      <c r="AGB90">
        <v>120</v>
      </c>
      <c r="AGC90">
        <v>110</v>
      </c>
      <c r="AGD90">
        <v>110</v>
      </c>
      <c r="AGE90">
        <v>120</v>
      </c>
      <c r="AGF90">
        <v>120</v>
      </c>
      <c r="AGG90">
        <v>100</v>
      </c>
      <c r="AGH90">
        <v>110</v>
      </c>
      <c r="AGI90">
        <v>100</v>
      </c>
      <c r="AGJ90">
        <v>100</v>
      </c>
      <c r="AGK90">
        <v>0</v>
      </c>
      <c r="AGL90">
        <v>0</v>
      </c>
      <c r="AGM90">
        <v>130</v>
      </c>
      <c r="AGN90">
        <v>130</v>
      </c>
      <c r="AGO90">
        <v>100</v>
      </c>
      <c r="AGP90">
        <v>100</v>
      </c>
      <c r="AGQ90">
        <v>110</v>
      </c>
      <c r="AGR90">
        <v>130</v>
      </c>
      <c r="AGS90">
        <v>0</v>
      </c>
      <c r="AGT90">
        <v>0</v>
      </c>
      <c r="AGU90">
        <v>130</v>
      </c>
      <c r="AGV90">
        <v>130</v>
      </c>
      <c r="AGW90">
        <v>110</v>
      </c>
      <c r="AGX90">
        <v>110</v>
      </c>
      <c r="AGY90">
        <v>100</v>
      </c>
      <c r="AGZ90">
        <v>130</v>
      </c>
      <c r="AHA90">
        <v>100</v>
      </c>
      <c r="AHB90">
        <v>110</v>
      </c>
      <c r="AHC90">
        <v>0</v>
      </c>
      <c r="AHD90">
        <v>0</v>
      </c>
      <c r="AHE90">
        <v>120</v>
      </c>
      <c r="AHF90">
        <v>120</v>
      </c>
      <c r="AHG90">
        <v>100</v>
      </c>
      <c r="AHH90">
        <v>100</v>
      </c>
      <c r="AHI90">
        <v>130</v>
      </c>
      <c r="AHJ90">
        <v>130</v>
      </c>
      <c r="AHK90">
        <v>130</v>
      </c>
      <c r="AHL90">
        <v>130</v>
      </c>
      <c r="AHM90">
        <v>120</v>
      </c>
      <c r="AHN90">
        <v>120</v>
      </c>
      <c r="AHO90">
        <v>120</v>
      </c>
      <c r="AHP90">
        <v>120</v>
      </c>
      <c r="AHQ90">
        <v>100</v>
      </c>
      <c r="AHR90">
        <v>100</v>
      </c>
      <c r="AHS90">
        <v>120</v>
      </c>
      <c r="AHT90">
        <v>120</v>
      </c>
      <c r="AHU90">
        <v>130</v>
      </c>
      <c r="AHV90">
        <v>130</v>
      </c>
      <c r="AHW90">
        <v>110</v>
      </c>
      <c r="AHX90">
        <v>110</v>
      </c>
      <c r="AHY90">
        <v>110</v>
      </c>
      <c r="AHZ90">
        <v>110</v>
      </c>
      <c r="AIA90">
        <v>120</v>
      </c>
      <c r="AIB90">
        <v>120</v>
      </c>
      <c r="AIC90">
        <v>100</v>
      </c>
      <c r="AID90">
        <v>100</v>
      </c>
      <c r="AIE90">
        <v>0</v>
      </c>
      <c r="AIF90">
        <v>0</v>
      </c>
      <c r="AIG90">
        <v>120</v>
      </c>
      <c r="AIH90">
        <v>120</v>
      </c>
      <c r="AII90">
        <v>100</v>
      </c>
      <c r="AIJ90">
        <v>120</v>
      </c>
      <c r="AIK90">
        <v>130</v>
      </c>
      <c r="AIL90">
        <v>130</v>
      </c>
      <c r="AIM90">
        <v>100</v>
      </c>
      <c r="AIN90">
        <v>100</v>
      </c>
      <c r="AIO90">
        <v>130</v>
      </c>
      <c r="AIP90">
        <v>130</v>
      </c>
      <c r="AIQ90">
        <v>110</v>
      </c>
      <c r="AIR90">
        <v>110</v>
      </c>
      <c r="AIS90">
        <v>110</v>
      </c>
      <c r="AIT90">
        <v>110</v>
      </c>
      <c r="AIU90">
        <v>110</v>
      </c>
      <c r="AIV90">
        <v>120</v>
      </c>
      <c r="AIW90">
        <v>110</v>
      </c>
      <c r="AIX90">
        <v>110</v>
      </c>
      <c r="AIY90">
        <v>110</v>
      </c>
      <c r="AIZ90">
        <v>130</v>
      </c>
      <c r="AJA90">
        <v>130</v>
      </c>
      <c r="AJB90">
        <v>130</v>
      </c>
      <c r="AJC90">
        <v>110</v>
      </c>
      <c r="AJD90">
        <v>110</v>
      </c>
      <c r="AJE90">
        <v>100</v>
      </c>
      <c r="AJF90">
        <v>100</v>
      </c>
      <c r="AJG90">
        <v>130</v>
      </c>
      <c r="AJH90">
        <v>130</v>
      </c>
      <c r="AJI90">
        <v>110</v>
      </c>
      <c r="AJJ90">
        <v>110</v>
      </c>
      <c r="AJK90">
        <v>130</v>
      </c>
      <c r="AJL90">
        <v>130</v>
      </c>
      <c r="AJM90">
        <v>130</v>
      </c>
      <c r="AJN90">
        <v>130</v>
      </c>
      <c r="AJO90">
        <v>120</v>
      </c>
      <c r="AJP90">
        <v>120</v>
      </c>
      <c r="AJQ90">
        <v>100</v>
      </c>
      <c r="AJR90">
        <v>120</v>
      </c>
      <c r="AJS90">
        <v>110</v>
      </c>
      <c r="AJT90">
        <v>110</v>
      </c>
      <c r="AJU90">
        <v>110</v>
      </c>
      <c r="AJV90">
        <v>110</v>
      </c>
      <c r="AJW90">
        <v>120</v>
      </c>
      <c r="AJX90">
        <v>120</v>
      </c>
      <c r="AJY90">
        <v>120</v>
      </c>
      <c r="AJZ90">
        <v>120</v>
      </c>
      <c r="AKA90">
        <v>120</v>
      </c>
      <c r="AKB90">
        <v>120</v>
      </c>
      <c r="AKC90">
        <v>110</v>
      </c>
      <c r="AKD90">
        <v>110</v>
      </c>
      <c r="AKE90">
        <v>110</v>
      </c>
      <c r="AKF90">
        <v>130</v>
      </c>
      <c r="AKG90">
        <v>110</v>
      </c>
      <c r="AKH90">
        <v>110</v>
      </c>
      <c r="AKI90">
        <v>120</v>
      </c>
      <c r="AKJ90">
        <v>120</v>
      </c>
      <c r="AKK90">
        <v>120</v>
      </c>
      <c r="AKL90">
        <v>120</v>
      </c>
      <c r="AKM90">
        <v>110</v>
      </c>
      <c r="AKN90">
        <v>130</v>
      </c>
      <c r="AKO90">
        <v>130</v>
      </c>
      <c r="AKP90">
        <v>130</v>
      </c>
      <c r="AKQ90">
        <v>130</v>
      </c>
      <c r="AKR90">
        <v>130</v>
      </c>
      <c r="AKS90">
        <v>100</v>
      </c>
      <c r="AKT90">
        <v>100</v>
      </c>
      <c r="AKU90">
        <v>100</v>
      </c>
      <c r="AKV90">
        <v>100</v>
      </c>
      <c r="AKW90">
        <v>130</v>
      </c>
      <c r="AKX90">
        <v>130</v>
      </c>
      <c r="AKY90">
        <v>100</v>
      </c>
      <c r="AKZ90">
        <v>110</v>
      </c>
      <c r="ALA90">
        <v>0</v>
      </c>
      <c r="ALB90">
        <v>0</v>
      </c>
      <c r="ALC90">
        <v>100</v>
      </c>
      <c r="ALD90">
        <v>110</v>
      </c>
      <c r="ALE90">
        <v>130</v>
      </c>
      <c r="ALF90">
        <v>130</v>
      </c>
      <c r="ALG90">
        <v>130</v>
      </c>
      <c r="ALH90">
        <v>130</v>
      </c>
      <c r="ALI90">
        <v>100</v>
      </c>
      <c r="ALJ90">
        <v>100</v>
      </c>
      <c r="ALK90">
        <v>130</v>
      </c>
      <c r="ALL90">
        <v>130</v>
      </c>
      <c r="ALM90">
        <v>100</v>
      </c>
      <c r="ALN90">
        <v>100</v>
      </c>
      <c r="ALO90">
        <v>120</v>
      </c>
      <c r="ALP90">
        <v>120</v>
      </c>
      <c r="ALQ90">
        <v>100</v>
      </c>
      <c r="ALR90">
        <v>120</v>
      </c>
      <c r="ALS90">
        <v>110</v>
      </c>
      <c r="ALT90">
        <v>110</v>
      </c>
      <c r="ALU90">
        <v>100</v>
      </c>
      <c r="ALV90">
        <v>100</v>
      </c>
      <c r="ALW90">
        <v>120</v>
      </c>
      <c r="ALX90">
        <v>120</v>
      </c>
      <c r="ALY90">
        <v>100</v>
      </c>
      <c r="ALZ90">
        <v>120</v>
      </c>
      <c r="AMA90">
        <v>100</v>
      </c>
      <c r="AMB90">
        <v>100</v>
      </c>
      <c r="AMC90">
        <v>130</v>
      </c>
      <c r="AMD90">
        <v>130</v>
      </c>
      <c r="AME90">
        <v>0</v>
      </c>
      <c r="AMF90">
        <v>0</v>
      </c>
      <c r="AMG90">
        <v>100</v>
      </c>
      <c r="AMH90">
        <v>100</v>
      </c>
      <c r="AMI90">
        <v>110</v>
      </c>
      <c r="AMJ90">
        <v>130</v>
      </c>
      <c r="AMK90">
        <v>110</v>
      </c>
      <c r="AML90">
        <v>110</v>
      </c>
      <c r="AMM90">
        <v>100</v>
      </c>
      <c r="AMN90">
        <v>120</v>
      </c>
      <c r="AMO90">
        <v>120</v>
      </c>
      <c r="AMP90">
        <v>120</v>
      </c>
      <c r="AMQ90">
        <v>100</v>
      </c>
      <c r="AMR90">
        <v>100</v>
      </c>
      <c r="AMS90">
        <v>120</v>
      </c>
      <c r="AMT90">
        <v>120</v>
      </c>
      <c r="AMU90">
        <v>100</v>
      </c>
      <c r="AMV90">
        <v>100</v>
      </c>
      <c r="AMW90">
        <v>100</v>
      </c>
      <c r="AMX90">
        <v>100</v>
      </c>
      <c r="AMY90">
        <v>130</v>
      </c>
      <c r="AMZ90">
        <v>130</v>
      </c>
      <c r="ANA90">
        <v>130</v>
      </c>
      <c r="ANB90">
        <v>130</v>
      </c>
      <c r="ANC90">
        <v>130</v>
      </c>
      <c r="AND90">
        <v>130</v>
      </c>
      <c r="ANE90">
        <v>100</v>
      </c>
      <c r="ANF90">
        <v>100</v>
      </c>
      <c r="ANG90">
        <v>130</v>
      </c>
      <c r="ANH90">
        <v>130</v>
      </c>
      <c r="ANI90">
        <v>110</v>
      </c>
      <c r="ANJ90">
        <v>130</v>
      </c>
      <c r="ANK90">
        <v>100</v>
      </c>
      <c r="ANL90">
        <v>100</v>
      </c>
      <c r="ANM90">
        <v>130</v>
      </c>
      <c r="ANN90">
        <v>130</v>
      </c>
      <c r="ANO90">
        <v>100</v>
      </c>
      <c r="ANP90">
        <v>110</v>
      </c>
      <c r="ANQ90">
        <v>0</v>
      </c>
      <c r="ANR90">
        <v>0</v>
      </c>
      <c r="ANS90">
        <v>110</v>
      </c>
      <c r="ANT90">
        <v>110</v>
      </c>
      <c r="ANU90">
        <v>120</v>
      </c>
      <c r="ANV90">
        <v>120</v>
      </c>
      <c r="ANW90">
        <v>110</v>
      </c>
      <c r="ANX90">
        <v>110</v>
      </c>
      <c r="ANY90">
        <v>110</v>
      </c>
      <c r="ANZ90">
        <v>110</v>
      </c>
      <c r="AOA90">
        <v>110</v>
      </c>
      <c r="AOB90">
        <v>130</v>
      </c>
      <c r="AOC90">
        <v>110</v>
      </c>
      <c r="AOD90">
        <v>110</v>
      </c>
      <c r="AOE90">
        <v>120</v>
      </c>
      <c r="AOF90">
        <v>120</v>
      </c>
      <c r="AOG90">
        <v>120</v>
      </c>
      <c r="AOH90">
        <v>120</v>
      </c>
      <c r="AOI90">
        <v>100</v>
      </c>
      <c r="AOJ90">
        <v>100</v>
      </c>
      <c r="AOK90">
        <v>100</v>
      </c>
      <c r="AOL90">
        <v>100</v>
      </c>
      <c r="AOM90">
        <v>120</v>
      </c>
      <c r="AON90">
        <v>120</v>
      </c>
      <c r="AOO90">
        <v>100</v>
      </c>
      <c r="AOP90">
        <v>100</v>
      </c>
      <c r="AOQ90">
        <v>110</v>
      </c>
      <c r="AOR90">
        <v>130</v>
      </c>
      <c r="AOS90">
        <v>100</v>
      </c>
      <c r="AOT90">
        <v>100</v>
      </c>
      <c r="AOU90">
        <v>110</v>
      </c>
      <c r="AOV90">
        <v>110</v>
      </c>
      <c r="AOW90">
        <v>130</v>
      </c>
      <c r="AOX90">
        <v>130</v>
      </c>
      <c r="AOY90">
        <v>100</v>
      </c>
      <c r="AOZ90">
        <v>120</v>
      </c>
      <c r="APA90">
        <v>100</v>
      </c>
      <c r="APB90">
        <v>100</v>
      </c>
      <c r="APC90">
        <v>110</v>
      </c>
      <c r="APD90">
        <v>110</v>
      </c>
      <c r="APE90">
        <v>110</v>
      </c>
      <c r="APF90">
        <v>110</v>
      </c>
      <c r="APG90">
        <v>130</v>
      </c>
      <c r="APH90">
        <v>130</v>
      </c>
      <c r="API90">
        <v>120</v>
      </c>
      <c r="APJ90">
        <v>130</v>
      </c>
      <c r="APK90">
        <v>100</v>
      </c>
      <c r="APL90">
        <v>110</v>
      </c>
      <c r="APM90">
        <v>130</v>
      </c>
      <c r="APN90">
        <v>130</v>
      </c>
      <c r="APO90">
        <v>110</v>
      </c>
      <c r="APP90">
        <v>110</v>
      </c>
      <c r="APQ90">
        <v>100</v>
      </c>
      <c r="APR90">
        <v>110</v>
      </c>
      <c r="APS90">
        <v>120</v>
      </c>
      <c r="APT90">
        <v>120</v>
      </c>
      <c r="APU90">
        <v>100</v>
      </c>
      <c r="APV90">
        <v>100</v>
      </c>
      <c r="APW90">
        <v>130</v>
      </c>
      <c r="APX90">
        <v>130</v>
      </c>
      <c r="APY90">
        <v>120</v>
      </c>
      <c r="APZ90">
        <v>120</v>
      </c>
      <c r="AQA90">
        <v>110</v>
      </c>
      <c r="AQB90">
        <v>120</v>
      </c>
      <c r="AQC90">
        <v>110</v>
      </c>
      <c r="AQD90">
        <v>110</v>
      </c>
      <c r="AQE90">
        <v>100</v>
      </c>
      <c r="AQF90">
        <v>110</v>
      </c>
      <c r="AQG90">
        <v>100</v>
      </c>
      <c r="AQH90">
        <v>110</v>
      </c>
      <c r="AQI90">
        <v>110</v>
      </c>
      <c r="AQJ90">
        <v>130</v>
      </c>
      <c r="AQK90">
        <v>100</v>
      </c>
      <c r="AQL90">
        <v>100</v>
      </c>
      <c r="AQM90">
        <v>130</v>
      </c>
      <c r="AQN90">
        <v>130</v>
      </c>
      <c r="AQO90">
        <v>110</v>
      </c>
      <c r="AQP90">
        <v>110</v>
      </c>
      <c r="AQQ90">
        <v>100</v>
      </c>
      <c r="AQR90">
        <v>110</v>
      </c>
      <c r="AQS90">
        <v>110</v>
      </c>
      <c r="AQT90">
        <v>130</v>
      </c>
      <c r="AQU90">
        <v>100</v>
      </c>
      <c r="AQV90">
        <v>100</v>
      </c>
      <c r="AQW90">
        <v>100</v>
      </c>
      <c r="AQX90">
        <v>120</v>
      </c>
      <c r="AQY90">
        <v>110</v>
      </c>
      <c r="AQZ90">
        <v>110</v>
      </c>
      <c r="ARA90">
        <v>110</v>
      </c>
      <c r="ARB90">
        <v>110</v>
      </c>
      <c r="ARC90">
        <v>100</v>
      </c>
      <c r="ARD90">
        <v>110</v>
      </c>
      <c r="ARE90">
        <v>130</v>
      </c>
      <c r="ARF90">
        <v>130</v>
      </c>
      <c r="ARG90">
        <v>100</v>
      </c>
      <c r="ARH90">
        <v>100</v>
      </c>
      <c r="ARI90">
        <v>100</v>
      </c>
      <c r="ARJ90">
        <v>100</v>
      </c>
      <c r="ARK90">
        <v>120</v>
      </c>
      <c r="ARL90">
        <v>120</v>
      </c>
      <c r="ARM90">
        <v>130</v>
      </c>
      <c r="ARN90">
        <v>130</v>
      </c>
      <c r="ARO90">
        <v>130</v>
      </c>
      <c r="ARP90">
        <v>130</v>
      </c>
      <c r="ARQ90">
        <v>0</v>
      </c>
      <c r="ARR90">
        <v>0</v>
      </c>
      <c r="ARS90">
        <v>110</v>
      </c>
      <c r="ART90">
        <v>110</v>
      </c>
      <c r="ARU90">
        <v>120</v>
      </c>
      <c r="ARV90">
        <v>120</v>
      </c>
      <c r="ARW90">
        <v>120</v>
      </c>
      <c r="ARX90">
        <v>120</v>
      </c>
      <c r="ARY90">
        <v>100</v>
      </c>
      <c r="ARZ90">
        <v>100</v>
      </c>
      <c r="ASA90">
        <v>120</v>
      </c>
      <c r="ASB90">
        <v>120</v>
      </c>
      <c r="ASC90">
        <v>120</v>
      </c>
      <c r="ASD90">
        <v>120</v>
      </c>
      <c r="ASE90">
        <v>110</v>
      </c>
      <c r="ASF90">
        <v>130</v>
      </c>
      <c r="ASG90">
        <v>100</v>
      </c>
      <c r="ASH90">
        <v>120</v>
      </c>
      <c r="ASI90">
        <v>130</v>
      </c>
      <c r="ASJ90">
        <v>130</v>
      </c>
      <c r="ASK90">
        <v>110</v>
      </c>
      <c r="ASL90">
        <v>130</v>
      </c>
      <c r="ASM90">
        <v>110</v>
      </c>
      <c r="ASN90">
        <v>120</v>
      </c>
      <c r="ASO90">
        <v>110</v>
      </c>
      <c r="ASP90">
        <v>110</v>
      </c>
      <c r="ASQ90">
        <v>130</v>
      </c>
      <c r="ASR90">
        <v>130</v>
      </c>
      <c r="ASS90">
        <v>100</v>
      </c>
      <c r="AST90">
        <v>100</v>
      </c>
      <c r="ASU90">
        <v>130</v>
      </c>
      <c r="ASV90">
        <v>130</v>
      </c>
      <c r="ASW90">
        <v>100</v>
      </c>
      <c r="ASX90">
        <v>100</v>
      </c>
      <c r="ASY90">
        <v>100</v>
      </c>
      <c r="ASZ90">
        <v>100</v>
      </c>
      <c r="ATA90">
        <v>110</v>
      </c>
      <c r="ATB90">
        <v>110</v>
      </c>
      <c r="ATC90">
        <v>120</v>
      </c>
      <c r="ATD90">
        <v>120</v>
      </c>
      <c r="ATE90">
        <v>130</v>
      </c>
      <c r="ATF90">
        <v>130</v>
      </c>
      <c r="ATG90">
        <v>110</v>
      </c>
      <c r="ATH90">
        <v>110</v>
      </c>
      <c r="ATI90">
        <v>130</v>
      </c>
      <c r="ATJ90">
        <v>130</v>
      </c>
      <c r="ATK90">
        <v>110</v>
      </c>
      <c r="ATL90">
        <v>110</v>
      </c>
      <c r="ATM90">
        <v>120</v>
      </c>
      <c r="ATN90">
        <v>120</v>
      </c>
      <c r="ATO90">
        <v>100</v>
      </c>
      <c r="ATP90">
        <v>110</v>
      </c>
      <c r="ATQ90">
        <v>100</v>
      </c>
      <c r="ATR90">
        <v>100</v>
      </c>
      <c r="ATS90">
        <v>110</v>
      </c>
      <c r="ATT90">
        <v>130</v>
      </c>
      <c r="ATU90">
        <v>100</v>
      </c>
      <c r="ATV90">
        <v>120</v>
      </c>
      <c r="ATW90">
        <v>130</v>
      </c>
      <c r="ATX90">
        <v>130</v>
      </c>
      <c r="ATY90">
        <v>100</v>
      </c>
      <c r="ATZ90">
        <v>100</v>
      </c>
      <c r="AUA90">
        <v>110</v>
      </c>
      <c r="AUB90">
        <v>110</v>
      </c>
      <c r="AUC90">
        <v>130</v>
      </c>
      <c r="AUD90">
        <v>130</v>
      </c>
      <c r="AUE90">
        <v>110</v>
      </c>
      <c r="AUF90">
        <v>110</v>
      </c>
      <c r="AUG90">
        <v>130</v>
      </c>
      <c r="AUH90">
        <v>130</v>
      </c>
      <c r="AUI90">
        <v>110</v>
      </c>
      <c r="AUJ90">
        <v>110</v>
      </c>
      <c r="AUK90">
        <v>120</v>
      </c>
      <c r="AUL90">
        <v>120</v>
      </c>
      <c r="AUM90">
        <v>110</v>
      </c>
      <c r="AUN90">
        <v>130</v>
      </c>
      <c r="AUO90">
        <v>120</v>
      </c>
      <c r="AUP90">
        <v>130</v>
      </c>
      <c r="AUQ90">
        <v>130</v>
      </c>
      <c r="AUR90">
        <v>130</v>
      </c>
      <c r="AUS90">
        <v>120</v>
      </c>
      <c r="AUT90">
        <v>120</v>
      </c>
      <c r="AUU90">
        <v>130</v>
      </c>
      <c r="AUV90">
        <v>130</v>
      </c>
      <c r="AUW90">
        <v>110</v>
      </c>
      <c r="AUX90">
        <v>130</v>
      </c>
      <c r="AUY90">
        <v>130</v>
      </c>
      <c r="AUZ90">
        <v>130</v>
      </c>
      <c r="AVA90">
        <v>100</v>
      </c>
      <c r="AVB90">
        <v>100</v>
      </c>
      <c r="AVC90">
        <v>100</v>
      </c>
      <c r="AVD90">
        <v>100</v>
      </c>
      <c r="AVE90">
        <v>120</v>
      </c>
      <c r="AVF90">
        <v>120</v>
      </c>
      <c r="AVG90">
        <v>110</v>
      </c>
      <c r="AVH90">
        <v>110</v>
      </c>
      <c r="AVI90">
        <v>110</v>
      </c>
      <c r="AVJ90">
        <v>110</v>
      </c>
      <c r="AVK90">
        <v>100</v>
      </c>
      <c r="AVL90">
        <v>100</v>
      </c>
      <c r="AVM90">
        <v>100</v>
      </c>
      <c r="AVN90">
        <v>100</v>
      </c>
      <c r="AVO90">
        <v>110</v>
      </c>
      <c r="AVP90">
        <v>110</v>
      </c>
      <c r="AVQ90">
        <v>120</v>
      </c>
      <c r="AVR90">
        <v>120</v>
      </c>
      <c r="AVS90">
        <v>110</v>
      </c>
      <c r="AVT90">
        <v>110</v>
      </c>
      <c r="AVU90">
        <v>130</v>
      </c>
      <c r="AVV90">
        <v>130</v>
      </c>
      <c r="AVW90">
        <v>130</v>
      </c>
      <c r="AVX90">
        <v>130</v>
      </c>
      <c r="AVY90">
        <v>100</v>
      </c>
      <c r="AVZ90">
        <v>100</v>
      </c>
      <c r="AWA90">
        <v>110</v>
      </c>
      <c r="AWB90">
        <v>110</v>
      </c>
      <c r="AWC90">
        <v>130</v>
      </c>
      <c r="AWD90">
        <v>130</v>
      </c>
      <c r="AWE90">
        <v>100</v>
      </c>
      <c r="AWF90">
        <v>100</v>
      </c>
      <c r="AWG90">
        <v>110</v>
      </c>
      <c r="AWH90">
        <v>110</v>
      </c>
      <c r="AWI90">
        <v>120</v>
      </c>
      <c r="AWJ90">
        <v>120</v>
      </c>
      <c r="AWK90">
        <v>100</v>
      </c>
      <c r="AWL90">
        <v>110</v>
      </c>
      <c r="AWM90">
        <v>120</v>
      </c>
      <c r="AWN90">
        <v>120</v>
      </c>
      <c r="AWO90">
        <v>110</v>
      </c>
      <c r="AWP90">
        <v>110</v>
      </c>
      <c r="AWQ90">
        <v>100</v>
      </c>
      <c r="AWR90">
        <v>100</v>
      </c>
      <c r="AWS90">
        <v>100</v>
      </c>
      <c r="AWT90">
        <v>110</v>
      </c>
      <c r="AWU90">
        <v>130</v>
      </c>
      <c r="AWV90">
        <v>130</v>
      </c>
      <c r="AWW90">
        <v>120</v>
      </c>
      <c r="AWX90">
        <v>120</v>
      </c>
      <c r="AWY90">
        <v>130</v>
      </c>
      <c r="AWZ90">
        <v>130</v>
      </c>
      <c r="AXA90">
        <v>130</v>
      </c>
      <c r="AXB90">
        <v>130</v>
      </c>
      <c r="AXC90">
        <v>110</v>
      </c>
      <c r="AXD90">
        <v>110</v>
      </c>
      <c r="AXE90">
        <v>130</v>
      </c>
      <c r="AXF90">
        <v>130</v>
      </c>
      <c r="AXG90">
        <v>100</v>
      </c>
      <c r="AXH90">
        <v>100</v>
      </c>
      <c r="AXI90">
        <v>130</v>
      </c>
      <c r="AXJ90">
        <v>130</v>
      </c>
      <c r="AXK90">
        <v>130</v>
      </c>
      <c r="AXL90">
        <v>130</v>
      </c>
      <c r="AXM90">
        <v>110</v>
      </c>
      <c r="AXN90">
        <v>110</v>
      </c>
      <c r="AXO90">
        <v>100</v>
      </c>
      <c r="AXP90">
        <v>110</v>
      </c>
      <c r="AXQ90">
        <v>120</v>
      </c>
      <c r="AXR90">
        <v>120</v>
      </c>
      <c r="AXS90">
        <v>100</v>
      </c>
      <c r="AXT90">
        <v>120</v>
      </c>
      <c r="AXU90">
        <v>120</v>
      </c>
      <c r="AXV90">
        <v>120</v>
      </c>
      <c r="AXW90">
        <v>110</v>
      </c>
      <c r="AXX90">
        <v>110</v>
      </c>
      <c r="AXY90">
        <v>100</v>
      </c>
      <c r="AXZ90">
        <v>100</v>
      </c>
      <c r="AYA90">
        <v>110</v>
      </c>
      <c r="AYB90">
        <v>110</v>
      </c>
      <c r="AYC90">
        <v>100</v>
      </c>
      <c r="AYD90">
        <v>110</v>
      </c>
      <c r="AYE90">
        <v>120</v>
      </c>
      <c r="AYF90">
        <v>120</v>
      </c>
      <c r="AYG90">
        <v>100</v>
      </c>
      <c r="AYH90">
        <v>120</v>
      </c>
      <c r="AYI90">
        <v>100</v>
      </c>
      <c r="AYJ90">
        <v>100</v>
      </c>
      <c r="AYK90">
        <v>100</v>
      </c>
      <c r="AYL90">
        <v>110</v>
      </c>
      <c r="AYM90">
        <v>110</v>
      </c>
      <c r="AYN90">
        <v>110</v>
      </c>
      <c r="AYO90">
        <v>100</v>
      </c>
      <c r="AYP90">
        <v>100</v>
      </c>
      <c r="AYQ90">
        <v>100</v>
      </c>
      <c r="AYR90">
        <v>130</v>
      </c>
      <c r="AYS90">
        <v>100</v>
      </c>
      <c r="AYT90">
        <v>110</v>
      </c>
      <c r="AYU90">
        <v>120</v>
      </c>
      <c r="AYV90">
        <v>120</v>
      </c>
      <c r="AYW90">
        <v>100</v>
      </c>
      <c r="AYX90">
        <v>100</v>
      </c>
      <c r="AYY90">
        <v>100</v>
      </c>
      <c r="AYZ90">
        <v>100</v>
      </c>
      <c r="AZA90">
        <v>110</v>
      </c>
      <c r="AZB90">
        <v>110</v>
      </c>
      <c r="AZC90">
        <v>130</v>
      </c>
      <c r="AZD90">
        <v>130</v>
      </c>
      <c r="AZE90">
        <v>110</v>
      </c>
      <c r="AZF90">
        <v>110</v>
      </c>
      <c r="AZG90">
        <v>110</v>
      </c>
      <c r="AZH90">
        <v>110</v>
      </c>
      <c r="AZI90">
        <v>120</v>
      </c>
      <c r="AZJ90">
        <v>120</v>
      </c>
      <c r="AZK90">
        <v>110</v>
      </c>
      <c r="AZL90">
        <v>110</v>
      </c>
      <c r="AZM90">
        <v>110</v>
      </c>
      <c r="AZN90">
        <v>120</v>
      </c>
      <c r="AZO90">
        <v>110</v>
      </c>
      <c r="AZP90">
        <v>110</v>
      </c>
      <c r="AZQ90">
        <v>120</v>
      </c>
      <c r="AZR90">
        <v>120</v>
      </c>
      <c r="AZS90">
        <v>100</v>
      </c>
      <c r="AZT90">
        <v>120</v>
      </c>
      <c r="AZU90">
        <v>100</v>
      </c>
      <c r="AZV90">
        <v>100</v>
      </c>
      <c r="AZW90">
        <v>120</v>
      </c>
      <c r="AZX90">
        <v>120</v>
      </c>
      <c r="AZY90">
        <v>120</v>
      </c>
      <c r="AZZ90">
        <v>120</v>
      </c>
      <c r="BAA90">
        <v>100</v>
      </c>
      <c r="BAB90">
        <v>100</v>
      </c>
      <c r="BAC90">
        <v>100</v>
      </c>
      <c r="BAD90">
        <v>110</v>
      </c>
      <c r="BAE90">
        <v>110</v>
      </c>
      <c r="BAF90">
        <v>120</v>
      </c>
      <c r="BAG90">
        <v>120</v>
      </c>
      <c r="BAH90">
        <v>120</v>
      </c>
      <c r="BAI90">
        <v>130</v>
      </c>
      <c r="BAJ90">
        <v>130</v>
      </c>
      <c r="BAK90">
        <v>120</v>
      </c>
      <c r="BAL90">
        <v>120</v>
      </c>
      <c r="BAM90">
        <v>120</v>
      </c>
      <c r="BAN90">
        <v>120</v>
      </c>
      <c r="BAO90">
        <v>120</v>
      </c>
      <c r="BAP90">
        <v>120</v>
      </c>
      <c r="BAQ90">
        <v>100</v>
      </c>
      <c r="BAR90">
        <v>100</v>
      </c>
      <c r="BAS90">
        <v>100</v>
      </c>
      <c r="BAT90">
        <v>100</v>
      </c>
      <c r="BAU90">
        <v>100</v>
      </c>
      <c r="BAV90">
        <v>100</v>
      </c>
      <c r="BAW90">
        <v>130</v>
      </c>
      <c r="BAX90">
        <v>130</v>
      </c>
      <c r="BAY90">
        <v>100</v>
      </c>
      <c r="BAZ90">
        <v>130</v>
      </c>
      <c r="BBA90">
        <v>110</v>
      </c>
      <c r="BBB90">
        <v>110</v>
      </c>
      <c r="BBC90">
        <v>110</v>
      </c>
      <c r="BBD90">
        <v>110</v>
      </c>
      <c r="BBE90">
        <v>100</v>
      </c>
      <c r="BBF90">
        <v>100</v>
      </c>
      <c r="BBG90">
        <v>100</v>
      </c>
      <c r="BBH90">
        <v>110</v>
      </c>
      <c r="BBI90">
        <v>120</v>
      </c>
      <c r="BBJ90">
        <v>120</v>
      </c>
      <c r="BBK90">
        <v>120</v>
      </c>
      <c r="BBL90">
        <v>120</v>
      </c>
      <c r="BBM90">
        <v>130</v>
      </c>
      <c r="BBN90">
        <v>130</v>
      </c>
      <c r="BBO90">
        <v>110</v>
      </c>
      <c r="BBP90">
        <v>130</v>
      </c>
      <c r="BBQ90">
        <v>120</v>
      </c>
      <c r="BBR90">
        <v>120</v>
      </c>
      <c r="BBS90">
        <v>100</v>
      </c>
      <c r="BBT90">
        <v>100</v>
      </c>
      <c r="BBU90">
        <v>120</v>
      </c>
      <c r="BBV90">
        <v>120</v>
      </c>
      <c r="BBW90">
        <v>130</v>
      </c>
      <c r="BBX90">
        <v>130</v>
      </c>
      <c r="BBY90">
        <v>100</v>
      </c>
      <c r="BBZ90">
        <v>100</v>
      </c>
      <c r="BCA90">
        <v>100</v>
      </c>
      <c r="BCB90">
        <v>100</v>
      </c>
      <c r="BCC90">
        <v>100</v>
      </c>
      <c r="BCD90">
        <v>100</v>
      </c>
      <c r="BCE90">
        <v>130</v>
      </c>
      <c r="BCF90">
        <v>130</v>
      </c>
      <c r="BCG90">
        <v>130</v>
      </c>
      <c r="BCH90">
        <v>130</v>
      </c>
      <c r="BCI90">
        <v>100</v>
      </c>
      <c r="BCJ90">
        <v>100</v>
      </c>
      <c r="BCK90">
        <v>110</v>
      </c>
      <c r="BCL90">
        <v>110</v>
      </c>
      <c r="BCM90">
        <v>110</v>
      </c>
      <c r="BCN90">
        <v>110</v>
      </c>
      <c r="BCO90">
        <v>130</v>
      </c>
      <c r="BCP90">
        <v>130</v>
      </c>
      <c r="BCQ90">
        <v>120</v>
      </c>
      <c r="BCR90">
        <v>120</v>
      </c>
      <c r="BCS90">
        <v>120</v>
      </c>
      <c r="BCT90">
        <v>120</v>
      </c>
      <c r="BCU90">
        <v>100</v>
      </c>
      <c r="BCV90">
        <v>120</v>
      </c>
      <c r="BCW90">
        <v>120</v>
      </c>
      <c r="BCX90">
        <v>120</v>
      </c>
      <c r="BCY90">
        <v>130</v>
      </c>
      <c r="BCZ90">
        <v>130</v>
      </c>
      <c r="BDA90">
        <v>110</v>
      </c>
      <c r="BDB90">
        <v>130</v>
      </c>
      <c r="BDC90">
        <v>110</v>
      </c>
      <c r="BDD90">
        <v>110</v>
      </c>
      <c r="BDE90">
        <v>100</v>
      </c>
      <c r="BDF90">
        <v>120</v>
      </c>
      <c r="BDG90">
        <v>120</v>
      </c>
      <c r="BDH90">
        <v>120</v>
      </c>
      <c r="BDI90">
        <v>100</v>
      </c>
      <c r="BDJ90">
        <v>110</v>
      </c>
      <c r="BDK90">
        <v>120</v>
      </c>
      <c r="BDL90">
        <v>120</v>
      </c>
      <c r="BDM90">
        <v>100</v>
      </c>
      <c r="BDN90">
        <v>100</v>
      </c>
      <c r="BDO90">
        <v>130</v>
      </c>
      <c r="BDP90">
        <v>130</v>
      </c>
      <c r="BDQ90">
        <v>100</v>
      </c>
      <c r="BDR90">
        <v>100</v>
      </c>
      <c r="BDS90">
        <v>100</v>
      </c>
      <c r="BDT90">
        <v>100</v>
      </c>
      <c r="BDU90">
        <v>110</v>
      </c>
      <c r="BDV90">
        <v>130</v>
      </c>
      <c r="BDW90">
        <v>100</v>
      </c>
      <c r="BDX90">
        <v>120</v>
      </c>
      <c r="BDY90">
        <v>100</v>
      </c>
      <c r="BDZ90">
        <v>110</v>
      </c>
      <c r="BEA90">
        <v>100</v>
      </c>
      <c r="BEB90">
        <v>110</v>
      </c>
      <c r="BEC90">
        <v>110</v>
      </c>
      <c r="BED90">
        <v>110</v>
      </c>
      <c r="BEE90">
        <v>110</v>
      </c>
      <c r="BEF90">
        <v>110</v>
      </c>
      <c r="BEG90">
        <v>120</v>
      </c>
      <c r="BEH90">
        <v>120</v>
      </c>
      <c r="BEI90">
        <v>130</v>
      </c>
      <c r="BEJ90">
        <v>130</v>
      </c>
      <c r="BEK90">
        <v>120</v>
      </c>
      <c r="BEL90">
        <v>120</v>
      </c>
      <c r="BEM90">
        <v>110</v>
      </c>
      <c r="BEN90">
        <v>110</v>
      </c>
      <c r="BEO90">
        <v>100</v>
      </c>
      <c r="BEP90">
        <v>110</v>
      </c>
      <c r="BEQ90">
        <v>120</v>
      </c>
      <c r="BER90">
        <v>120</v>
      </c>
      <c r="BES90">
        <v>120</v>
      </c>
      <c r="BET90">
        <v>120</v>
      </c>
      <c r="BEU90">
        <v>100</v>
      </c>
      <c r="BEV90">
        <v>100</v>
      </c>
      <c r="BEW90">
        <v>120</v>
      </c>
      <c r="BEX90">
        <v>120</v>
      </c>
      <c r="BEY90">
        <v>110</v>
      </c>
      <c r="BEZ90">
        <v>130</v>
      </c>
      <c r="BFA90">
        <v>100</v>
      </c>
      <c r="BFB90">
        <v>100</v>
      </c>
      <c r="BFC90">
        <v>130</v>
      </c>
      <c r="BFD90">
        <v>130</v>
      </c>
      <c r="BFE90">
        <v>100</v>
      </c>
      <c r="BFF90">
        <v>100</v>
      </c>
      <c r="BFG90">
        <v>110</v>
      </c>
      <c r="BFH90">
        <v>110</v>
      </c>
      <c r="BFI90">
        <v>130</v>
      </c>
      <c r="BFJ90">
        <v>130</v>
      </c>
      <c r="BFK90">
        <v>110</v>
      </c>
      <c r="BFL90">
        <v>110</v>
      </c>
      <c r="BFM90">
        <v>100</v>
      </c>
      <c r="BFN90">
        <v>100</v>
      </c>
      <c r="BFO90">
        <v>110</v>
      </c>
      <c r="BFP90">
        <v>110</v>
      </c>
      <c r="BFQ90">
        <v>100</v>
      </c>
      <c r="BFR90">
        <v>100</v>
      </c>
      <c r="BFS90">
        <v>120</v>
      </c>
      <c r="BFT90">
        <v>120</v>
      </c>
      <c r="BFU90">
        <v>130</v>
      </c>
      <c r="BFV90">
        <v>130</v>
      </c>
      <c r="BFW90">
        <v>130</v>
      </c>
      <c r="BFX90">
        <v>130</v>
      </c>
      <c r="BFY90">
        <v>100</v>
      </c>
      <c r="BFZ90">
        <v>120</v>
      </c>
      <c r="BGA90">
        <v>130</v>
      </c>
      <c r="BGB90">
        <v>130</v>
      </c>
      <c r="BGC90">
        <v>100</v>
      </c>
      <c r="BGD90">
        <v>120</v>
      </c>
      <c r="BGE90">
        <v>100</v>
      </c>
      <c r="BGF90">
        <v>100</v>
      </c>
      <c r="BGG90">
        <v>110</v>
      </c>
      <c r="BGH90">
        <v>110</v>
      </c>
      <c r="BGI90">
        <v>120</v>
      </c>
      <c r="BGJ90">
        <v>120</v>
      </c>
      <c r="BGK90">
        <v>100</v>
      </c>
      <c r="BGL90">
        <v>120</v>
      </c>
      <c r="BGM90">
        <v>100</v>
      </c>
      <c r="BGN90">
        <v>110</v>
      </c>
      <c r="BGO90">
        <v>120</v>
      </c>
      <c r="BGP90">
        <v>120</v>
      </c>
      <c r="BGQ90">
        <v>120</v>
      </c>
      <c r="BGR90">
        <v>120</v>
      </c>
      <c r="BGS90">
        <v>130</v>
      </c>
      <c r="BGT90">
        <v>130</v>
      </c>
      <c r="BGU90">
        <v>110</v>
      </c>
      <c r="BGV90">
        <v>110</v>
      </c>
      <c r="BGW90">
        <v>100</v>
      </c>
      <c r="BGX90">
        <v>100</v>
      </c>
      <c r="BGY90">
        <v>120</v>
      </c>
      <c r="BGZ90">
        <v>120</v>
      </c>
      <c r="BHA90">
        <v>100</v>
      </c>
      <c r="BHB90">
        <v>120</v>
      </c>
      <c r="BHC90">
        <v>130</v>
      </c>
      <c r="BHD90">
        <v>130</v>
      </c>
      <c r="BHE90">
        <v>100</v>
      </c>
      <c r="BHF90">
        <v>100</v>
      </c>
      <c r="BHG90">
        <v>110</v>
      </c>
      <c r="BHH90">
        <v>110</v>
      </c>
      <c r="BHI90">
        <v>100</v>
      </c>
      <c r="BHJ90">
        <v>100</v>
      </c>
      <c r="BHK90">
        <v>110</v>
      </c>
      <c r="BHL90">
        <v>110</v>
      </c>
      <c r="BHM90">
        <v>110</v>
      </c>
      <c r="BHN90">
        <v>130</v>
      </c>
      <c r="BHO90">
        <v>100</v>
      </c>
      <c r="BHP90">
        <v>130</v>
      </c>
      <c r="BHQ90">
        <v>110</v>
      </c>
      <c r="BHR90">
        <v>110</v>
      </c>
      <c r="BHS90">
        <v>110</v>
      </c>
      <c r="BHT90">
        <v>110</v>
      </c>
      <c r="BHU90">
        <v>110</v>
      </c>
      <c r="BHV90">
        <v>110</v>
      </c>
      <c r="BHW90">
        <v>130</v>
      </c>
      <c r="BHX90">
        <v>130</v>
      </c>
      <c r="BHY90">
        <v>100</v>
      </c>
      <c r="BHZ90">
        <v>100</v>
      </c>
      <c r="BIA90">
        <v>100</v>
      </c>
      <c r="BIB90">
        <v>120</v>
      </c>
      <c r="BIC90">
        <v>100</v>
      </c>
      <c r="BID90">
        <v>100</v>
      </c>
      <c r="BIE90">
        <v>120</v>
      </c>
      <c r="BIF90">
        <v>120</v>
      </c>
      <c r="BIG90">
        <v>130</v>
      </c>
      <c r="BIH90">
        <v>130</v>
      </c>
      <c r="BII90">
        <v>130</v>
      </c>
      <c r="BIJ90">
        <v>130</v>
      </c>
      <c r="BIK90">
        <v>120</v>
      </c>
      <c r="BIL90">
        <v>120</v>
      </c>
      <c r="BIM90">
        <v>120</v>
      </c>
      <c r="BIN90">
        <v>120</v>
      </c>
      <c r="BIO90">
        <v>130</v>
      </c>
      <c r="BIP90">
        <v>130</v>
      </c>
      <c r="BIQ90">
        <v>130</v>
      </c>
      <c r="BIR90">
        <v>130</v>
      </c>
      <c r="BIS90">
        <v>130</v>
      </c>
      <c r="BIT90">
        <v>130</v>
      </c>
      <c r="BIU90">
        <v>110</v>
      </c>
      <c r="BIV90">
        <v>110</v>
      </c>
      <c r="BIW90">
        <v>100</v>
      </c>
      <c r="BIX90">
        <v>110</v>
      </c>
      <c r="BIY90">
        <v>100</v>
      </c>
      <c r="BIZ90">
        <v>100</v>
      </c>
      <c r="BJA90">
        <v>130</v>
      </c>
      <c r="BJB90">
        <v>130</v>
      </c>
      <c r="BJC90">
        <v>100</v>
      </c>
      <c r="BJD90">
        <v>100</v>
      </c>
      <c r="BJE90">
        <v>100</v>
      </c>
      <c r="BJF90">
        <v>110</v>
      </c>
      <c r="BJG90">
        <v>100</v>
      </c>
      <c r="BJH90">
        <v>120</v>
      </c>
      <c r="BJI90">
        <v>110</v>
      </c>
      <c r="BJJ90">
        <v>120</v>
      </c>
      <c r="BJK90">
        <v>110</v>
      </c>
      <c r="BJL90">
        <v>110</v>
      </c>
      <c r="BJM90">
        <v>100</v>
      </c>
      <c r="BJN90">
        <v>120</v>
      </c>
      <c r="BJO90">
        <v>100</v>
      </c>
      <c r="BJP90">
        <v>100</v>
      </c>
      <c r="BJQ90">
        <v>130</v>
      </c>
      <c r="BJR90">
        <v>130</v>
      </c>
      <c r="BJS90">
        <v>100</v>
      </c>
      <c r="BJT90">
        <v>100</v>
      </c>
      <c r="BJU90">
        <v>100</v>
      </c>
      <c r="BJV90">
        <v>100</v>
      </c>
      <c r="BJW90">
        <v>130</v>
      </c>
      <c r="BJX90">
        <v>130</v>
      </c>
      <c r="BJY90">
        <v>110</v>
      </c>
      <c r="BJZ90">
        <v>130</v>
      </c>
      <c r="BKA90">
        <v>100</v>
      </c>
      <c r="BKB90">
        <v>110</v>
      </c>
      <c r="BKC90">
        <v>120</v>
      </c>
      <c r="BKD90">
        <v>120</v>
      </c>
      <c r="BKE90">
        <v>100</v>
      </c>
      <c r="BKF90">
        <v>120</v>
      </c>
      <c r="BKG90">
        <v>120</v>
      </c>
      <c r="BKH90">
        <v>120</v>
      </c>
      <c r="BKI90">
        <v>100</v>
      </c>
      <c r="BKJ90">
        <v>100</v>
      </c>
      <c r="BKK90">
        <v>110</v>
      </c>
      <c r="BKL90">
        <v>110</v>
      </c>
      <c r="BKM90">
        <v>120</v>
      </c>
      <c r="BKN90">
        <v>120</v>
      </c>
      <c r="BKO90">
        <v>100</v>
      </c>
      <c r="BKP90">
        <v>100</v>
      </c>
      <c r="BKQ90">
        <v>100</v>
      </c>
      <c r="BKR90">
        <v>120</v>
      </c>
      <c r="BKS90">
        <v>100</v>
      </c>
      <c r="BKT90">
        <v>110</v>
      </c>
      <c r="BKU90">
        <v>100</v>
      </c>
      <c r="BKV90">
        <v>100</v>
      </c>
      <c r="BKW90">
        <v>120</v>
      </c>
      <c r="BKX90">
        <v>120</v>
      </c>
      <c r="BKY90">
        <v>110</v>
      </c>
      <c r="BKZ90">
        <v>130</v>
      </c>
      <c r="BLA90">
        <v>100</v>
      </c>
      <c r="BLB90">
        <v>120</v>
      </c>
      <c r="BLC90">
        <v>130</v>
      </c>
      <c r="BLD90">
        <v>130</v>
      </c>
      <c r="BLE90">
        <v>110</v>
      </c>
      <c r="BLF90">
        <v>110</v>
      </c>
      <c r="BLG90">
        <v>120</v>
      </c>
      <c r="BLH90">
        <v>120</v>
      </c>
      <c r="BLI90">
        <v>100</v>
      </c>
      <c r="BLJ90">
        <v>100</v>
      </c>
      <c r="BLK90">
        <v>120</v>
      </c>
      <c r="BLL90">
        <v>130</v>
      </c>
      <c r="BLM90">
        <v>110</v>
      </c>
      <c r="BLN90">
        <v>130</v>
      </c>
      <c r="BLO90">
        <v>100</v>
      </c>
      <c r="BLP90">
        <v>100</v>
      </c>
      <c r="BLQ90">
        <v>110</v>
      </c>
      <c r="BLR90">
        <v>110</v>
      </c>
      <c r="BLS90">
        <v>110</v>
      </c>
      <c r="BLT90">
        <v>130</v>
      </c>
      <c r="BLU90">
        <v>100</v>
      </c>
      <c r="BLV90">
        <v>100</v>
      </c>
      <c r="BLW90">
        <v>100</v>
      </c>
      <c r="BLX90">
        <v>130</v>
      </c>
      <c r="BLY90">
        <v>120</v>
      </c>
      <c r="BLZ90">
        <v>120</v>
      </c>
      <c r="BMA90">
        <v>120</v>
      </c>
      <c r="BMB90">
        <v>120</v>
      </c>
      <c r="BMC90">
        <v>120</v>
      </c>
      <c r="BMD90">
        <v>130</v>
      </c>
      <c r="BME90">
        <v>100</v>
      </c>
      <c r="BMF90">
        <v>100</v>
      </c>
      <c r="BMG90">
        <v>100</v>
      </c>
      <c r="BMH90">
        <v>100</v>
      </c>
      <c r="BMI90">
        <v>120</v>
      </c>
      <c r="BMJ90">
        <v>120</v>
      </c>
      <c r="BMK90">
        <v>100</v>
      </c>
      <c r="BML90">
        <v>100</v>
      </c>
      <c r="BMM90">
        <v>100</v>
      </c>
      <c r="BMN90">
        <v>100</v>
      </c>
      <c r="BMO90">
        <v>120</v>
      </c>
      <c r="BMP90">
        <v>120</v>
      </c>
      <c r="BMQ90">
        <v>110</v>
      </c>
      <c r="BMR90">
        <v>110</v>
      </c>
      <c r="BMS90">
        <v>130</v>
      </c>
      <c r="BMT90">
        <v>130</v>
      </c>
      <c r="BMU90">
        <v>110</v>
      </c>
      <c r="BMV90">
        <v>110</v>
      </c>
      <c r="BMW90">
        <v>130</v>
      </c>
      <c r="BMX90">
        <v>130</v>
      </c>
      <c r="BMY90">
        <v>110</v>
      </c>
      <c r="BMZ90">
        <v>110</v>
      </c>
      <c r="BNA90">
        <v>110</v>
      </c>
      <c r="BNB90">
        <v>130</v>
      </c>
      <c r="BNC90">
        <v>130</v>
      </c>
      <c r="BND90">
        <v>130</v>
      </c>
      <c r="BNE90">
        <v>130</v>
      </c>
      <c r="BNF90">
        <v>130</v>
      </c>
      <c r="BNG90">
        <v>100</v>
      </c>
      <c r="BNH90">
        <v>100</v>
      </c>
      <c r="BNI90">
        <v>110</v>
      </c>
      <c r="BNJ90">
        <v>110</v>
      </c>
      <c r="BNK90">
        <v>110</v>
      </c>
      <c r="BNL90">
        <v>110</v>
      </c>
      <c r="BNM90">
        <v>130</v>
      </c>
      <c r="BNN90">
        <v>130</v>
      </c>
      <c r="BNO90">
        <v>110</v>
      </c>
      <c r="BNP90">
        <v>110</v>
      </c>
      <c r="BNQ90">
        <v>120</v>
      </c>
      <c r="BNR90">
        <v>120</v>
      </c>
      <c r="BNS90">
        <v>110</v>
      </c>
      <c r="BNT90">
        <v>110</v>
      </c>
      <c r="BNU90">
        <v>100</v>
      </c>
      <c r="BNV90">
        <v>130</v>
      </c>
      <c r="BNW90">
        <v>110</v>
      </c>
      <c r="BNX90">
        <v>110</v>
      </c>
      <c r="BNY90">
        <v>110</v>
      </c>
      <c r="BNZ90">
        <v>110</v>
      </c>
      <c r="BOA90">
        <v>110</v>
      </c>
      <c r="BOB90">
        <v>110</v>
      </c>
      <c r="BOC90">
        <v>100</v>
      </c>
      <c r="BOD90">
        <v>120</v>
      </c>
      <c r="BOE90">
        <v>130</v>
      </c>
      <c r="BOF90">
        <v>130</v>
      </c>
      <c r="BOG90">
        <v>120</v>
      </c>
      <c r="BOH90">
        <v>130</v>
      </c>
      <c r="BOI90">
        <v>100</v>
      </c>
      <c r="BOJ90">
        <v>100</v>
      </c>
      <c r="BOK90">
        <v>100</v>
      </c>
      <c r="BOL90">
        <v>110</v>
      </c>
      <c r="BOM90">
        <v>100</v>
      </c>
      <c r="BON90">
        <v>100</v>
      </c>
      <c r="BOO90">
        <v>110</v>
      </c>
      <c r="BOP90">
        <v>120</v>
      </c>
      <c r="BOQ90">
        <v>100</v>
      </c>
      <c r="BOR90">
        <v>100</v>
      </c>
      <c r="BOS90">
        <v>100</v>
      </c>
      <c r="BOT90">
        <v>100</v>
      </c>
      <c r="BOU90">
        <v>130</v>
      </c>
      <c r="BOV90">
        <v>130</v>
      </c>
      <c r="BOW90">
        <v>110</v>
      </c>
      <c r="BOX90">
        <v>110</v>
      </c>
      <c r="BOY90">
        <v>100</v>
      </c>
      <c r="BOZ90">
        <v>100</v>
      </c>
      <c r="BPA90">
        <v>100</v>
      </c>
      <c r="BPB90">
        <v>130</v>
      </c>
      <c r="BPC90">
        <v>120</v>
      </c>
      <c r="BPD90">
        <v>120</v>
      </c>
      <c r="BPE90">
        <v>120</v>
      </c>
      <c r="BPF90">
        <v>120</v>
      </c>
      <c r="BPG90">
        <v>100</v>
      </c>
      <c r="BPH90">
        <v>120</v>
      </c>
      <c r="BPI90">
        <v>110</v>
      </c>
      <c r="BPJ90">
        <v>130</v>
      </c>
      <c r="BPK90">
        <v>110</v>
      </c>
      <c r="BPL90">
        <v>120</v>
      </c>
      <c r="BPM90">
        <v>110</v>
      </c>
      <c r="BPN90">
        <v>130</v>
      </c>
      <c r="BPO90">
        <v>120</v>
      </c>
      <c r="BPP90">
        <v>120</v>
      </c>
      <c r="BPQ90">
        <v>100</v>
      </c>
      <c r="BPR90">
        <v>120</v>
      </c>
      <c r="BPS90">
        <v>110</v>
      </c>
      <c r="BPT90">
        <v>130</v>
      </c>
      <c r="BPU90">
        <v>110</v>
      </c>
      <c r="BPV90">
        <v>130</v>
      </c>
      <c r="BPW90">
        <v>100</v>
      </c>
      <c r="BPX90">
        <v>100</v>
      </c>
      <c r="BPY90">
        <v>120</v>
      </c>
      <c r="BPZ90">
        <v>120</v>
      </c>
      <c r="BQA90">
        <v>130</v>
      </c>
      <c r="BQB90">
        <v>130</v>
      </c>
      <c r="BQC90">
        <v>110</v>
      </c>
      <c r="BQD90">
        <v>120</v>
      </c>
      <c r="BQE90">
        <v>110</v>
      </c>
      <c r="BQF90">
        <v>110</v>
      </c>
      <c r="BQG90">
        <v>110</v>
      </c>
      <c r="BQH90">
        <v>110</v>
      </c>
      <c r="BQI90">
        <v>100</v>
      </c>
      <c r="BQJ90">
        <v>100</v>
      </c>
      <c r="BQK90">
        <v>100</v>
      </c>
      <c r="BQL90">
        <v>100</v>
      </c>
      <c r="BQM90">
        <v>110</v>
      </c>
      <c r="BQN90">
        <v>120</v>
      </c>
      <c r="BQO90">
        <v>100</v>
      </c>
      <c r="BQP90">
        <v>100</v>
      </c>
      <c r="BQQ90">
        <v>120</v>
      </c>
      <c r="BQR90">
        <v>120</v>
      </c>
      <c r="BQS90">
        <v>100</v>
      </c>
      <c r="BQT90">
        <v>120</v>
      </c>
      <c r="BQU90">
        <v>120</v>
      </c>
      <c r="BQV90">
        <v>120</v>
      </c>
      <c r="BQW90">
        <v>110</v>
      </c>
      <c r="BQX90">
        <v>110</v>
      </c>
      <c r="BQY90">
        <v>110</v>
      </c>
      <c r="BQZ90">
        <v>110</v>
      </c>
      <c r="BRA90">
        <v>110</v>
      </c>
      <c r="BRB90">
        <v>110</v>
      </c>
      <c r="BRC90">
        <v>120</v>
      </c>
      <c r="BRD90">
        <v>120</v>
      </c>
      <c r="BRE90">
        <v>100</v>
      </c>
      <c r="BRF90">
        <v>100</v>
      </c>
      <c r="BRG90">
        <v>110</v>
      </c>
      <c r="BRH90">
        <v>110</v>
      </c>
      <c r="BRI90">
        <v>120</v>
      </c>
      <c r="BRJ90">
        <v>120</v>
      </c>
      <c r="BRK90">
        <v>100</v>
      </c>
      <c r="BRL90">
        <v>100</v>
      </c>
      <c r="BRM90">
        <v>100</v>
      </c>
      <c r="BRN90">
        <v>120</v>
      </c>
      <c r="BRO90">
        <v>110</v>
      </c>
      <c r="BRP90">
        <v>130</v>
      </c>
      <c r="BRQ90">
        <v>110</v>
      </c>
      <c r="BRR90">
        <v>110</v>
      </c>
      <c r="BRS90">
        <v>110</v>
      </c>
      <c r="BRT90">
        <v>110</v>
      </c>
      <c r="BRU90">
        <v>0</v>
      </c>
      <c r="BRV90">
        <v>0</v>
      </c>
      <c r="BRW90">
        <v>100</v>
      </c>
      <c r="BRX90">
        <v>110</v>
      </c>
      <c r="BRY90">
        <v>100</v>
      </c>
      <c r="BRZ90">
        <v>110</v>
      </c>
      <c r="BSA90">
        <v>100</v>
      </c>
      <c r="BSB90">
        <v>120</v>
      </c>
      <c r="BSC90">
        <v>110</v>
      </c>
      <c r="BSD90">
        <v>130</v>
      </c>
      <c r="BSE90">
        <v>100</v>
      </c>
      <c r="BSF90">
        <v>100</v>
      </c>
      <c r="BSG90">
        <v>130</v>
      </c>
      <c r="BSH90">
        <v>130</v>
      </c>
      <c r="BSI90">
        <v>130</v>
      </c>
      <c r="BSJ90">
        <v>130</v>
      </c>
      <c r="BSK90">
        <v>110</v>
      </c>
      <c r="BSL90">
        <v>110</v>
      </c>
      <c r="BSM90">
        <v>110</v>
      </c>
      <c r="BSN90">
        <v>110</v>
      </c>
      <c r="BSO90">
        <v>120</v>
      </c>
      <c r="BSP90">
        <v>120</v>
      </c>
      <c r="BSQ90">
        <v>120</v>
      </c>
      <c r="BSR90">
        <v>120</v>
      </c>
      <c r="BSS90">
        <v>120</v>
      </c>
      <c r="BST90">
        <v>120</v>
      </c>
      <c r="BSU90">
        <v>100</v>
      </c>
      <c r="BSV90">
        <v>110</v>
      </c>
      <c r="BSW90">
        <v>120</v>
      </c>
      <c r="BSX90">
        <v>120</v>
      </c>
      <c r="BSY90">
        <v>110</v>
      </c>
      <c r="BSZ90">
        <v>110</v>
      </c>
      <c r="BTA90">
        <v>120</v>
      </c>
      <c r="BTB90">
        <v>120</v>
      </c>
      <c r="BTC90">
        <v>100</v>
      </c>
      <c r="BTD90">
        <v>130</v>
      </c>
      <c r="BTE90">
        <v>130</v>
      </c>
      <c r="BTF90">
        <v>130</v>
      </c>
      <c r="BTG90">
        <v>120</v>
      </c>
      <c r="BTH90">
        <v>120</v>
      </c>
      <c r="BTI90">
        <v>130</v>
      </c>
      <c r="BTJ90">
        <v>130</v>
      </c>
      <c r="BTK90">
        <v>120</v>
      </c>
      <c r="BTL90">
        <v>120</v>
      </c>
      <c r="BTM90">
        <v>130</v>
      </c>
      <c r="BTN90">
        <v>130</v>
      </c>
      <c r="BTO90">
        <v>110</v>
      </c>
      <c r="BTP90">
        <v>110</v>
      </c>
      <c r="BTQ90">
        <v>120</v>
      </c>
      <c r="BTR90">
        <v>120</v>
      </c>
      <c r="BTS90">
        <v>100</v>
      </c>
      <c r="BTT90">
        <v>100</v>
      </c>
      <c r="BTU90">
        <v>130</v>
      </c>
      <c r="BTV90">
        <v>130</v>
      </c>
      <c r="BTW90">
        <v>110</v>
      </c>
      <c r="BTX90">
        <v>130</v>
      </c>
      <c r="BTY90">
        <v>110</v>
      </c>
      <c r="BTZ90">
        <v>130</v>
      </c>
      <c r="BUA90">
        <v>100</v>
      </c>
      <c r="BUB90">
        <v>130</v>
      </c>
      <c r="BUC90">
        <v>110</v>
      </c>
      <c r="BUD90">
        <v>110</v>
      </c>
      <c r="BUE90">
        <v>100</v>
      </c>
      <c r="BUF90">
        <v>100</v>
      </c>
      <c r="BUG90">
        <v>110</v>
      </c>
      <c r="BUH90">
        <v>120</v>
      </c>
      <c r="BUI90">
        <v>100</v>
      </c>
      <c r="BUJ90">
        <v>130</v>
      </c>
      <c r="BUK90">
        <v>110</v>
      </c>
      <c r="BUL90">
        <v>110</v>
      </c>
      <c r="BUM90">
        <v>130</v>
      </c>
      <c r="BUN90">
        <v>130</v>
      </c>
      <c r="BUO90">
        <v>100</v>
      </c>
      <c r="BUP90">
        <v>100</v>
      </c>
      <c r="BUQ90">
        <v>100</v>
      </c>
      <c r="BUR90">
        <v>100</v>
      </c>
      <c r="BUS90">
        <v>100</v>
      </c>
      <c r="BUT90">
        <v>100</v>
      </c>
      <c r="BUU90">
        <v>130</v>
      </c>
      <c r="BUV90">
        <v>130</v>
      </c>
      <c r="BUW90">
        <v>110</v>
      </c>
      <c r="BUX90">
        <v>110</v>
      </c>
      <c r="BUY90">
        <v>100</v>
      </c>
      <c r="BUZ90">
        <v>120</v>
      </c>
      <c r="BVA90">
        <v>100</v>
      </c>
      <c r="BVB90">
        <v>100</v>
      </c>
      <c r="BVC90">
        <v>100</v>
      </c>
      <c r="BVD90">
        <v>120</v>
      </c>
      <c r="BVE90">
        <v>100</v>
      </c>
      <c r="BVF90">
        <v>100</v>
      </c>
      <c r="BVG90">
        <v>110</v>
      </c>
      <c r="BVH90">
        <v>110</v>
      </c>
      <c r="BVI90">
        <v>120</v>
      </c>
      <c r="BVJ90">
        <v>120</v>
      </c>
      <c r="BVK90">
        <v>110</v>
      </c>
      <c r="BVL90">
        <v>110</v>
      </c>
      <c r="BVM90">
        <v>100</v>
      </c>
      <c r="BVN90">
        <v>100</v>
      </c>
      <c r="BVO90">
        <v>100</v>
      </c>
      <c r="BVP90">
        <v>120</v>
      </c>
      <c r="BVQ90">
        <v>120</v>
      </c>
      <c r="BVR90">
        <v>120</v>
      </c>
      <c r="BVS90">
        <v>100</v>
      </c>
      <c r="BVT90">
        <v>100</v>
      </c>
      <c r="BVU90">
        <v>130</v>
      </c>
      <c r="BVV90">
        <v>130</v>
      </c>
      <c r="BVW90">
        <v>100</v>
      </c>
      <c r="BVX90">
        <v>110</v>
      </c>
      <c r="BVY90">
        <v>100</v>
      </c>
      <c r="BVZ90">
        <v>100</v>
      </c>
      <c r="BWA90">
        <v>110</v>
      </c>
      <c r="BWB90">
        <v>120</v>
      </c>
      <c r="BWC90">
        <v>130</v>
      </c>
      <c r="BWD90">
        <v>130</v>
      </c>
      <c r="BWE90">
        <v>120</v>
      </c>
      <c r="BWF90">
        <v>120</v>
      </c>
      <c r="BWG90">
        <v>130</v>
      </c>
      <c r="BWH90">
        <v>130</v>
      </c>
      <c r="BWI90">
        <v>130</v>
      </c>
      <c r="BWJ90">
        <v>130</v>
      </c>
      <c r="BWK90">
        <v>120</v>
      </c>
      <c r="BWL90">
        <v>120</v>
      </c>
      <c r="BWM90">
        <v>120</v>
      </c>
      <c r="BWN90">
        <v>120</v>
      </c>
      <c r="BWO90">
        <v>130</v>
      </c>
      <c r="BWP90">
        <v>130</v>
      </c>
      <c r="BWQ90">
        <v>110</v>
      </c>
      <c r="BWR90">
        <v>110</v>
      </c>
      <c r="BWS90">
        <v>100</v>
      </c>
      <c r="BWT90">
        <v>100</v>
      </c>
      <c r="BWU90">
        <v>100</v>
      </c>
      <c r="BWV90">
        <v>130</v>
      </c>
      <c r="BWW90">
        <v>120</v>
      </c>
      <c r="BWX90">
        <v>120</v>
      </c>
      <c r="BWY90">
        <v>100</v>
      </c>
      <c r="BWZ90">
        <v>100</v>
      </c>
      <c r="BXA90">
        <v>120</v>
      </c>
      <c r="BXB90">
        <v>120</v>
      </c>
      <c r="BXC90">
        <v>120</v>
      </c>
      <c r="BXD90">
        <v>130</v>
      </c>
      <c r="BXE90">
        <v>100</v>
      </c>
      <c r="BXF90">
        <v>130</v>
      </c>
      <c r="BXG90">
        <v>120</v>
      </c>
      <c r="BXH90">
        <v>120</v>
      </c>
      <c r="BXI90">
        <v>130</v>
      </c>
      <c r="BXJ90">
        <v>130</v>
      </c>
      <c r="BXK90">
        <v>110</v>
      </c>
      <c r="BXL90">
        <v>130</v>
      </c>
      <c r="BXM90">
        <v>110</v>
      </c>
      <c r="BXN90">
        <v>110</v>
      </c>
      <c r="BXO90">
        <v>110</v>
      </c>
      <c r="BXP90">
        <v>130</v>
      </c>
      <c r="BXQ90">
        <v>120</v>
      </c>
      <c r="BXR90">
        <v>120</v>
      </c>
      <c r="BXS90">
        <v>130</v>
      </c>
      <c r="BXT90">
        <v>130</v>
      </c>
      <c r="BXU90">
        <v>100</v>
      </c>
      <c r="BXV90">
        <v>100</v>
      </c>
      <c r="BXW90">
        <v>120</v>
      </c>
      <c r="BXX90">
        <v>120</v>
      </c>
      <c r="BXY90">
        <v>100</v>
      </c>
      <c r="BXZ90">
        <v>120</v>
      </c>
      <c r="BYA90">
        <v>100</v>
      </c>
      <c r="BYB90">
        <v>100</v>
      </c>
      <c r="BYC90">
        <v>100</v>
      </c>
      <c r="BYD90">
        <v>120</v>
      </c>
      <c r="BYE90">
        <v>100</v>
      </c>
      <c r="BYF90">
        <v>130</v>
      </c>
      <c r="BYG90">
        <v>110</v>
      </c>
      <c r="BYH90">
        <v>110</v>
      </c>
      <c r="BYI90">
        <v>130</v>
      </c>
      <c r="BYJ90">
        <v>130</v>
      </c>
      <c r="BYK90">
        <v>100</v>
      </c>
      <c r="BYL90">
        <v>110</v>
      </c>
      <c r="BYM90">
        <v>110</v>
      </c>
      <c r="BYN90">
        <v>110</v>
      </c>
      <c r="BYO90">
        <v>120</v>
      </c>
      <c r="BYP90">
        <v>130</v>
      </c>
      <c r="BYQ90">
        <v>130</v>
      </c>
      <c r="BYR90">
        <v>130</v>
      </c>
      <c r="BYS90">
        <v>120</v>
      </c>
      <c r="BYT90">
        <v>120</v>
      </c>
      <c r="BYU90">
        <v>130</v>
      </c>
      <c r="BYV90">
        <v>130</v>
      </c>
      <c r="BYW90">
        <v>100</v>
      </c>
      <c r="BYX90">
        <v>110</v>
      </c>
      <c r="BYY90">
        <v>100</v>
      </c>
      <c r="BYZ90">
        <v>130</v>
      </c>
      <c r="BZA90">
        <v>110</v>
      </c>
      <c r="BZB90">
        <v>110</v>
      </c>
      <c r="BZC90">
        <v>110</v>
      </c>
      <c r="BZD90">
        <v>110</v>
      </c>
      <c r="BZE90">
        <v>100</v>
      </c>
      <c r="BZF90">
        <v>130</v>
      </c>
      <c r="BZG90">
        <v>130</v>
      </c>
      <c r="BZH90">
        <v>130</v>
      </c>
      <c r="BZI90">
        <v>130</v>
      </c>
      <c r="BZJ90">
        <v>130</v>
      </c>
      <c r="BZK90">
        <v>100</v>
      </c>
      <c r="BZL90">
        <v>110</v>
      </c>
      <c r="BZM90">
        <v>100</v>
      </c>
      <c r="BZN90">
        <v>100</v>
      </c>
      <c r="BZO90">
        <v>100</v>
      </c>
      <c r="BZP90">
        <v>100</v>
      </c>
      <c r="BZQ90">
        <v>100</v>
      </c>
      <c r="BZR90">
        <v>120</v>
      </c>
      <c r="BZS90">
        <v>100</v>
      </c>
      <c r="BZT90">
        <v>130</v>
      </c>
      <c r="BZU90">
        <v>130</v>
      </c>
      <c r="BZV90">
        <v>130</v>
      </c>
      <c r="BZW90">
        <v>110</v>
      </c>
      <c r="BZX90">
        <v>110</v>
      </c>
      <c r="BZY90">
        <v>120</v>
      </c>
      <c r="BZZ90">
        <v>120</v>
      </c>
      <c r="CAA90">
        <v>130</v>
      </c>
      <c r="CAB90">
        <v>130</v>
      </c>
      <c r="CAC90">
        <v>110</v>
      </c>
      <c r="CAD90">
        <v>130</v>
      </c>
      <c r="CAE90">
        <v>100</v>
      </c>
      <c r="CAF90">
        <v>120</v>
      </c>
      <c r="CAG90">
        <v>110</v>
      </c>
      <c r="CAH90">
        <v>130</v>
      </c>
      <c r="CAI90">
        <v>110</v>
      </c>
      <c r="CAJ90">
        <v>130</v>
      </c>
      <c r="CAK90">
        <v>100</v>
      </c>
      <c r="CAL90">
        <v>100</v>
      </c>
      <c r="CAM90">
        <v>100</v>
      </c>
      <c r="CAN90">
        <v>100</v>
      </c>
      <c r="CAO90">
        <v>120</v>
      </c>
      <c r="CAP90">
        <v>120</v>
      </c>
      <c r="CAQ90">
        <v>110</v>
      </c>
      <c r="CAR90">
        <v>130</v>
      </c>
      <c r="CAS90">
        <v>110</v>
      </c>
      <c r="CAT90">
        <v>110</v>
      </c>
      <c r="CAU90">
        <v>110</v>
      </c>
      <c r="CAV90">
        <v>130</v>
      </c>
      <c r="CAW90">
        <v>110</v>
      </c>
      <c r="CAX90">
        <v>110</v>
      </c>
      <c r="CAY90">
        <v>130</v>
      </c>
      <c r="CAZ90">
        <v>130</v>
      </c>
      <c r="CBA90">
        <v>100</v>
      </c>
      <c r="CBB90">
        <v>100</v>
      </c>
      <c r="CBC90">
        <v>130</v>
      </c>
      <c r="CBD90">
        <v>130</v>
      </c>
      <c r="CBE90">
        <v>110</v>
      </c>
      <c r="CBF90">
        <v>110</v>
      </c>
      <c r="CBG90">
        <v>110</v>
      </c>
      <c r="CBH90">
        <v>110</v>
      </c>
      <c r="CBI90">
        <v>120</v>
      </c>
      <c r="CBJ90">
        <v>120</v>
      </c>
      <c r="CBK90">
        <v>130</v>
      </c>
      <c r="CBL90">
        <v>130</v>
      </c>
      <c r="CBM90">
        <v>100</v>
      </c>
      <c r="CBN90">
        <v>120</v>
      </c>
      <c r="CBO90">
        <v>100</v>
      </c>
      <c r="CBP90">
        <v>100</v>
      </c>
      <c r="CBQ90">
        <v>110</v>
      </c>
      <c r="CBR90">
        <v>130</v>
      </c>
      <c r="CBS90">
        <v>120</v>
      </c>
      <c r="CBT90">
        <v>120</v>
      </c>
      <c r="CBU90">
        <v>130</v>
      </c>
      <c r="CBV90">
        <v>130</v>
      </c>
      <c r="CBW90">
        <v>120</v>
      </c>
      <c r="CBX90">
        <v>120</v>
      </c>
      <c r="CBY90">
        <v>130</v>
      </c>
      <c r="CBZ90">
        <v>130</v>
      </c>
      <c r="CCA90">
        <v>100</v>
      </c>
      <c r="CCB90">
        <v>120</v>
      </c>
      <c r="CCC90">
        <v>130</v>
      </c>
      <c r="CCD90">
        <v>130</v>
      </c>
      <c r="CCE90">
        <v>100</v>
      </c>
      <c r="CCF90">
        <v>120</v>
      </c>
      <c r="CCG90">
        <v>120</v>
      </c>
      <c r="CCH90">
        <v>120</v>
      </c>
      <c r="CCI90">
        <v>120</v>
      </c>
      <c r="CCJ90">
        <v>120</v>
      </c>
      <c r="CCK90">
        <v>100</v>
      </c>
      <c r="CCL90">
        <v>130</v>
      </c>
      <c r="CCM90">
        <v>100</v>
      </c>
      <c r="CCN90">
        <v>100</v>
      </c>
      <c r="CCO90">
        <v>110</v>
      </c>
      <c r="CCP90">
        <v>130</v>
      </c>
      <c r="CCQ90">
        <v>100</v>
      </c>
      <c r="CCR90">
        <v>100</v>
      </c>
      <c r="CCS90">
        <v>110</v>
      </c>
      <c r="CCT90">
        <v>130</v>
      </c>
      <c r="CCU90">
        <v>110</v>
      </c>
      <c r="CCV90">
        <v>110</v>
      </c>
      <c r="CCW90">
        <v>110</v>
      </c>
      <c r="CCX90">
        <v>110</v>
      </c>
      <c r="CCY90">
        <v>110</v>
      </c>
      <c r="CCZ90">
        <v>110</v>
      </c>
      <c r="CDA90">
        <v>130</v>
      </c>
      <c r="CDB90">
        <v>130</v>
      </c>
      <c r="CDC90">
        <v>130</v>
      </c>
      <c r="CDD90">
        <v>130</v>
      </c>
      <c r="CDE90">
        <v>100</v>
      </c>
      <c r="CDF90">
        <v>100</v>
      </c>
      <c r="CDG90">
        <v>110</v>
      </c>
      <c r="CDH90">
        <v>130</v>
      </c>
      <c r="CDI90">
        <v>110</v>
      </c>
      <c r="CDJ90">
        <v>120</v>
      </c>
      <c r="CDK90">
        <v>100</v>
      </c>
      <c r="CDL90">
        <v>120</v>
      </c>
      <c r="CDM90">
        <v>110</v>
      </c>
      <c r="CDN90">
        <v>130</v>
      </c>
      <c r="CDO90">
        <v>130</v>
      </c>
      <c r="CDP90">
        <v>130</v>
      </c>
      <c r="CDQ90">
        <v>100</v>
      </c>
      <c r="CDR90">
        <v>110</v>
      </c>
      <c r="CDS90">
        <v>100</v>
      </c>
      <c r="CDT90">
        <v>100</v>
      </c>
      <c r="CDU90">
        <v>110</v>
      </c>
      <c r="CDV90">
        <v>110</v>
      </c>
      <c r="CDW90">
        <v>110</v>
      </c>
      <c r="CDX90">
        <v>130</v>
      </c>
      <c r="CDY90">
        <v>130</v>
      </c>
      <c r="CDZ90">
        <v>130</v>
      </c>
      <c r="CEA90">
        <v>110</v>
      </c>
      <c r="CEB90">
        <v>130</v>
      </c>
      <c r="CEC90">
        <v>130</v>
      </c>
      <c r="CED90">
        <v>130</v>
      </c>
      <c r="CEE90">
        <v>120</v>
      </c>
      <c r="CEF90">
        <v>120</v>
      </c>
      <c r="CEG90">
        <v>100</v>
      </c>
      <c r="CEH90">
        <v>100</v>
      </c>
      <c r="CEI90">
        <v>120</v>
      </c>
      <c r="CEJ90">
        <v>120</v>
      </c>
      <c r="CEK90">
        <v>110</v>
      </c>
      <c r="CEL90">
        <v>110</v>
      </c>
      <c r="CEM90">
        <v>100</v>
      </c>
      <c r="CEN90">
        <v>100</v>
      </c>
      <c r="CEO90">
        <v>100</v>
      </c>
      <c r="CEP90">
        <v>120</v>
      </c>
      <c r="CEQ90">
        <v>120</v>
      </c>
      <c r="CER90">
        <v>120</v>
      </c>
      <c r="CES90">
        <v>110</v>
      </c>
      <c r="CET90">
        <v>120</v>
      </c>
      <c r="CEU90">
        <v>130</v>
      </c>
      <c r="CEV90">
        <v>130</v>
      </c>
      <c r="CEW90">
        <v>100</v>
      </c>
      <c r="CEX90">
        <v>110</v>
      </c>
      <c r="CEY90">
        <v>100</v>
      </c>
      <c r="CEZ90">
        <v>100</v>
      </c>
      <c r="CFA90">
        <v>110</v>
      </c>
      <c r="CFB90">
        <v>110</v>
      </c>
      <c r="CFC90">
        <v>110</v>
      </c>
      <c r="CFD90">
        <v>130</v>
      </c>
      <c r="CFE90">
        <v>100</v>
      </c>
      <c r="CFF90">
        <v>100</v>
      </c>
      <c r="CFG90">
        <v>130</v>
      </c>
      <c r="CFH90">
        <v>130</v>
      </c>
      <c r="CFI90">
        <v>100</v>
      </c>
      <c r="CFJ90">
        <v>120</v>
      </c>
      <c r="CFK90">
        <v>130</v>
      </c>
      <c r="CFL90">
        <v>130</v>
      </c>
      <c r="CFM90">
        <v>110</v>
      </c>
      <c r="CFN90">
        <v>130</v>
      </c>
      <c r="CFO90">
        <v>110</v>
      </c>
      <c r="CFP90">
        <v>110</v>
      </c>
      <c r="CFQ90">
        <v>110</v>
      </c>
      <c r="CFR90">
        <v>110</v>
      </c>
      <c r="CFS90">
        <v>110</v>
      </c>
      <c r="CFT90">
        <v>130</v>
      </c>
      <c r="CFU90">
        <v>100</v>
      </c>
      <c r="CFV90">
        <v>100</v>
      </c>
      <c r="CFW90">
        <v>110</v>
      </c>
      <c r="CFX90">
        <v>130</v>
      </c>
      <c r="CFY90">
        <v>120</v>
      </c>
      <c r="CFZ90">
        <v>120</v>
      </c>
      <c r="CGA90">
        <v>130</v>
      </c>
      <c r="CGB90">
        <v>130</v>
      </c>
      <c r="CGC90">
        <v>120</v>
      </c>
      <c r="CGD90">
        <v>130</v>
      </c>
      <c r="CGE90">
        <v>110</v>
      </c>
      <c r="CGF90">
        <v>110</v>
      </c>
      <c r="CGG90">
        <v>100</v>
      </c>
      <c r="CGH90">
        <v>120</v>
      </c>
      <c r="CGI90">
        <v>100</v>
      </c>
      <c r="CGJ90">
        <v>100</v>
      </c>
      <c r="CGK90">
        <v>130</v>
      </c>
      <c r="CGL90">
        <v>130</v>
      </c>
      <c r="CGM90">
        <v>100</v>
      </c>
      <c r="CGN90">
        <v>100</v>
      </c>
      <c r="CGO90">
        <v>110</v>
      </c>
      <c r="CGP90">
        <v>130</v>
      </c>
      <c r="CGQ90">
        <v>110</v>
      </c>
      <c r="CGR90">
        <v>130</v>
      </c>
      <c r="CGS90">
        <v>100</v>
      </c>
      <c r="CGT90">
        <v>120</v>
      </c>
      <c r="CGU90">
        <v>130</v>
      </c>
      <c r="CGV90">
        <v>130</v>
      </c>
      <c r="CGW90">
        <v>110</v>
      </c>
      <c r="CGX90">
        <v>110</v>
      </c>
      <c r="CGY90">
        <v>110</v>
      </c>
      <c r="CGZ90">
        <v>110</v>
      </c>
      <c r="CHA90">
        <v>130</v>
      </c>
      <c r="CHB90">
        <v>130</v>
      </c>
      <c r="CHC90">
        <v>110</v>
      </c>
      <c r="CHD90">
        <v>110</v>
      </c>
      <c r="CHE90">
        <v>120</v>
      </c>
      <c r="CHF90">
        <v>120</v>
      </c>
      <c r="CHG90">
        <v>100</v>
      </c>
      <c r="CHH90">
        <v>110</v>
      </c>
      <c r="CHI90">
        <v>110</v>
      </c>
      <c r="CHJ90">
        <v>110</v>
      </c>
      <c r="CHK90">
        <v>100</v>
      </c>
      <c r="CHL90">
        <v>120</v>
      </c>
      <c r="CHM90">
        <v>120</v>
      </c>
      <c r="CHN90">
        <v>120</v>
      </c>
      <c r="CHO90">
        <v>100</v>
      </c>
      <c r="CHP90">
        <v>100</v>
      </c>
      <c r="CHQ90">
        <v>110</v>
      </c>
      <c r="CHR90">
        <v>110</v>
      </c>
      <c r="CHS90">
        <v>120</v>
      </c>
      <c r="CHT90">
        <v>120</v>
      </c>
      <c r="CHU90">
        <v>110</v>
      </c>
      <c r="CHV90">
        <v>110</v>
      </c>
      <c r="CHW90">
        <v>100</v>
      </c>
      <c r="CHX90">
        <v>100</v>
      </c>
      <c r="CHY90">
        <v>110</v>
      </c>
      <c r="CHZ90">
        <v>130</v>
      </c>
      <c r="CIA90">
        <v>130</v>
      </c>
      <c r="CIB90">
        <v>130</v>
      </c>
      <c r="CIC90">
        <v>130</v>
      </c>
      <c r="CID90">
        <v>130</v>
      </c>
      <c r="CIE90">
        <v>110</v>
      </c>
      <c r="CIF90">
        <v>110</v>
      </c>
      <c r="CIG90">
        <v>130</v>
      </c>
      <c r="CIH90">
        <v>130</v>
      </c>
      <c r="CII90">
        <v>110</v>
      </c>
      <c r="CIJ90">
        <v>110</v>
      </c>
      <c r="CIK90">
        <v>100</v>
      </c>
      <c r="CIL90">
        <v>100</v>
      </c>
      <c r="CIM90">
        <v>130</v>
      </c>
      <c r="CIN90">
        <v>130</v>
      </c>
      <c r="CIO90">
        <v>110</v>
      </c>
      <c r="CIP90">
        <v>110</v>
      </c>
      <c r="CIQ90">
        <v>110</v>
      </c>
      <c r="CIR90">
        <v>130</v>
      </c>
      <c r="CIS90">
        <v>110</v>
      </c>
      <c r="CIT90">
        <v>130</v>
      </c>
      <c r="CIU90">
        <v>120</v>
      </c>
      <c r="CIV90">
        <v>120</v>
      </c>
      <c r="CIW90">
        <v>100</v>
      </c>
      <c r="CIX90">
        <v>100</v>
      </c>
      <c r="CIY90">
        <v>130</v>
      </c>
      <c r="CIZ90">
        <v>130</v>
      </c>
      <c r="CJA90">
        <v>120</v>
      </c>
      <c r="CJB90">
        <v>120</v>
      </c>
      <c r="CJC90">
        <v>110</v>
      </c>
      <c r="CJD90">
        <v>110</v>
      </c>
      <c r="CJE90">
        <v>100</v>
      </c>
      <c r="CJF90">
        <v>130</v>
      </c>
      <c r="CJG90">
        <v>100</v>
      </c>
      <c r="CJH90">
        <v>100</v>
      </c>
      <c r="CJI90">
        <v>130</v>
      </c>
      <c r="CJJ90">
        <v>130</v>
      </c>
      <c r="CJK90">
        <v>100</v>
      </c>
      <c r="CJL90">
        <v>100</v>
      </c>
      <c r="CJM90">
        <v>120</v>
      </c>
      <c r="CJN90">
        <v>120</v>
      </c>
      <c r="CJO90">
        <v>110</v>
      </c>
      <c r="CJP90">
        <v>120</v>
      </c>
      <c r="CJQ90">
        <v>130</v>
      </c>
      <c r="CJR90">
        <v>130</v>
      </c>
      <c r="CJS90">
        <v>110</v>
      </c>
      <c r="CJT90">
        <v>130</v>
      </c>
      <c r="CJU90">
        <v>100</v>
      </c>
      <c r="CJV90">
        <v>100</v>
      </c>
      <c r="CJW90">
        <v>110</v>
      </c>
      <c r="CJX90">
        <v>110</v>
      </c>
      <c r="CJY90">
        <v>100</v>
      </c>
      <c r="CJZ90">
        <v>100</v>
      </c>
      <c r="CKA90">
        <v>130</v>
      </c>
      <c r="CKB90">
        <v>130</v>
      </c>
      <c r="CKC90">
        <v>110</v>
      </c>
      <c r="CKD90">
        <v>120</v>
      </c>
      <c r="CKE90">
        <v>100</v>
      </c>
      <c r="CKF90">
        <v>100</v>
      </c>
      <c r="CKG90">
        <v>100</v>
      </c>
      <c r="CKH90">
        <v>100</v>
      </c>
      <c r="CKI90">
        <v>100</v>
      </c>
      <c r="CKJ90">
        <v>120</v>
      </c>
      <c r="CKK90">
        <v>130</v>
      </c>
      <c r="CKL90">
        <v>130</v>
      </c>
      <c r="CKM90">
        <v>100</v>
      </c>
      <c r="CKN90">
        <v>100</v>
      </c>
      <c r="CKO90">
        <v>130</v>
      </c>
      <c r="CKP90">
        <v>130</v>
      </c>
      <c r="CKQ90">
        <v>120</v>
      </c>
      <c r="CKR90">
        <v>120</v>
      </c>
      <c r="CKS90">
        <v>120</v>
      </c>
      <c r="CKT90">
        <v>120</v>
      </c>
      <c r="CKU90">
        <v>110</v>
      </c>
      <c r="CKV90">
        <v>110</v>
      </c>
      <c r="CKW90">
        <v>120</v>
      </c>
      <c r="CKX90">
        <v>120</v>
      </c>
      <c r="CKY90">
        <v>120</v>
      </c>
      <c r="CKZ90">
        <v>120</v>
      </c>
      <c r="CLA90">
        <v>110</v>
      </c>
      <c r="CLB90">
        <v>110</v>
      </c>
      <c r="CLC90">
        <v>100</v>
      </c>
      <c r="CLD90">
        <v>110</v>
      </c>
      <c r="CLE90">
        <v>100</v>
      </c>
      <c r="CLF90">
        <v>110</v>
      </c>
      <c r="CLG90">
        <v>110</v>
      </c>
      <c r="CLH90">
        <v>110</v>
      </c>
      <c r="CLI90">
        <v>120</v>
      </c>
      <c r="CLJ90">
        <v>120</v>
      </c>
      <c r="CLK90">
        <v>100</v>
      </c>
      <c r="CLL90">
        <v>100</v>
      </c>
      <c r="CLM90">
        <v>110</v>
      </c>
      <c r="CLN90">
        <v>120</v>
      </c>
      <c r="CLO90">
        <v>100</v>
      </c>
      <c r="CLP90">
        <v>100</v>
      </c>
      <c r="CLQ90">
        <v>120</v>
      </c>
      <c r="CLR90">
        <v>120</v>
      </c>
      <c r="CLS90">
        <v>110</v>
      </c>
      <c r="CLT90">
        <v>110</v>
      </c>
      <c r="CLU90">
        <v>110</v>
      </c>
      <c r="CLV90">
        <v>110</v>
      </c>
      <c r="CLW90">
        <v>110</v>
      </c>
      <c r="CLX90">
        <v>130</v>
      </c>
      <c r="CLY90">
        <v>120</v>
      </c>
      <c r="CLZ90">
        <v>120</v>
      </c>
      <c r="CMA90">
        <v>100</v>
      </c>
      <c r="CMB90">
        <v>100</v>
      </c>
      <c r="CMC90">
        <v>130</v>
      </c>
      <c r="CMD90">
        <v>130</v>
      </c>
      <c r="CME90">
        <v>100</v>
      </c>
      <c r="CMF90">
        <v>100</v>
      </c>
      <c r="CMG90">
        <v>100</v>
      </c>
      <c r="CMH90">
        <v>100</v>
      </c>
      <c r="CMI90">
        <v>100</v>
      </c>
      <c r="CMJ90">
        <v>100</v>
      </c>
      <c r="CMK90">
        <v>120</v>
      </c>
      <c r="CML90">
        <v>120</v>
      </c>
      <c r="CMM90">
        <v>100</v>
      </c>
      <c r="CMN90">
        <v>130</v>
      </c>
      <c r="CMO90">
        <v>100</v>
      </c>
      <c r="CMP90">
        <v>100</v>
      </c>
      <c r="CMQ90">
        <v>110</v>
      </c>
      <c r="CMR90">
        <v>130</v>
      </c>
      <c r="CMS90">
        <v>110</v>
      </c>
      <c r="CMT90">
        <v>110</v>
      </c>
      <c r="CMU90">
        <v>120</v>
      </c>
      <c r="CMV90">
        <v>120</v>
      </c>
      <c r="CMW90">
        <v>100</v>
      </c>
      <c r="CMX90">
        <v>100</v>
      </c>
      <c r="CMY90">
        <v>110</v>
      </c>
      <c r="CMZ90">
        <v>110</v>
      </c>
      <c r="CNA90">
        <v>100</v>
      </c>
      <c r="CNB90">
        <v>100</v>
      </c>
      <c r="CNC90">
        <v>100</v>
      </c>
      <c r="CND90">
        <v>100</v>
      </c>
      <c r="CNE90">
        <v>110</v>
      </c>
      <c r="CNF90">
        <v>110</v>
      </c>
      <c r="CNG90">
        <v>100</v>
      </c>
      <c r="CNH90">
        <v>120</v>
      </c>
      <c r="CNI90">
        <v>100</v>
      </c>
      <c r="CNJ90">
        <v>100</v>
      </c>
      <c r="CNK90">
        <v>120</v>
      </c>
      <c r="CNL90">
        <v>120</v>
      </c>
      <c r="CNM90">
        <v>110</v>
      </c>
      <c r="CNN90">
        <v>130</v>
      </c>
      <c r="CNO90">
        <v>120</v>
      </c>
      <c r="CNP90">
        <v>120</v>
      </c>
      <c r="CNQ90">
        <v>110</v>
      </c>
      <c r="CNR90">
        <v>130</v>
      </c>
      <c r="CNS90">
        <v>100</v>
      </c>
      <c r="CNT90">
        <v>100</v>
      </c>
      <c r="CNU90">
        <v>130</v>
      </c>
      <c r="CNV90">
        <v>130</v>
      </c>
      <c r="CNW90">
        <v>100</v>
      </c>
      <c r="CNX90">
        <v>100</v>
      </c>
      <c r="CNY90">
        <v>100</v>
      </c>
      <c r="CNZ90">
        <v>130</v>
      </c>
      <c r="COA90">
        <v>120</v>
      </c>
      <c r="COB90">
        <v>120</v>
      </c>
      <c r="COC90">
        <v>110</v>
      </c>
      <c r="COD90">
        <v>130</v>
      </c>
      <c r="COE90">
        <v>130</v>
      </c>
      <c r="COF90">
        <v>130</v>
      </c>
      <c r="COG90">
        <v>130</v>
      </c>
      <c r="COH90">
        <v>130</v>
      </c>
      <c r="COI90">
        <v>100</v>
      </c>
      <c r="COJ90">
        <v>100</v>
      </c>
      <c r="COK90">
        <v>110</v>
      </c>
      <c r="COL90">
        <v>110</v>
      </c>
      <c r="COM90">
        <v>130</v>
      </c>
      <c r="CON90">
        <v>130</v>
      </c>
      <c r="COO90">
        <v>130</v>
      </c>
      <c r="COP90">
        <v>130</v>
      </c>
      <c r="COQ90">
        <v>130</v>
      </c>
      <c r="COR90">
        <v>130</v>
      </c>
      <c r="COS90">
        <v>130</v>
      </c>
      <c r="COT90">
        <v>130</v>
      </c>
      <c r="COU90">
        <v>120</v>
      </c>
      <c r="COV90">
        <v>120</v>
      </c>
      <c r="COW90">
        <v>110</v>
      </c>
      <c r="COX90">
        <v>110</v>
      </c>
      <c r="COY90">
        <v>110</v>
      </c>
      <c r="COZ90">
        <v>110</v>
      </c>
      <c r="CPA90">
        <v>100</v>
      </c>
      <c r="CPB90">
        <v>100</v>
      </c>
      <c r="CPC90">
        <v>100</v>
      </c>
      <c r="CPD90">
        <v>100</v>
      </c>
      <c r="CPE90">
        <v>100</v>
      </c>
      <c r="CPF90">
        <v>100</v>
      </c>
      <c r="CPG90">
        <v>100</v>
      </c>
      <c r="CPH90">
        <v>100</v>
      </c>
      <c r="CPI90">
        <v>100</v>
      </c>
      <c r="CPJ90">
        <v>100</v>
      </c>
      <c r="CPK90">
        <v>100</v>
      </c>
      <c r="CPL90">
        <v>110</v>
      </c>
      <c r="CPM90">
        <v>110</v>
      </c>
      <c r="CPN90">
        <v>130</v>
      </c>
      <c r="CPO90">
        <v>110</v>
      </c>
      <c r="CPP90">
        <v>110</v>
      </c>
      <c r="CPQ90">
        <v>110</v>
      </c>
      <c r="CPR90">
        <v>130</v>
      </c>
      <c r="CPS90">
        <v>110</v>
      </c>
      <c r="CPT90">
        <v>120</v>
      </c>
      <c r="CPU90">
        <v>100</v>
      </c>
      <c r="CPV90">
        <v>110</v>
      </c>
      <c r="CPW90">
        <v>100</v>
      </c>
      <c r="CPX90">
        <v>100</v>
      </c>
      <c r="CPY90">
        <v>110</v>
      </c>
      <c r="CPZ90">
        <v>130</v>
      </c>
      <c r="CQA90">
        <v>110</v>
      </c>
      <c r="CQB90">
        <v>130</v>
      </c>
      <c r="CQC90">
        <v>100</v>
      </c>
      <c r="CQD90">
        <v>100</v>
      </c>
      <c r="CQE90">
        <v>110</v>
      </c>
      <c r="CQF90">
        <v>110</v>
      </c>
      <c r="CQG90">
        <v>130</v>
      </c>
      <c r="CQH90">
        <v>130</v>
      </c>
      <c r="CQI90">
        <v>120</v>
      </c>
      <c r="CQJ90">
        <v>120</v>
      </c>
      <c r="CQK90">
        <v>110</v>
      </c>
      <c r="CQL90">
        <v>110</v>
      </c>
      <c r="CQM90">
        <v>130</v>
      </c>
      <c r="CQN90">
        <v>130</v>
      </c>
      <c r="CQO90">
        <v>130</v>
      </c>
      <c r="CQP90">
        <v>130</v>
      </c>
      <c r="CQQ90">
        <v>110</v>
      </c>
      <c r="CQR90">
        <v>110</v>
      </c>
      <c r="CQS90">
        <v>100</v>
      </c>
      <c r="CQT90">
        <v>100</v>
      </c>
      <c r="CQU90">
        <v>100</v>
      </c>
      <c r="CQV90">
        <v>100</v>
      </c>
      <c r="CQW90">
        <v>110</v>
      </c>
      <c r="CQX90">
        <v>130</v>
      </c>
      <c r="CQY90">
        <v>100</v>
      </c>
      <c r="CQZ90">
        <v>100</v>
      </c>
      <c r="CRA90">
        <v>110</v>
      </c>
      <c r="CRB90">
        <v>130</v>
      </c>
      <c r="CRC90">
        <v>130</v>
      </c>
      <c r="CRD90">
        <v>130</v>
      </c>
      <c r="CRE90">
        <v>120</v>
      </c>
      <c r="CRF90">
        <v>120</v>
      </c>
      <c r="CRG90">
        <v>110</v>
      </c>
      <c r="CRH90">
        <v>110</v>
      </c>
      <c r="CRI90">
        <v>100</v>
      </c>
      <c r="CRJ90">
        <v>100</v>
      </c>
      <c r="CRK90">
        <v>100</v>
      </c>
      <c r="CRL90">
        <v>120</v>
      </c>
      <c r="CRM90">
        <v>100</v>
      </c>
      <c r="CRN90">
        <v>120</v>
      </c>
      <c r="CRO90">
        <v>110</v>
      </c>
      <c r="CRP90">
        <v>110</v>
      </c>
      <c r="CRQ90">
        <v>100</v>
      </c>
      <c r="CRR90">
        <v>100</v>
      </c>
      <c r="CRS90">
        <v>100</v>
      </c>
      <c r="CRT90">
        <v>100</v>
      </c>
      <c r="CRU90">
        <v>100</v>
      </c>
      <c r="CRV90">
        <v>120</v>
      </c>
      <c r="CRW90">
        <v>110</v>
      </c>
      <c r="CRX90">
        <v>110</v>
      </c>
      <c r="CRY90">
        <v>100</v>
      </c>
      <c r="CRZ90">
        <v>100</v>
      </c>
      <c r="CSA90">
        <v>100</v>
      </c>
      <c r="CSB90">
        <v>120</v>
      </c>
      <c r="CSC90">
        <v>100</v>
      </c>
      <c r="CSD90">
        <v>100</v>
      </c>
      <c r="CSE90">
        <v>100</v>
      </c>
      <c r="CSF90">
        <v>100</v>
      </c>
      <c r="CSG90">
        <v>120</v>
      </c>
      <c r="CSH90">
        <v>120</v>
      </c>
      <c r="CSI90">
        <v>100</v>
      </c>
      <c r="CSJ90">
        <v>100</v>
      </c>
      <c r="CSK90">
        <v>120</v>
      </c>
      <c r="CSL90">
        <v>120</v>
      </c>
      <c r="CSM90">
        <v>120</v>
      </c>
      <c r="CSN90">
        <v>120</v>
      </c>
      <c r="CSO90">
        <v>110</v>
      </c>
      <c r="CSP90">
        <v>130</v>
      </c>
      <c r="CSQ90">
        <v>120</v>
      </c>
      <c r="CSR90">
        <v>120</v>
      </c>
      <c r="CSS90">
        <v>120</v>
      </c>
      <c r="CST90">
        <v>120</v>
      </c>
      <c r="CSU90">
        <v>110</v>
      </c>
      <c r="CSV90">
        <v>110</v>
      </c>
      <c r="CSW90">
        <v>100</v>
      </c>
      <c r="CSX90">
        <v>110</v>
      </c>
      <c r="CSY90">
        <v>100</v>
      </c>
      <c r="CSZ90">
        <v>100</v>
      </c>
      <c r="CTA90">
        <v>100</v>
      </c>
      <c r="CTB90">
        <v>120</v>
      </c>
      <c r="CTC90">
        <v>130</v>
      </c>
      <c r="CTD90">
        <v>130</v>
      </c>
      <c r="CTE90">
        <v>120</v>
      </c>
      <c r="CTF90">
        <v>120</v>
      </c>
      <c r="CTG90">
        <v>110</v>
      </c>
      <c r="CTH90">
        <v>130</v>
      </c>
      <c r="CTI90">
        <v>100</v>
      </c>
      <c r="CTJ90">
        <v>120</v>
      </c>
      <c r="CTK90">
        <v>120</v>
      </c>
      <c r="CTL90">
        <v>120</v>
      </c>
      <c r="CTM90">
        <v>100</v>
      </c>
      <c r="CTN90">
        <v>100</v>
      </c>
      <c r="CTO90">
        <v>100</v>
      </c>
      <c r="CTP90">
        <v>100</v>
      </c>
      <c r="CTQ90">
        <v>120</v>
      </c>
      <c r="CTR90">
        <v>120</v>
      </c>
      <c r="CTS90">
        <v>100</v>
      </c>
      <c r="CTT90">
        <v>100</v>
      </c>
      <c r="CTU90">
        <v>120</v>
      </c>
      <c r="CTV90">
        <v>120</v>
      </c>
      <c r="CTW90">
        <v>110</v>
      </c>
      <c r="CTX90">
        <v>110</v>
      </c>
      <c r="CTY90">
        <v>130</v>
      </c>
      <c r="CTZ90">
        <v>130</v>
      </c>
      <c r="CUA90">
        <v>100</v>
      </c>
      <c r="CUB90">
        <v>110</v>
      </c>
      <c r="CUC90">
        <v>110</v>
      </c>
      <c r="CUD90">
        <v>120</v>
      </c>
      <c r="CUE90">
        <v>110</v>
      </c>
      <c r="CUF90">
        <v>110</v>
      </c>
      <c r="CUG90">
        <v>100</v>
      </c>
      <c r="CUH90">
        <v>110</v>
      </c>
      <c r="CUI90">
        <v>100</v>
      </c>
      <c r="CUJ90">
        <v>110</v>
      </c>
      <c r="CUK90">
        <v>100</v>
      </c>
      <c r="CUL90">
        <v>130</v>
      </c>
      <c r="CUM90">
        <v>120</v>
      </c>
      <c r="CUN90">
        <v>120</v>
      </c>
      <c r="CUO90">
        <v>100</v>
      </c>
      <c r="CUP90">
        <v>120</v>
      </c>
      <c r="CUQ90">
        <v>100</v>
      </c>
      <c r="CUR90">
        <v>110</v>
      </c>
      <c r="CUS90">
        <v>100</v>
      </c>
      <c r="CUT90">
        <v>100</v>
      </c>
      <c r="CUU90">
        <v>130</v>
      </c>
      <c r="CUV90">
        <v>130</v>
      </c>
      <c r="CUW90">
        <v>120</v>
      </c>
      <c r="CUX90">
        <v>120</v>
      </c>
      <c r="CUY90">
        <v>130</v>
      </c>
      <c r="CUZ90">
        <v>130</v>
      </c>
      <c r="CVA90">
        <v>130</v>
      </c>
      <c r="CVB90">
        <v>130</v>
      </c>
      <c r="CVC90">
        <v>110</v>
      </c>
      <c r="CVD90">
        <v>110</v>
      </c>
      <c r="CVE90">
        <v>110</v>
      </c>
      <c r="CVF90">
        <v>110</v>
      </c>
      <c r="CVG90">
        <v>100</v>
      </c>
      <c r="CVH90">
        <v>100</v>
      </c>
      <c r="CVI90">
        <v>110</v>
      </c>
      <c r="CVJ90">
        <v>110</v>
      </c>
      <c r="CVK90">
        <v>130</v>
      </c>
      <c r="CVL90">
        <v>130</v>
      </c>
      <c r="CVM90">
        <v>100</v>
      </c>
      <c r="CVN90">
        <v>110</v>
      </c>
      <c r="CVO90">
        <v>100</v>
      </c>
      <c r="CVP90">
        <v>130</v>
      </c>
      <c r="CVQ90">
        <v>110</v>
      </c>
      <c r="CVR90">
        <v>130</v>
      </c>
      <c r="CVS90">
        <v>100</v>
      </c>
      <c r="CVT90">
        <v>100</v>
      </c>
      <c r="CVU90">
        <v>110</v>
      </c>
      <c r="CVV90">
        <v>130</v>
      </c>
      <c r="CVW90">
        <v>120</v>
      </c>
      <c r="CVX90">
        <v>120</v>
      </c>
      <c r="CVY90">
        <v>100</v>
      </c>
      <c r="CVZ90">
        <v>100</v>
      </c>
      <c r="CWA90">
        <v>100</v>
      </c>
      <c r="CWB90">
        <v>100</v>
      </c>
      <c r="CWC90">
        <v>130</v>
      </c>
      <c r="CWD90">
        <v>130</v>
      </c>
      <c r="CWE90">
        <v>100</v>
      </c>
      <c r="CWF90">
        <v>110</v>
      </c>
      <c r="CWG90">
        <v>100</v>
      </c>
      <c r="CWH90">
        <v>100</v>
      </c>
      <c r="CWI90">
        <v>100</v>
      </c>
      <c r="CWJ90">
        <v>100</v>
      </c>
      <c r="CWK90">
        <v>120</v>
      </c>
      <c r="CWL90">
        <v>120</v>
      </c>
      <c r="CWM90">
        <v>110</v>
      </c>
      <c r="CWN90">
        <v>110</v>
      </c>
      <c r="CWO90">
        <v>110</v>
      </c>
      <c r="CWP90">
        <v>110</v>
      </c>
      <c r="CWQ90">
        <v>100</v>
      </c>
      <c r="CWR90">
        <v>100</v>
      </c>
      <c r="CWS90">
        <v>120</v>
      </c>
      <c r="CWT90">
        <v>120</v>
      </c>
      <c r="CWU90">
        <v>100</v>
      </c>
      <c r="CWV90">
        <v>100</v>
      </c>
      <c r="CWW90">
        <v>110</v>
      </c>
      <c r="CWX90">
        <v>110</v>
      </c>
      <c r="CWY90">
        <v>100</v>
      </c>
      <c r="CWZ90">
        <v>100</v>
      </c>
      <c r="CXA90">
        <v>130</v>
      </c>
      <c r="CXB90">
        <v>130</v>
      </c>
      <c r="CXC90">
        <v>120</v>
      </c>
      <c r="CXD90">
        <v>120</v>
      </c>
      <c r="CXE90">
        <v>130</v>
      </c>
      <c r="CXF90">
        <v>130</v>
      </c>
      <c r="CXG90">
        <v>120</v>
      </c>
      <c r="CXH90">
        <v>120</v>
      </c>
      <c r="CXI90">
        <v>100</v>
      </c>
      <c r="CXJ90">
        <v>100</v>
      </c>
      <c r="CXK90">
        <v>100</v>
      </c>
      <c r="CXL90">
        <v>100</v>
      </c>
      <c r="CXM90">
        <v>100</v>
      </c>
      <c r="CXN90">
        <v>100</v>
      </c>
      <c r="CXO90">
        <v>100</v>
      </c>
      <c r="CXP90">
        <v>110</v>
      </c>
      <c r="CXQ90">
        <v>110</v>
      </c>
      <c r="CXR90">
        <v>110</v>
      </c>
      <c r="CXS90">
        <v>100</v>
      </c>
      <c r="CXT90">
        <v>100</v>
      </c>
      <c r="CXU90">
        <v>100</v>
      </c>
      <c r="CXV90">
        <v>120</v>
      </c>
      <c r="CXW90">
        <v>120</v>
      </c>
      <c r="CXX90">
        <v>120</v>
      </c>
      <c r="CXY90">
        <v>100</v>
      </c>
      <c r="CXZ90">
        <v>100</v>
      </c>
      <c r="CYA90">
        <v>130</v>
      </c>
      <c r="CYB90">
        <v>130</v>
      </c>
      <c r="CYC90">
        <v>120</v>
      </c>
      <c r="CYD90">
        <v>120</v>
      </c>
      <c r="CYE90">
        <v>100</v>
      </c>
      <c r="CYF90">
        <v>120</v>
      </c>
      <c r="CYG90">
        <v>100</v>
      </c>
      <c r="CYH90">
        <v>100</v>
      </c>
      <c r="CYI90">
        <v>110</v>
      </c>
      <c r="CYJ90">
        <v>110</v>
      </c>
      <c r="CYK90">
        <v>110</v>
      </c>
      <c r="CYL90">
        <v>110</v>
      </c>
      <c r="CYM90">
        <v>130</v>
      </c>
      <c r="CYN90">
        <v>130</v>
      </c>
      <c r="CYO90">
        <v>100</v>
      </c>
      <c r="CYP90">
        <v>110</v>
      </c>
      <c r="CYQ90">
        <v>110</v>
      </c>
      <c r="CYR90">
        <v>110</v>
      </c>
      <c r="CYS90">
        <v>130</v>
      </c>
      <c r="CYT90">
        <v>130</v>
      </c>
      <c r="CYU90">
        <v>110</v>
      </c>
      <c r="CYV90">
        <v>110</v>
      </c>
      <c r="CYW90">
        <v>100</v>
      </c>
      <c r="CYX90">
        <v>110</v>
      </c>
      <c r="CYY90">
        <v>100</v>
      </c>
      <c r="CYZ90">
        <v>100</v>
      </c>
      <c r="CZA90">
        <v>120</v>
      </c>
      <c r="CZB90">
        <v>130</v>
      </c>
      <c r="CZC90">
        <v>120</v>
      </c>
      <c r="CZD90">
        <v>120</v>
      </c>
      <c r="CZE90">
        <v>110</v>
      </c>
      <c r="CZF90">
        <v>110</v>
      </c>
      <c r="CZG90">
        <v>110</v>
      </c>
      <c r="CZH90">
        <v>110</v>
      </c>
      <c r="CZI90">
        <v>100</v>
      </c>
      <c r="CZJ90">
        <v>110</v>
      </c>
      <c r="CZK90">
        <v>110</v>
      </c>
      <c r="CZL90">
        <v>110</v>
      </c>
      <c r="CZM90">
        <v>100</v>
      </c>
      <c r="CZN90">
        <v>100</v>
      </c>
      <c r="CZO90">
        <v>110</v>
      </c>
      <c r="CZP90">
        <v>120</v>
      </c>
      <c r="CZQ90">
        <v>100</v>
      </c>
      <c r="CZR90">
        <v>100</v>
      </c>
      <c r="CZS90">
        <v>100</v>
      </c>
      <c r="CZT90">
        <v>120</v>
      </c>
      <c r="CZU90">
        <v>130</v>
      </c>
      <c r="CZV90">
        <v>130</v>
      </c>
      <c r="CZW90">
        <v>100</v>
      </c>
      <c r="CZX90">
        <v>130</v>
      </c>
      <c r="CZY90">
        <v>130</v>
      </c>
      <c r="CZZ90">
        <v>130</v>
      </c>
      <c r="DAA90">
        <v>110</v>
      </c>
      <c r="DAB90">
        <v>110</v>
      </c>
      <c r="DAC90">
        <v>110</v>
      </c>
      <c r="DAD90">
        <v>130</v>
      </c>
      <c r="DAE90">
        <v>110</v>
      </c>
      <c r="DAF90">
        <v>120</v>
      </c>
      <c r="DAG90">
        <v>120</v>
      </c>
      <c r="DAH90">
        <v>120</v>
      </c>
      <c r="DAI90">
        <v>110</v>
      </c>
      <c r="DAJ90">
        <v>110</v>
      </c>
      <c r="DAK90">
        <v>100</v>
      </c>
      <c r="DAL90">
        <v>100</v>
      </c>
      <c r="DAM90">
        <v>110</v>
      </c>
      <c r="DAN90">
        <v>130</v>
      </c>
      <c r="DAO90">
        <v>100</v>
      </c>
      <c r="DAP90">
        <v>120</v>
      </c>
      <c r="DAQ90">
        <v>100</v>
      </c>
      <c r="DAR90">
        <v>100</v>
      </c>
      <c r="DAS90">
        <v>120</v>
      </c>
      <c r="DAT90">
        <v>120</v>
      </c>
      <c r="DAU90">
        <v>130</v>
      </c>
      <c r="DAV90">
        <v>130</v>
      </c>
      <c r="DAW90">
        <v>110</v>
      </c>
      <c r="DAX90">
        <v>130</v>
      </c>
      <c r="DAY90">
        <v>100</v>
      </c>
      <c r="DAZ90">
        <v>100</v>
      </c>
      <c r="DBA90">
        <v>100</v>
      </c>
      <c r="DBB90">
        <v>100</v>
      </c>
      <c r="DBC90">
        <v>100</v>
      </c>
      <c r="DBD90">
        <v>120</v>
      </c>
      <c r="DBE90">
        <v>120</v>
      </c>
      <c r="DBF90">
        <v>120</v>
      </c>
      <c r="DBG90">
        <v>100</v>
      </c>
      <c r="DBH90">
        <v>100</v>
      </c>
      <c r="DBI90">
        <v>100</v>
      </c>
      <c r="DBJ90">
        <v>120</v>
      </c>
      <c r="DBK90">
        <v>100</v>
      </c>
      <c r="DBL90">
        <v>100</v>
      </c>
      <c r="DBM90">
        <v>110</v>
      </c>
      <c r="DBN90">
        <v>110</v>
      </c>
      <c r="DBO90">
        <v>120</v>
      </c>
      <c r="DBP90">
        <v>120</v>
      </c>
      <c r="DBQ90">
        <v>110</v>
      </c>
      <c r="DBR90">
        <v>130</v>
      </c>
      <c r="DBS90">
        <v>100</v>
      </c>
      <c r="DBT90">
        <v>100</v>
      </c>
      <c r="DBU90">
        <v>100</v>
      </c>
      <c r="DBV90">
        <v>100</v>
      </c>
      <c r="DBW90">
        <v>100</v>
      </c>
      <c r="DBX90">
        <v>100</v>
      </c>
      <c r="DBY90">
        <v>120</v>
      </c>
      <c r="DBZ90">
        <v>120</v>
      </c>
      <c r="DCA90">
        <v>100</v>
      </c>
      <c r="DCB90">
        <v>100</v>
      </c>
      <c r="DCC90">
        <v>130</v>
      </c>
      <c r="DCD90">
        <v>130</v>
      </c>
      <c r="DCE90">
        <v>100</v>
      </c>
      <c r="DCF90">
        <v>100</v>
      </c>
      <c r="DCG90">
        <v>110</v>
      </c>
      <c r="DCH90">
        <v>110</v>
      </c>
      <c r="DCI90">
        <v>110</v>
      </c>
      <c r="DCJ90">
        <v>110</v>
      </c>
      <c r="DCK90">
        <v>130</v>
      </c>
      <c r="DCL90">
        <v>130</v>
      </c>
      <c r="DCM90">
        <v>100</v>
      </c>
      <c r="DCN90">
        <v>100</v>
      </c>
      <c r="DCO90">
        <v>130</v>
      </c>
      <c r="DCP90">
        <v>130</v>
      </c>
      <c r="DCQ90">
        <v>100</v>
      </c>
      <c r="DCR90">
        <v>100</v>
      </c>
      <c r="DCS90">
        <v>120</v>
      </c>
      <c r="DCT90">
        <v>120</v>
      </c>
      <c r="DCU90">
        <v>110</v>
      </c>
      <c r="DCV90">
        <v>110</v>
      </c>
      <c r="DCW90">
        <v>100</v>
      </c>
      <c r="DCX90">
        <v>100</v>
      </c>
      <c r="DCY90">
        <v>100</v>
      </c>
      <c r="DCZ90">
        <v>100</v>
      </c>
      <c r="DDA90">
        <v>110</v>
      </c>
      <c r="DDB90">
        <v>120</v>
      </c>
      <c r="DDC90">
        <v>130</v>
      </c>
      <c r="DDD90">
        <v>130</v>
      </c>
      <c r="DDE90">
        <v>100</v>
      </c>
      <c r="DDF90">
        <v>100</v>
      </c>
      <c r="DDG90">
        <v>100</v>
      </c>
      <c r="DDH90">
        <v>130</v>
      </c>
      <c r="DDI90">
        <v>120</v>
      </c>
      <c r="DDJ90">
        <v>120</v>
      </c>
      <c r="DDK90">
        <v>100</v>
      </c>
      <c r="DDL90">
        <v>120</v>
      </c>
      <c r="DDM90">
        <v>120</v>
      </c>
      <c r="DDN90">
        <v>120</v>
      </c>
      <c r="DDO90">
        <v>130</v>
      </c>
      <c r="DDP90">
        <v>130</v>
      </c>
      <c r="DDQ90">
        <v>130</v>
      </c>
      <c r="DDR90">
        <v>130</v>
      </c>
      <c r="DDS90">
        <v>130</v>
      </c>
      <c r="DDT90">
        <v>130</v>
      </c>
      <c r="DDU90">
        <v>100</v>
      </c>
      <c r="DDV90">
        <v>120</v>
      </c>
      <c r="DDW90">
        <v>120</v>
      </c>
      <c r="DDX90">
        <v>120</v>
      </c>
      <c r="DDY90">
        <v>120</v>
      </c>
      <c r="DDZ90">
        <v>120</v>
      </c>
      <c r="DEA90">
        <v>130</v>
      </c>
      <c r="DEB90">
        <v>130</v>
      </c>
      <c r="DEC90">
        <v>110</v>
      </c>
      <c r="DED90">
        <v>130</v>
      </c>
      <c r="DEE90">
        <v>120</v>
      </c>
      <c r="DEF90">
        <v>120</v>
      </c>
      <c r="DEG90">
        <v>100</v>
      </c>
      <c r="DEH90">
        <v>130</v>
      </c>
      <c r="DEI90">
        <v>120</v>
      </c>
      <c r="DEJ90">
        <v>120</v>
      </c>
      <c r="DEK90">
        <v>110</v>
      </c>
      <c r="DEL90">
        <v>110</v>
      </c>
      <c r="DEM90">
        <v>100</v>
      </c>
      <c r="DEN90">
        <v>100</v>
      </c>
      <c r="DEO90">
        <v>110</v>
      </c>
      <c r="DEP90">
        <v>120</v>
      </c>
      <c r="DEQ90">
        <v>100</v>
      </c>
      <c r="DER90">
        <v>100</v>
      </c>
      <c r="DES90">
        <v>100</v>
      </c>
      <c r="DET90">
        <v>120</v>
      </c>
      <c r="DEU90">
        <v>120</v>
      </c>
      <c r="DEV90">
        <v>120</v>
      </c>
      <c r="DEW90">
        <v>110</v>
      </c>
      <c r="DEX90">
        <v>110</v>
      </c>
      <c r="DEY90">
        <v>110</v>
      </c>
      <c r="DEZ90">
        <v>110</v>
      </c>
      <c r="DFA90">
        <v>100</v>
      </c>
      <c r="DFB90">
        <v>100</v>
      </c>
      <c r="DFC90">
        <v>120</v>
      </c>
      <c r="DFD90">
        <v>120</v>
      </c>
      <c r="DFE90">
        <v>100</v>
      </c>
      <c r="DFF90">
        <v>100</v>
      </c>
      <c r="DFG90">
        <v>110</v>
      </c>
      <c r="DFH90">
        <v>130</v>
      </c>
      <c r="DFI90">
        <v>120</v>
      </c>
      <c r="DFJ90">
        <v>120</v>
      </c>
      <c r="DFK90">
        <v>120</v>
      </c>
      <c r="DFL90">
        <v>120</v>
      </c>
      <c r="DFM90">
        <v>130</v>
      </c>
      <c r="DFN90">
        <v>130</v>
      </c>
      <c r="DFO90">
        <v>130</v>
      </c>
      <c r="DFP90">
        <v>130</v>
      </c>
      <c r="DFQ90">
        <v>110</v>
      </c>
      <c r="DFR90">
        <v>130</v>
      </c>
      <c r="DFS90">
        <v>130</v>
      </c>
      <c r="DFT90">
        <v>130</v>
      </c>
      <c r="DFU90">
        <v>130</v>
      </c>
      <c r="DFV90">
        <v>130</v>
      </c>
      <c r="DFW90">
        <v>110</v>
      </c>
      <c r="DFX90">
        <v>130</v>
      </c>
      <c r="DFY90">
        <v>130</v>
      </c>
      <c r="DFZ90">
        <v>130</v>
      </c>
      <c r="DGA90">
        <v>110</v>
      </c>
      <c r="DGB90">
        <v>120</v>
      </c>
      <c r="DGC90">
        <v>110</v>
      </c>
      <c r="DGD90">
        <v>110</v>
      </c>
      <c r="DGE90">
        <v>100</v>
      </c>
      <c r="DGF90">
        <v>110</v>
      </c>
      <c r="DGG90">
        <v>130</v>
      </c>
      <c r="DGH90">
        <v>130</v>
      </c>
      <c r="DGI90">
        <v>110</v>
      </c>
      <c r="DGJ90">
        <v>110</v>
      </c>
      <c r="DGK90">
        <v>110</v>
      </c>
      <c r="DGL90">
        <v>110</v>
      </c>
      <c r="DGM90">
        <v>110</v>
      </c>
      <c r="DGN90">
        <v>110</v>
      </c>
      <c r="DGO90">
        <v>100</v>
      </c>
      <c r="DGP90">
        <v>100</v>
      </c>
      <c r="DGQ90">
        <v>110</v>
      </c>
      <c r="DGR90">
        <v>110</v>
      </c>
      <c r="DGS90">
        <v>130</v>
      </c>
      <c r="DGT90">
        <v>130</v>
      </c>
      <c r="DGU90">
        <v>110</v>
      </c>
      <c r="DGV90">
        <v>110</v>
      </c>
      <c r="DGW90">
        <v>100</v>
      </c>
      <c r="DGX90">
        <v>100</v>
      </c>
      <c r="DGY90">
        <v>100</v>
      </c>
      <c r="DGZ90">
        <v>120</v>
      </c>
      <c r="DHA90">
        <v>130</v>
      </c>
      <c r="DHB90">
        <v>130</v>
      </c>
      <c r="DHC90">
        <v>100</v>
      </c>
      <c r="DHD90">
        <v>100</v>
      </c>
      <c r="DHE90">
        <v>120</v>
      </c>
      <c r="DHF90">
        <v>120</v>
      </c>
      <c r="DHG90">
        <v>100</v>
      </c>
      <c r="DHH90">
        <v>100</v>
      </c>
      <c r="DHI90">
        <v>120</v>
      </c>
      <c r="DHJ90">
        <v>130</v>
      </c>
      <c r="DHK90">
        <v>100</v>
      </c>
      <c r="DHL90">
        <v>100</v>
      </c>
      <c r="DHM90">
        <v>100</v>
      </c>
      <c r="DHN90">
        <v>130</v>
      </c>
      <c r="DHO90">
        <v>110</v>
      </c>
      <c r="DHP90">
        <v>110</v>
      </c>
      <c r="DHQ90">
        <v>100</v>
      </c>
      <c r="DHR90">
        <v>100</v>
      </c>
      <c r="DHS90">
        <v>110</v>
      </c>
      <c r="DHT90">
        <v>120</v>
      </c>
      <c r="DHU90">
        <v>110</v>
      </c>
      <c r="DHV90">
        <v>110</v>
      </c>
      <c r="DHW90">
        <v>120</v>
      </c>
      <c r="DHX90">
        <v>120</v>
      </c>
      <c r="DHY90">
        <v>110</v>
      </c>
      <c r="DHZ90">
        <v>130</v>
      </c>
      <c r="DIA90">
        <v>110</v>
      </c>
      <c r="DIB90">
        <v>130</v>
      </c>
      <c r="DIC90">
        <v>120</v>
      </c>
      <c r="DID90">
        <v>130</v>
      </c>
      <c r="DIE90">
        <v>110</v>
      </c>
      <c r="DIF90">
        <v>110</v>
      </c>
      <c r="DIG90">
        <v>100</v>
      </c>
      <c r="DIH90">
        <v>110</v>
      </c>
      <c r="DII90">
        <v>130</v>
      </c>
      <c r="DIJ90">
        <v>130</v>
      </c>
      <c r="DIK90">
        <v>100</v>
      </c>
      <c r="DIL90">
        <v>120</v>
      </c>
      <c r="DIM90">
        <v>120</v>
      </c>
      <c r="DIN90">
        <v>120</v>
      </c>
      <c r="DIO90">
        <v>110</v>
      </c>
      <c r="DIP90">
        <v>110</v>
      </c>
      <c r="DIQ90">
        <v>120</v>
      </c>
      <c r="DIR90">
        <v>120</v>
      </c>
      <c r="DIS90">
        <v>100</v>
      </c>
      <c r="DIT90">
        <v>100</v>
      </c>
      <c r="DIU90">
        <v>110</v>
      </c>
      <c r="DIV90">
        <v>110</v>
      </c>
      <c r="DIW90">
        <v>100</v>
      </c>
      <c r="DIX90">
        <v>110</v>
      </c>
      <c r="DIY90">
        <v>110</v>
      </c>
      <c r="DIZ90">
        <v>130</v>
      </c>
      <c r="DJA90">
        <v>130</v>
      </c>
      <c r="DJB90">
        <v>130</v>
      </c>
      <c r="DJC90">
        <v>100</v>
      </c>
      <c r="DJD90">
        <v>100</v>
      </c>
      <c r="DJE90">
        <v>110</v>
      </c>
      <c r="DJF90">
        <v>130</v>
      </c>
      <c r="DJG90">
        <v>110</v>
      </c>
      <c r="DJH90">
        <v>110</v>
      </c>
      <c r="DJI90">
        <v>100</v>
      </c>
      <c r="DJJ90">
        <v>100</v>
      </c>
      <c r="DJK90">
        <v>130</v>
      </c>
      <c r="DJL90">
        <v>130</v>
      </c>
      <c r="DJM90">
        <v>130</v>
      </c>
      <c r="DJN90">
        <v>130</v>
      </c>
      <c r="DJO90">
        <v>110</v>
      </c>
      <c r="DJP90">
        <v>110</v>
      </c>
      <c r="DJQ90">
        <v>130</v>
      </c>
      <c r="DJR90">
        <v>130</v>
      </c>
      <c r="DJS90">
        <v>100</v>
      </c>
      <c r="DJT90">
        <v>110</v>
      </c>
      <c r="DJU90">
        <v>110</v>
      </c>
      <c r="DJV90">
        <v>130</v>
      </c>
      <c r="DJW90">
        <v>130</v>
      </c>
      <c r="DJX90">
        <v>130</v>
      </c>
      <c r="DJY90">
        <v>100</v>
      </c>
      <c r="DJZ90">
        <v>100</v>
      </c>
      <c r="DKA90">
        <v>130</v>
      </c>
      <c r="DKB90">
        <v>130</v>
      </c>
      <c r="DKC90">
        <v>130</v>
      </c>
      <c r="DKD90">
        <v>130</v>
      </c>
      <c r="DKE90">
        <v>100</v>
      </c>
      <c r="DKF90">
        <v>100</v>
      </c>
      <c r="DKG90">
        <v>110</v>
      </c>
      <c r="DKH90">
        <v>130</v>
      </c>
      <c r="DKI90">
        <v>120</v>
      </c>
      <c r="DKJ90">
        <v>120</v>
      </c>
      <c r="DKK90">
        <v>120</v>
      </c>
      <c r="DKL90">
        <v>120</v>
      </c>
      <c r="DKM90">
        <v>100</v>
      </c>
      <c r="DKN90">
        <v>100</v>
      </c>
      <c r="DKO90">
        <v>130</v>
      </c>
      <c r="DKP90">
        <v>130</v>
      </c>
      <c r="DKQ90">
        <v>100</v>
      </c>
      <c r="DKR90">
        <v>100</v>
      </c>
      <c r="DKS90">
        <v>110</v>
      </c>
      <c r="DKT90">
        <v>110</v>
      </c>
      <c r="DKU90">
        <v>100</v>
      </c>
      <c r="DKV90">
        <v>100</v>
      </c>
      <c r="DKW90">
        <v>100</v>
      </c>
      <c r="DKX90">
        <v>100</v>
      </c>
      <c r="DKY90">
        <v>100</v>
      </c>
      <c r="DKZ90">
        <v>130</v>
      </c>
      <c r="DLA90">
        <v>100</v>
      </c>
      <c r="DLB90">
        <v>100</v>
      </c>
      <c r="DLC90">
        <v>110</v>
      </c>
      <c r="DLD90">
        <v>110</v>
      </c>
      <c r="DLE90">
        <v>110</v>
      </c>
      <c r="DLF90">
        <v>110</v>
      </c>
      <c r="DLG90">
        <v>120</v>
      </c>
      <c r="DLH90">
        <v>120</v>
      </c>
      <c r="DLI90">
        <v>100</v>
      </c>
      <c r="DLJ90">
        <v>100</v>
      </c>
      <c r="DLK90">
        <v>100</v>
      </c>
      <c r="DLL90">
        <v>120</v>
      </c>
      <c r="DLM90">
        <v>110</v>
      </c>
      <c r="DLN90">
        <v>110</v>
      </c>
      <c r="DLO90">
        <v>110</v>
      </c>
      <c r="DLP90">
        <v>130</v>
      </c>
      <c r="DLQ90">
        <v>100</v>
      </c>
      <c r="DLR90">
        <v>100</v>
      </c>
      <c r="DLS90">
        <v>100</v>
      </c>
      <c r="DLT90">
        <v>100</v>
      </c>
      <c r="DLU90">
        <v>120</v>
      </c>
      <c r="DLV90">
        <v>120</v>
      </c>
      <c r="DLW90">
        <v>100</v>
      </c>
      <c r="DLX90">
        <v>100</v>
      </c>
      <c r="DLY90">
        <v>100</v>
      </c>
      <c r="DLZ90">
        <v>100</v>
      </c>
      <c r="DMA90">
        <v>100</v>
      </c>
      <c r="DMB90">
        <v>120</v>
      </c>
      <c r="DMC90">
        <v>100</v>
      </c>
      <c r="DMD90">
        <v>120</v>
      </c>
      <c r="DME90">
        <v>100</v>
      </c>
      <c r="DMF90">
        <v>100</v>
      </c>
      <c r="DMG90">
        <v>100</v>
      </c>
      <c r="DMH90">
        <v>120</v>
      </c>
      <c r="DMI90">
        <v>110</v>
      </c>
      <c r="DMJ90">
        <v>110</v>
      </c>
      <c r="DMK90">
        <v>120</v>
      </c>
      <c r="DML90">
        <v>120</v>
      </c>
      <c r="DMM90">
        <v>100</v>
      </c>
      <c r="DMN90">
        <v>110</v>
      </c>
      <c r="DMO90">
        <v>120</v>
      </c>
      <c r="DMP90">
        <v>120</v>
      </c>
      <c r="DMQ90">
        <v>120</v>
      </c>
      <c r="DMR90">
        <v>120</v>
      </c>
      <c r="DMS90">
        <v>100</v>
      </c>
      <c r="DMT90">
        <v>100</v>
      </c>
      <c r="DMU90">
        <v>100</v>
      </c>
      <c r="DMV90">
        <v>110</v>
      </c>
      <c r="DMW90">
        <v>100</v>
      </c>
      <c r="DMX90">
        <v>120</v>
      </c>
      <c r="DMY90">
        <v>130</v>
      </c>
      <c r="DMZ90">
        <v>130</v>
      </c>
      <c r="DNA90">
        <v>100</v>
      </c>
      <c r="DNB90">
        <v>100</v>
      </c>
      <c r="DNC90">
        <v>130</v>
      </c>
      <c r="DND90">
        <v>130</v>
      </c>
      <c r="DNE90">
        <v>120</v>
      </c>
      <c r="DNF90">
        <v>120</v>
      </c>
      <c r="DNG90">
        <v>120</v>
      </c>
      <c r="DNH90">
        <v>120</v>
      </c>
      <c r="DNI90">
        <v>120</v>
      </c>
      <c r="DNJ90">
        <v>120</v>
      </c>
      <c r="DNK90">
        <v>130</v>
      </c>
      <c r="DNL90">
        <v>130</v>
      </c>
      <c r="DNM90">
        <v>130</v>
      </c>
      <c r="DNN90">
        <v>130</v>
      </c>
      <c r="DNO90">
        <v>110</v>
      </c>
      <c r="DNP90">
        <v>110</v>
      </c>
      <c r="DNQ90">
        <v>100</v>
      </c>
      <c r="DNR90">
        <v>120</v>
      </c>
      <c r="DNS90">
        <v>110</v>
      </c>
      <c r="DNT90">
        <v>130</v>
      </c>
      <c r="DNU90">
        <v>100</v>
      </c>
      <c r="DNV90">
        <v>110</v>
      </c>
      <c r="DNW90">
        <v>110</v>
      </c>
      <c r="DNX90">
        <v>110</v>
      </c>
      <c r="DNY90">
        <v>130</v>
      </c>
      <c r="DNZ90">
        <v>130</v>
      </c>
      <c r="DOA90">
        <v>110</v>
      </c>
      <c r="DOB90">
        <v>110</v>
      </c>
      <c r="DOC90">
        <v>100</v>
      </c>
      <c r="DOD90">
        <v>120</v>
      </c>
      <c r="DOE90">
        <v>100</v>
      </c>
      <c r="DOF90">
        <v>120</v>
      </c>
      <c r="DOG90">
        <v>100</v>
      </c>
      <c r="DOH90">
        <v>120</v>
      </c>
      <c r="DOI90">
        <v>100</v>
      </c>
      <c r="DOJ90">
        <v>100</v>
      </c>
      <c r="DOK90">
        <v>120</v>
      </c>
      <c r="DOL90">
        <v>120</v>
      </c>
      <c r="DOM90">
        <v>130</v>
      </c>
      <c r="DON90">
        <v>130</v>
      </c>
      <c r="DOO90">
        <v>100</v>
      </c>
      <c r="DOP90">
        <v>120</v>
      </c>
      <c r="DOQ90">
        <v>100</v>
      </c>
      <c r="DOR90">
        <v>100</v>
      </c>
      <c r="DOS90">
        <v>120</v>
      </c>
      <c r="DOT90">
        <v>120</v>
      </c>
      <c r="DOU90">
        <v>110</v>
      </c>
      <c r="DOV90">
        <v>110</v>
      </c>
      <c r="DOW90">
        <v>110</v>
      </c>
      <c r="DOX90">
        <v>110</v>
      </c>
      <c r="DOY90">
        <v>110</v>
      </c>
      <c r="DOZ90">
        <v>110</v>
      </c>
      <c r="DPA90">
        <v>100</v>
      </c>
      <c r="DPB90">
        <v>100</v>
      </c>
      <c r="DPC90">
        <v>110</v>
      </c>
      <c r="DPD90">
        <v>120</v>
      </c>
      <c r="DPE90">
        <v>100</v>
      </c>
      <c r="DPF90">
        <v>120</v>
      </c>
      <c r="DPG90">
        <v>100</v>
      </c>
      <c r="DPH90">
        <v>120</v>
      </c>
      <c r="DPI90">
        <v>100</v>
      </c>
      <c r="DPJ90">
        <v>100</v>
      </c>
      <c r="DPK90">
        <v>130</v>
      </c>
      <c r="DPL90">
        <v>130</v>
      </c>
      <c r="DPM90">
        <v>100</v>
      </c>
      <c r="DPN90">
        <v>110</v>
      </c>
      <c r="DPO90">
        <v>100</v>
      </c>
      <c r="DPP90">
        <v>110</v>
      </c>
      <c r="DPQ90">
        <v>110</v>
      </c>
      <c r="DPR90">
        <v>130</v>
      </c>
      <c r="DPS90">
        <v>120</v>
      </c>
      <c r="DPT90">
        <v>120</v>
      </c>
      <c r="DPU90">
        <v>130</v>
      </c>
      <c r="DPV90">
        <v>130</v>
      </c>
      <c r="DPW90">
        <v>130</v>
      </c>
      <c r="DPX90">
        <v>130</v>
      </c>
      <c r="DPY90">
        <v>110</v>
      </c>
      <c r="DPZ90">
        <v>130</v>
      </c>
      <c r="DQA90">
        <v>110</v>
      </c>
      <c r="DQB90">
        <v>110</v>
      </c>
      <c r="DQC90">
        <v>120</v>
      </c>
      <c r="DQD90">
        <v>120</v>
      </c>
      <c r="DQE90">
        <v>110</v>
      </c>
      <c r="DQF90">
        <v>130</v>
      </c>
      <c r="DQG90">
        <v>120</v>
      </c>
      <c r="DQH90">
        <v>120</v>
      </c>
      <c r="DQI90">
        <v>110</v>
      </c>
      <c r="DQJ90">
        <v>110</v>
      </c>
      <c r="DQK90">
        <v>130</v>
      </c>
      <c r="DQL90">
        <v>130</v>
      </c>
      <c r="DQM90">
        <v>120</v>
      </c>
      <c r="DQN90">
        <v>120</v>
      </c>
      <c r="DQO90">
        <v>100</v>
      </c>
      <c r="DQP90">
        <v>100</v>
      </c>
      <c r="DQQ90">
        <v>120</v>
      </c>
      <c r="DQR90">
        <v>120</v>
      </c>
      <c r="DQS90">
        <v>100</v>
      </c>
      <c r="DQT90">
        <v>100</v>
      </c>
      <c r="DQU90">
        <v>100</v>
      </c>
      <c r="DQV90">
        <v>100</v>
      </c>
      <c r="DQW90">
        <v>100</v>
      </c>
      <c r="DQX90">
        <v>120</v>
      </c>
      <c r="DQY90">
        <v>130</v>
      </c>
      <c r="DQZ90">
        <v>130</v>
      </c>
      <c r="DRA90">
        <v>100</v>
      </c>
      <c r="DRB90">
        <v>120</v>
      </c>
      <c r="DRC90">
        <v>130</v>
      </c>
      <c r="DRD90">
        <v>130</v>
      </c>
      <c r="DRE90">
        <v>100</v>
      </c>
      <c r="DRF90">
        <v>110</v>
      </c>
      <c r="DRG90">
        <v>120</v>
      </c>
      <c r="DRH90">
        <v>120</v>
      </c>
      <c r="DRI90">
        <v>120</v>
      </c>
      <c r="DRJ90">
        <v>120</v>
      </c>
      <c r="DRK90">
        <v>100</v>
      </c>
      <c r="DRL90">
        <v>120</v>
      </c>
      <c r="DRM90">
        <v>100</v>
      </c>
      <c r="DRN90">
        <v>110</v>
      </c>
      <c r="DRO90">
        <v>110</v>
      </c>
      <c r="DRP90">
        <v>110</v>
      </c>
      <c r="DRQ90">
        <v>100</v>
      </c>
      <c r="DRR90">
        <v>120</v>
      </c>
      <c r="DRS90">
        <v>100</v>
      </c>
      <c r="DRT90">
        <v>100</v>
      </c>
      <c r="DRU90">
        <v>120</v>
      </c>
      <c r="DRV90">
        <v>120</v>
      </c>
      <c r="DRW90">
        <v>120</v>
      </c>
      <c r="DRX90">
        <v>120</v>
      </c>
      <c r="DRY90">
        <v>100</v>
      </c>
      <c r="DRZ90">
        <v>120</v>
      </c>
      <c r="DSA90">
        <v>120</v>
      </c>
      <c r="DSB90">
        <v>120</v>
      </c>
      <c r="DSC90">
        <v>110</v>
      </c>
      <c r="DSD90">
        <v>130</v>
      </c>
      <c r="DSE90">
        <v>100</v>
      </c>
      <c r="DSF90">
        <v>100</v>
      </c>
      <c r="DSG90">
        <v>100</v>
      </c>
      <c r="DSH90">
        <v>120</v>
      </c>
      <c r="DSI90">
        <v>110</v>
      </c>
      <c r="DSJ90">
        <v>120</v>
      </c>
      <c r="DSK90">
        <v>110</v>
      </c>
      <c r="DSL90">
        <v>110</v>
      </c>
      <c r="DSM90">
        <v>120</v>
      </c>
      <c r="DSN90">
        <v>120</v>
      </c>
      <c r="DSO90">
        <v>110</v>
      </c>
      <c r="DSP90">
        <v>110</v>
      </c>
      <c r="DSQ90">
        <v>110</v>
      </c>
      <c r="DSR90">
        <v>110</v>
      </c>
      <c r="DSS90">
        <v>110</v>
      </c>
      <c r="DST90">
        <v>130</v>
      </c>
      <c r="DSU90">
        <v>110</v>
      </c>
      <c r="DSV90">
        <v>110</v>
      </c>
      <c r="DSW90">
        <v>110</v>
      </c>
      <c r="DSX90">
        <v>110</v>
      </c>
      <c r="DSY90">
        <v>110</v>
      </c>
      <c r="DSZ90">
        <v>110</v>
      </c>
      <c r="DTA90">
        <v>100</v>
      </c>
      <c r="DTB90">
        <v>100</v>
      </c>
      <c r="DTC90">
        <v>100</v>
      </c>
      <c r="DTD90">
        <v>100</v>
      </c>
      <c r="DTE90">
        <v>100</v>
      </c>
      <c r="DTF90">
        <v>100</v>
      </c>
      <c r="DTG90">
        <v>120</v>
      </c>
      <c r="DTH90">
        <v>120</v>
      </c>
      <c r="DTI90">
        <v>110</v>
      </c>
      <c r="DTJ90">
        <v>130</v>
      </c>
      <c r="DTK90">
        <v>100</v>
      </c>
      <c r="DTL90">
        <v>100</v>
      </c>
      <c r="DTM90">
        <v>100</v>
      </c>
      <c r="DTN90">
        <v>120</v>
      </c>
      <c r="DTO90">
        <v>130</v>
      </c>
      <c r="DTP90">
        <v>130</v>
      </c>
      <c r="DTQ90">
        <v>100</v>
      </c>
      <c r="DTR90">
        <v>100</v>
      </c>
      <c r="DTS90">
        <v>110</v>
      </c>
      <c r="DTT90">
        <v>130</v>
      </c>
      <c r="DTU90">
        <v>120</v>
      </c>
      <c r="DTV90">
        <v>120</v>
      </c>
      <c r="DTW90">
        <v>100</v>
      </c>
      <c r="DTX90">
        <v>100</v>
      </c>
      <c r="DTY90">
        <v>130</v>
      </c>
      <c r="DTZ90">
        <v>130</v>
      </c>
      <c r="DUA90">
        <v>130</v>
      </c>
      <c r="DUB90">
        <v>130</v>
      </c>
      <c r="DUC90">
        <v>100</v>
      </c>
      <c r="DUD90">
        <v>120</v>
      </c>
      <c r="DUE90">
        <v>130</v>
      </c>
      <c r="DUF90">
        <v>130</v>
      </c>
      <c r="DUG90">
        <v>130</v>
      </c>
      <c r="DUH90">
        <v>130</v>
      </c>
      <c r="DUI90">
        <v>110</v>
      </c>
      <c r="DUJ90">
        <v>130</v>
      </c>
      <c r="DUK90">
        <v>100</v>
      </c>
      <c r="DUL90">
        <v>100</v>
      </c>
      <c r="DUM90">
        <v>120</v>
      </c>
      <c r="DUN90">
        <v>120</v>
      </c>
      <c r="DUO90">
        <v>110</v>
      </c>
      <c r="DUP90">
        <v>130</v>
      </c>
      <c r="DUQ90">
        <v>110</v>
      </c>
      <c r="DUR90">
        <v>110</v>
      </c>
      <c r="DUS90">
        <v>100</v>
      </c>
      <c r="DUT90">
        <v>100</v>
      </c>
      <c r="DUU90">
        <v>120</v>
      </c>
      <c r="DUV90">
        <v>120</v>
      </c>
      <c r="DUW90">
        <v>120</v>
      </c>
      <c r="DUX90">
        <v>120</v>
      </c>
      <c r="DUY90">
        <v>110</v>
      </c>
      <c r="DUZ90">
        <v>110</v>
      </c>
      <c r="DVA90">
        <v>100</v>
      </c>
      <c r="DVB90">
        <v>100</v>
      </c>
      <c r="DVC90">
        <v>120</v>
      </c>
      <c r="DVD90">
        <v>120</v>
      </c>
      <c r="DVE90">
        <v>100</v>
      </c>
      <c r="DVF90">
        <v>110</v>
      </c>
      <c r="DVG90">
        <v>110</v>
      </c>
      <c r="DVH90">
        <v>130</v>
      </c>
      <c r="DVI90">
        <v>120</v>
      </c>
      <c r="DVJ90">
        <v>120</v>
      </c>
      <c r="DVK90">
        <v>110</v>
      </c>
      <c r="DVL90">
        <v>110</v>
      </c>
      <c r="DVM90">
        <v>100</v>
      </c>
      <c r="DVN90">
        <v>100</v>
      </c>
      <c r="DVO90">
        <v>100</v>
      </c>
      <c r="DVP90">
        <v>100</v>
      </c>
      <c r="DVQ90">
        <v>100</v>
      </c>
      <c r="DVR90">
        <v>110</v>
      </c>
      <c r="DVS90">
        <v>120</v>
      </c>
      <c r="DVT90">
        <v>120</v>
      </c>
      <c r="DVU90">
        <v>130</v>
      </c>
      <c r="DVV90">
        <v>130</v>
      </c>
      <c r="DVW90">
        <v>100</v>
      </c>
      <c r="DVX90">
        <v>130</v>
      </c>
      <c r="DVY90">
        <v>110</v>
      </c>
      <c r="DVZ90">
        <v>110</v>
      </c>
      <c r="DWA90">
        <v>100</v>
      </c>
      <c r="DWB90">
        <v>120</v>
      </c>
      <c r="DWC90">
        <v>120</v>
      </c>
      <c r="DWD90">
        <v>120</v>
      </c>
      <c r="DWE90">
        <v>120</v>
      </c>
      <c r="DWF90">
        <v>120</v>
      </c>
      <c r="DWG90">
        <v>100</v>
      </c>
      <c r="DWH90">
        <v>100</v>
      </c>
      <c r="DWI90">
        <v>100</v>
      </c>
      <c r="DWJ90">
        <v>100</v>
      </c>
      <c r="DWK90">
        <v>100</v>
      </c>
      <c r="DWL90">
        <v>100</v>
      </c>
      <c r="DWM90">
        <v>110</v>
      </c>
      <c r="DWN90">
        <v>130</v>
      </c>
      <c r="DWO90">
        <v>100</v>
      </c>
      <c r="DWP90">
        <v>100</v>
      </c>
      <c r="DWQ90">
        <v>100</v>
      </c>
      <c r="DWR90">
        <v>110</v>
      </c>
      <c r="DWS90">
        <v>110</v>
      </c>
      <c r="DWT90">
        <v>130</v>
      </c>
      <c r="DWU90">
        <v>110</v>
      </c>
      <c r="DWV90">
        <v>130</v>
      </c>
      <c r="DWW90">
        <v>100</v>
      </c>
      <c r="DWX90">
        <v>110</v>
      </c>
      <c r="DWY90">
        <v>100</v>
      </c>
      <c r="DWZ90">
        <v>100</v>
      </c>
      <c r="DXA90">
        <v>110</v>
      </c>
      <c r="DXB90">
        <v>110</v>
      </c>
      <c r="DXC90">
        <v>110</v>
      </c>
      <c r="DXD90">
        <v>110</v>
      </c>
      <c r="DXE90">
        <v>100</v>
      </c>
      <c r="DXF90">
        <v>120</v>
      </c>
      <c r="DXG90">
        <v>110</v>
      </c>
      <c r="DXH90">
        <v>110</v>
      </c>
      <c r="DXI90">
        <v>110</v>
      </c>
      <c r="DXJ90">
        <v>130</v>
      </c>
      <c r="DXK90">
        <v>100</v>
      </c>
      <c r="DXL90">
        <v>130</v>
      </c>
      <c r="DXM90">
        <v>100</v>
      </c>
      <c r="DXN90">
        <v>110</v>
      </c>
      <c r="DXO90">
        <v>110</v>
      </c>
      <c r="DXP90">
        <v>130</v>
      </c>
      <c r="DXQ90">
        <v>110</v>
      </c>
      <c r="DXR90">
        <v>110</v>
      </c>
      <c r="DXS90">
        <v>110</v>
      </c>
      <c r="DXT90">
        <v>110</v>
      </c>
      <c r="DXU90">
        <v>110</v>
      </c>
      <c r="DXV90">
        <v>110</v>
      </c>
      <c r="DXW90">
        <v>100</v>
      </c>
      <c r="DXX90">
        <v>100</v>
      </c>
      <c r="DXY90">
        <v>100</v>
      </c>
      <c r="DXZ90">
        <v>100</v>
      </c>
      <c r="DYA90">
        <v>100</v>
      </c>
      <c r="DYB90">
        <v>130</v>
      </c>
      <c r="DYC90">
        <v>120</v>
      </c>
      <c r="DYD90">
        <v>120</v>
      </c>
      <c r="DYE90">
        <v>110</v>
      </c>
      <c r="DYF90">
        <v>110</v>
      </c>
      <c r="DYG90">
        <v>110</v>
      </c>
      <c r="DYH90">
        <v>110</v>
      </c>
      <c r="DYI90">
        <v>120</v>
      </c>
      <c r="DYJ90">
        <v>120</v>
      </c>
      <c r="DYK90">
        <v>130</v>
      </c>
      <c r="DYL90">
        <v>130</v>
      </c>
      <c r="DYM90">
        <v>100</v>
      </c>
      <c r="DYN90">
        <v>120</v>
      </c>
      <c r="DYO90">
        <v>110</v>
      </c>
      <c r="DYP90">
        <v>130</v>
      </c>
      <c r="DYQ90">
        <v>120</v>
      </c>
      <c r="DYR90">
        <v>120</v>
      </c>
      <c r="DYS90">
        <v>100</v>
      </c>
      <c r="DYT90">
        <v>120</v>
      </c>
      <c r="DYU90">
        <v>100</v>
      </c>
      <c r="DYV90">
        <v>120</v>
      </c>
      <c r="DYW90">
        <v>110</v>
      </c>
      <c r="DYX90">
        <v>130</v>
      </c>
      <c r="DYY90">
        <v>100</v>
      </c>
      <c r="DYZ90">
        <v>100</v>
      </c>
      <c r="DZA90">
        <v>120</v>
      </c>
      <c r="DZB90">
        <v>120</v>
      </c>
      <c r="DZC90">
        <v>110</v>
      </c>
      <c r="DZD90">
        <v>130</v>
      </c>
      <c r="DZE90">
        <v>130</v>
      </c>
      <c r="DZF90">
        <v>130</v>
      </c>
      <c r="DZG90">
        <v>100</v>
      </c>
      <c r="DZH90">
        <v>100</v>
      </c>
      <c r="DZI90">
        <v>110</v>
      </c>
      <c r="DZJ90">
        <v>110</v>
      </c>
      <c r="DZK90">
        <v>100</v>
      </c>
      <c r="DZL90">
        <v>100</v>
      </c>
      <c r="DZM90">
        <v>100</v>
      </c>
      <c r="DZN90">
        <v>100</v>
      </c>
      <c r="DZO90">
        <v>100</v>
      </c>
      <c r="DZP90">
        <v>120</v>
      </c>
      <c r="DZQ90">
        <v>110</v>
      </c>
      <c r="DZR90">
        <v>110</v>
      </c>
      <c r="DZS90">
        <v>120</v>
      </c>
      <c r="DZT90">
        <v>120</v>
      </c>
      <c r="DZU90">
        <v>110</v>
      </c>
      <c r="DZV90">
        <v>110</v>
      </c>
      <c r="DZW90">
        <v>130</v>
      </c>
      <c r="DZX90">
        <v>130</v>
      </c>
      <c r="DZY90">
        <v>130</v>
      </c>
      <c r="DZZ90">
        <v>130</v>
      </c>
      <c r="EAA90">
        <v>100</v>
      </c>
      <c r="EAB90">
        <v>100</v>
      </c>
      <c r="EAC90">
        <v>110</v>
      </c>
      <c r="EAD90">
        <v>110</v>
      </c>
      <c r="EAE90">
        <v>110</v>
      </c>
      <c r="EAF90">
        <v>130</v>
      </c>
      <c r="EAG90">
        <v>110</v>
      </c>
      <c r="EAH90">
        <v>130</v>
      </c>
      <c r="EAI90">
        <v>130</v>
      </c>
      <c r="EAJ90">
        <v>130</v>
      </c>
      <c r="EAK90">
        <v>120</v>
      </c>
      <c r="EAL90">
        <v>120</v>
      </c>
      <c r="EAM90">
        <v>110</v>
      </c>
      <c r="EAN90">
        <v>130</v>
      </c>
      <c r="EAO90">
        <v>100</v>
      </c>
      <c r="EAP90">
        <v>110</v>
      </c>
      <c r="EAQ90">
        <v>130</v>
      </c>
      <c r="EAR90">
        <v>130</v>
      </c>
      <c r="EAS90">
        <v>110</v>
      </c>
      <c r="EAT90">
        <v>110</v>
      </c>
      <c r="EAU90">
        <v>100</v>
      </c>
      <c r="EAV90">
        <v>100</v>
      </c>
      <c r="EAW90">
        <v>130</v>
      </c>
      <c r="EAX90">
        <v>130</v>
      </c>
      <c r="EAY90">
        <v>110</v>
      </c>
      <c r="EAZ90">
        <v>110</v>
      </c>
      <c r="EBA90">
        <v>110</v>
      </c>
      <c r="EBB90">
        <v>110</v>
      </c>
      <c r="EBC90">
        <v>120</v>
      </c>
      <c r="EBD90">
        <v>120</v>
      </c>
      <c r="EBE90">
        <v>110</v>
      </c>
      <c r="EBF90">
        <v>110</v>
      </c>
      <c r="EBG90">
        <v>130</v>
      </c>
      <c r="EBH90">
        <v>130</v>
      </c>
      <c r="EBI90">
        <v>120</v>
      </c>
      <c r="EBJ90">
        <v>120</v>
      </c>
      <c r="EBK90">
        <v>110</v>
      </c>
      <c r="EBL90">
        <v>110</v>
      </c>
      <c r="EBM90">
        <v>100</v>
      </c>
      <c r="EBN90">
        <v>100</v>
      </c>
      <c r="EBO90">
        <v>130</v>
      </c>
      <c r="EBP90">
        <v>130</v>
      </c>
      <c r="EBQ90">
        <v>120</v>
      </c>
      <c r="EBR90">
        <v>120</v>
      </c>
      <c r="EBS90">
        <v>120</v>
      </c>
      <c r="EBT90">
        <v>120</v>
      </c>
      <c r="EBU90">
        <v>120</v>
      </c>
      <c r="EBV90">
        <v>120</v>
      </c>
      <c r="EBW90">
        <v>110</v>
      </c>
      <c r="EBX90">
        <v>130</v>
      </c>
      <c r="EBY90">
        <v>100</v>
      </c>
      <c r="EBZ90">
        <v>100</v>
      </c>
      <c r="ECA90">
        <v>120</v>
      </c>
      <c r="ECB90">
        <v>120</v>
      </c>
      <c r="ECC90">
        <v>110</v>
      </c>
      <c r="ECD90">
        <v>110</v>
      </c>
      <c r="ECE90">
        <v>110</v>
      </c>
      <c r="ECF90">
        <v>120</v>
      </c>
      <c r="ECG90">
        <v>100</v>
      </c>
      <c r="ECH90">
        <v>100</v>
      </c>
      <c r="ECI90">
        <v>110</v>
      </c>
      <c r="ECJ90">
        <v>110</v>
      </c>
      <c r="ECK90">
        <v>130</v>
      </c>
      <c r="ECL90">
        <v>130</v>
      </c>
      <c r="ECM90">
        <v>130</v>
      </c>
      <c r="ECN90">
        <v>130</v>
      </c>
      <c r="ECO90">
        <v>110</v>
      </c>
      <c r="ECP90">
        <v>110</v>
      </c>
      <c r="ECQ90">
        <v>120</v>
      </c>
      <c r="ECR90">
        <v>120</v>
      </c>
      <c r="ECS90">
        <v>130</v>
      </c>
      <c r="ECT90">
        <v>130</v>
      </c>
      <c r="ECU90">
        <v>100</v>
      </c>
      <c r="ECV90">
        <v>100</v>
      </c>
      <c r="ECW90">
        <v>100</v>
      </c>
      <c r="ECX90">
        <v>100</v>
      </c>
      <c r="ECY90">
        <v>100</v>
      </c>
      <c r="ECZ90">
        <v>100</v>
      </c>
      <c r="EDA90">
        <v>130</v>
      </c>
      <c r="EDB90">
        <v>130</v>
      </c>
      <c r="EDC90">
        <v>120</v>
      </c>
      <c r="EDD90">
        <v>120</v>
      </c>
      <c r="EDE90">
        <v>100</v>
      </c>
      <c r="EDF90">
        <v>100</v>
      </c>
      <c r="EDG90">
        <v>120</v>
      </c>
      <c r="EDH90">
        <v>120</v>
      </c>
      <c r="EDI90">
        <v>130</v>
      </c>
      <c r="EDJ90">
        <v>130</v>
      </c>
      <c r="EDK90">
        <v>130</v>
      </c>
      <c r="EDL90">
        <v>130</v>
      </c>
      <c r="EDM90">
        <v>130</v>
      </c>
      <c r="EDN90">
        <v>130</v>
      </c>
      <c r="EDO90">
        <v>120</v>
      </c>
      <c r="EDP90">
        <v>120</v>
      </c>
      <c r="EDQ90">
        <v>110</v>
      </c>
      <c r="EDR90">
        <v>110</v>
      </c>
      <c r="EDS90">
        <v>100</v>
      </c>
      <c r="EDT90">
        <v>100</v>
      </c>
      <c r="EDU90">
        <v>110</v>
      </c>
      <c r="EDV90">
        <v>110</v>
      </c>
      <c r="EDW90">
        <v>100</v>
      </c>
      <c r="EDX90">
        <v>100</v>
      </c>
      <c r="EDY90">
        <v>120</v>
      </c>
      <c r="EDZ90">
        <v>120</v>
      </c>
      <c r="EEA90">
        <v>120</v>
      </c>
      <c r="EEB90">
        <v>120</v>
      </c>
      <c r="EEC90">
        <v>100</v>
      </c>
      <c r="EED90">
        <v>100</v>
      </c>
      <c r="EEE90">
        <v>130</v>
      </c>
      <c r="EEF90">
        <v>130</v>
      </c>
      <c r="EEG90">
        <v>130</v>
      </c>
      <c r="EEH90">
        <v>130</v>
      </c>
      <c r="EEI90">
        <v>110</v>
      </c>
      <c r="EEJ90">
        <v>110</v>
      </c>
      <c r="EEK90">
        <v>130</v>
      </c>
      <c r="EEL90">
        <v>130</v>
      </c>
      <c r="EEM90">
        <v>130</v>
      </c>
      <c r="EEN90">
        <v>130</v>
      </c>
      <c r="EEO90">
        <v>100</v>
      </c>
      <c r="EEP90">
        <v>120</v>
      </c>
      <c r="EEQ90">
        <v>120</v>
      </c>
      <c r="EER90">
        <v>120</v>
      </c>
      <c r="EES90">
        <v>120</v>
      </c>
      <c r="EET90">
        <v>120</v>
      </c>
      <c r="EEU90">
        <v>110</v>
      </c>
      <c r="EEV90">
        <v>120</v>
      </c>
      <c r="EEW90">
        <v>110</v>
      </c>
      <c r="EEX90">
        <v>130</v>
      </c>
      <c r="EEY90">
        <v>100</v>
      </c>
      <c r="EEZ90">
        <v>100</v>
      </c>
      <c r="EFA90">
        <v>130</v>
      </c>
      <c r="EFB90">
        <v>130</v>
      </c>
      <c r="EFC90">
        <v>100</v>
      </c>
      <c r="EFD90">
        <v>100</v>
      </c>
      <c r="EFE90">
        <v>130</v>
      </c>
      <c r="EFF90">
        <v>130</v>
      </c>
      <c r="EFG90">
        <v>120</v>
      </c>
      <c r="EFH90">
        <v>120</v>
      </c>
      <c r="EFI90">
        <v>100</v>
      </c>
      <c r="EFJ90">
        <v>130</v>
      </c>
      <c r="EFK90">
        <v>110</v>
      </c>
      <c r="EFL90">
        <v>130</v>
      </c>
      <c r="EFM90">
        <v>110</v>
      </c>
      <c r="EFN90">
        <v>110</v>
      </c>
      <c r="EFO90">
        <v>110</v>
      </c>
      <c r="EFP90">
        <v>110</v>
      </c>
      <c r="EFQ90">
        <v>120</v>
      </c>
      <c r="EFR90">
        <v>120</v>
      </c>
      <c r="EFS90">
        <v>100</v>
      </c>
      <c r="EFT90">
        <v>110</v>
      </c>
      <c r="EFU90">
        <v>100</v>
      </c>
      <c r="EFV90">
        <v>100</v>
      </c>
      <c r="EFW90">
        <v>110</v>
      </c>
      <c r="EFX90">
        <v>120</v>
      </c>
      <c r="EFY90">
        <v>100</v>
      </c>
      <c r="EFZ90">
        <v>120</v>
      </c>
      <c r="EGA90">
        <v>130</v>
      </c>
      <c r="EGB90">
        <v>130</v>
      </c>
      <c r="EGC90">
        <v>120</v>
      </c>
      <c r="EGD90">
        <v>120</v>
      </c>
      <c r="EGE90">
        <v>110</v>
      </c>
      <c r="EGF90">
        <v>110</v>
      </c>
      <c r="EGG90">
        <v>100</v>
      </c>
      <c r="EGH90">
        <v>100</v>
      </c>
      <c r="EGI90">
        <v>120</v>
      </c>
      <c r="EGJ90">
        <v>120</v>
      </c>
      <c r="EGK90">
        <v>100</v>
      </c>
      <c r="EGL90">
        <v>100</v>
      </c>
      <c r="EGM90">
        <v>110</v>
      </c>
      <c r="EGN90">
        <v>110</v>
      </c>
      <c r="EGO90">
        <v>100</v>
      </c>
      <c r="EGP90">
        <v>100</v>
      </c>
      <c r="EGQ90">
        <v>120</v>
      </c>
      <c r="EGR90">
        <v>120</v>
      </c>
      <c r="EGS90">
        <v>120</v>
      </c>
      <c r="EGT90">
        <v>120</v>
      </c>
      <c r="EGU90">
        <v>100</v>
      </c>
      <c r="EGV90">
        <v>120</v>
      </c>
      <c r="EGW90">
        <v>110</v>
      </c>
      <c r="EGX90">
        <v>130</v>
      </c>
      <c r="EGY90">
        <v>120</v>
      </c>
      <c r="EGZ90">
        <v>120</v>
      </c>
      <c r="EHA90">
        <v>110</v>
      </c>
      <c r="EHB90">
        <v>110</v>
      </c>
      <c r="EHC90">
        <v>120</v>
      </c>
      <c r="EHD90">
        <v>120</v>
      </c>
      <c r="EHE90">
        <v>110</v>
      </c>
      <c r="EHF90">
        <v>110</v>
      </c>
      <c r="EHG90">
        <v>110</v>
      </c>
      <c r="EHH90">
        <v>130</v>
      </c>
      <c r="EHI90">
        <v>120</v>
      </c>
      <c r="EHJ90">
        <v>120</v>
      </c>
      <c r="EHK90">
        <v>100</v>
      </c>
      <c r="EHL90">
        <v>110</v>
      </c>
      <c r="EHM90">
        <v>100</v>
      </c>
      <c r="EHN90">
        <v>100</v>
      </c>
    </row>
    <row r="91" spans="1:3602" x14ac:dyDescent="0.35">
      <c r="A91" t="s">
        <v>1909</v>
      </c>
      <c r="B91" t="s">
        <v>13</v>
      </c>
      <c r="C91">
        <v>100</v>
      </c>
      <c r="D91">
        <v>100</v>
      </c>
      <c r="E91">
        <v>120</v>
      </c>
      <c r="F91">
        <v>120</v>
      </c>
      <c r="G91">
        <v>120</v>
      </c>
      <c r="H91">
        <v>120</v>
      </c>
      <c r="I91">
        <v>0</v>
      </c>
      <c r="J91">
        <v>0</v>
      </c>
      <c r="K91">
        <v>110</v>
      </c>
      <c r="L91">
        <v>110</v>
      </c>
      <c r="M91">
        <v>130</v>
      </c>
      <c r="N91">
        <v>130</v>
      </c>
      <c r="O91">
        <v>100</v>
      </c>
      <c r="P91">
        <v>100</v>
      </c>
      <c r="Q91">
        <v>110</v>
      </c>
      <c r="R91">
        <v>110</v>
      </c>
      <c r="S91">
        <v>100</v>
      </c>
      <c r="T91">
        <v>110</v>
      </c>
      <c r="U91">
        <v>130</v>
      </c>
      <c r="V91">
        <v>130</v>
      </c>
      <c r="W91">
        <v>100</v>
      </c>
      <c r="X91">
        <v>100</v>
      </c>
      <c r="Y91">
        <v>0</v>
      </c>
      <c r="Z91">
        <v>0</v>
      </c>
      <c r="AA91">
        <v>120</v>
      </c>
      <c r="AB91">
        <v>130</v>
      </c>
      <c r="AC91">
        <v>110</v>
      </c>
      <c r="AD91">
        <v>110</v>
      </c>
      <c r="AE91">
        <v>130</v>
      </c>
      <c r="AF91">
        <v>130</v>
      </c>
      <c r="AG91">
        <v>130</v>
      </c>
      <c r="AH91">
        <v>130</v>
      </c>
      <c r="AI91">
        <v>130</v>
      </c>
      <c r="AJ91">
        <v>130</v>
      </c>
      <c r="AK91">
        <v>100</v>
      </c>
      <c r="AL91">
        <v>100</v>
      </c>
      <c r="AM91">
        <v>130</v>
      </c>
      <c r="AN91">
        <v>130</v>
      </c>
      <c r="AO91">
        <v>100</v>
      </c>
      <c r="AP91">
        <v>110</v>
      </c>
      <c r="AQ91">
        <v>110</v>
      </c>
      <c r="AR91">
        <v>120</v>
      </c>
      <c r="AS91">
        <v>130</v>
      </c>
      <c r="AT91">
        <v>130</v>
      </c>
      <c r="AU91">
        <v>0</v>
      </c>
      <c r="AV91">
        <v>0</v>
      </c>
      <c r="AW91">
        <v>100</v>
      </c>
      <c r="AX91">
        <v>100</v>
      </c>
      <c r="AY91">
        <v>100</v>
      </c>
      <c r="AZ91">
        <v>110</v>
      </c>
      <c r="BA91">
        <v>110</v>
      </c>
      <c r="BB91">
        <v>110</v>
      </c>
      <c r="BC91">
        <v>110</v>
      </c>
      <c r="BD91">
        <v>110</v>
      </c>
      <c r="BE91">
        <v>100</v>
      </c>
      <c r="BF91">
        <v>120</v>
      </c>
      <c r="BG91">
        <v>100</v>
      </c>
      <c r="BH91">
        <v>120</v>
      </c>
      <c r="BI91">
        <v>100</v>
      </c>
      <c r="BJ91">
        <v>130</v>
      </c>
      <c r="BK91">
        <v>100</v>
      </c>
      <c r="BL91">
        <v>100</v>
      </c>
      <c r="BM91">
        <v>0</v>
      </c>
      <c r="BN91">
        <v>0</v>
      </c>
      <c r="BO91">
        <v>130</v>
      </c>
      <c r="BP91">
        <v>130</v>
      </c>
      <c r="BQ91">
        <v>120</v>
      </c>
      <c r="BR91">
        <v>120</v>
      </c>
      <c r="BS91">
        <v>120</v>
      </c>
      <c r="BT91">
        <v>120</v>
      </c>
      <c r="BU91">
        <v>130</v>
      </c>
      <c r="BV91">
        <v>130</v>
      </c>
      <c r="BW91">
        <v>120</v>
      </c>
      <c r="BX91">
        <v>120</v>
      </c>
      <c r="BY91">
        <v>130</v>
      </c>
      <c r="BZ91">
        <v>130</v>
      </c>
      <c r="CA91">
        <v>120</v>
      </c>
      <c r="CB91">
        <v>120</v>
      </c>
      <c r="CC91">
        <v>100</v>
      </c>
      <c r="CD91">
        <v>100</v>
      </c>
      <c r="CE91">
        <v>130</v>
      </c>
      <c r="CF91">
        <v>130</v>
      </c>
      <c r="CG91">
        <v>110</v>
      </c>
      <c r="CH91">
        <v>110</v>
      </c>
      <c r="CI91">
        <v>100</v>
      </c>
      <c r="CJ91">
        <v>120</v>
      </c>
      <c r="CK91">
        <v>120</v>
      </c>
      <c r="CL91">
        <v>120</v>
      </c>
      <c r="CM91">
        <v>100</v>
      </c>
      <c r="CN91">
        <v>130</v>
      </c>
      <c r="CO91">
        <v>130</v>
      </c>
      <c r="CP91">
        <v>130</v>
      </c>
      <c r="CQ91">
        <v>130</v>
      </c>
      <c r="CR91">
        <v>130</v>
      </c>
      <c r="CS91">
        <v>120</v>
      </c>
      <c r="CT91">
        <v>120</v>
      </c>
      <c r="CU91">
        <v>110</v>
      </c>
      <c r="CV91">
        <v>110</v>
      </c>
      <c r="CW91">
        <v>100</v>
      </c>
      <c r="CX91">
        <v>100</v>
      </c>
      <c r="CY91">
        <v>100</v>
      </c>
      <c r="CZ91">
        <v>100</v>
      </c>
      <c r="DA91">
        <v>130</v>
      </c>
      <c r="DB91">
        <v>130</v>
      </c>
      <c r="DC91">
        <v>130</v>
      </c>
      <c r="DD91">
        <v>130</v>
      </c>
      <c r="DE91">
        <v>120</v>
      </c>
      <c r="DF91">
        <v>120</v>
      </c>
      <c r="DG91">
        <v>100</v>
      </c>
      <c r="DH91">
        <v>100</v>
      </c>
      <c r="DI91">
        <v>130</v>
      </c>
      <c r="DJ91">
        <v>130</v>
      </c>
      <c r="DK91">
        <v>100</v>
      </c>
      <c r="DL91">
        <v>120</v>
      </c>
      <c r="DM91">
        <v>100</v>
      </c>
      <c r="DN91">
        <v>100</v>
      </c>
      <c r="DO91">
        <v>120</v>
      </c>
      <c r="DP91">
        <v>120</v>
      </c>
      <c r="DQ91">
        <v>130</v>
      </c>
      <c r="DR91">
        <v>130</v>
      </c>
      <c r="DS91">
        <v>100</v>
      </c>
      <c r="DT91">
        <v>100</v>
      </c>
      <c r="DU91">
        <v>120</v>
      </c>
      <c r="DV91">
        <v>120</v>
      </c>
      <c r="DW91">
        <v>100</v>
      </c>
      <c r="DX91">
        <v>100</v>
      </c>
      <c r="DY91">
        <v>110</v>
      </c>
      <c r="DZ91">
        <v>110</v>
      </c>
      <c r="EA91">
        <v>100</v>
      </c>
      <c r="EB91">
        <v>110</v>
      </c>
      <c r="EC91">
        <v>100</v>
      </c>
      <c r="ED91">
        <v>120</v>
      </c>
      <c r="EE91">
        <v>130</v>
      </c>
      <c r="EF91">
        <v>130</v>
      </c>
      <c r="EG91">
        <v>130</v>
      </c>
      <c r="EH91">
        <v>130</v>
      </c>
      <c r="EI91">
        <v>130</v>
      </c>
      <c r="EJ91">
        <v>130</v>
      </c>
      <c r="EK91">
        <v>100</v>
      </c>
      <c r="EL91">
        <v>130</v>
      </c>
      <c r="EM91">
        <v>100</v>
      </c>
      <c r="EN91">
        <v>100</v>
      </c>
      <c r="EO91">
        <v>100</v>
      </c>
      <c r="EP91">
        <v>120</v>
      </c>
      <c r="EQ91">
        <v>100</v>
      </c>
      <c r="ER91">
        <v>100</v>
      </c>
      <c r="ES91">
        <v>120</v>
      </c>
      <c r="ET91">
        <v>120</v>
      </c>
      <c r="EU91">
        <v>130</v>
      </c>
      <c r="EV91">
        <v>130</v>
      </c>
      <c r="EW91">
        <v>130</v>
      </c>
      <c r="EX91">
        <v>130</v>
      </c>
      <c r="EY91">
        <v>100</v>
      </c>
      <c r="EZ91">
        <v>130</v>
      </c>
      <c r="FA91">
        <v>100</v>
      </c>
      <c r="FB91">
        <v>100</v>
      </c>
      <c r="FC91">
        <v>100</v>
      </c>
      <c r="FD91">
        <v>120</v>
      </c>
      <c r="FE91">
        <v>120</v>
      </c>
      <c r="FF91">
        <v>120</v>
      </c>
      <c r="FG91">
        <v>110</v>
      </c>
      <c r="FH91">
        <v>110</v>
      </c>
      <c r="FI91">
        <v>110</v>
      </c>
      <c r="FJ91">
        <v>130</v>
      </c>
      <c r="FK91">
        <v>110</v>
      </c>
      <c r="FL91">
        <v>110</v>
      </c>
      <c r="FM91">
        <v>110</v>
      </c>
      <c r="FN91">
        <v>110</v>
      </c>
      <c r="FO91">
        <v>130</v>
      </c>
      <c r="FP91">
        <v>130</v>
      </c>
      <c r="FQ91">
        <v>110</v>
      </c>
      <c r="FR91">
        <v>110</v>
      </c>
      <c r="FS91">
        <v>110</v>
      </c>
      <c r="FT91">
        <v>120</v>
      </c>
      <c r="FU91">
        <v>120</v>
      </c>
      <c r="FV91">
        <v>120</v>
      </c>
      <c r="FW91">
        <v>130</v>
      </c>
      <c r="FX91">
        <v>130</v>
      </c>
      <c r="FY91">
        <v>100</v>
      </c>
      <c r="FZ91">
        <v>100</v>
      </c>
      <c r="GA91">
        <v>130</v>
      </c>
      <c r="GB91">
        <v>130</v>
      </c>
      <c r="GC91">
        <v>120</v>
      </c>
      <c r="GD91">
        <v>130</v>
      </c>
      <c r="GE91">
        <v>110</v>
      </c>
      <c r="GF91">
        <v>110</v>
      </c>
      <c r="GG91">
        <v>100</v>
      </c>
      <c r="GH91">
        <v>100</v>
      </c>
      <c r="GI91">
        <v>130</v>
      </c>
      <c r="GJ91">
        <v>130</v>
      </c>
      <c r="GK91">
        <v>100</v>
      </c>
      <c r="GL91">
        <v>100</v>
      </c>
      <c r="GM91">
        <v>100</v>
      </c>
      <c r="GN91">
        <v>100</v>
      </c>
      <c r="GO91">
        <v>120</v>
      </c>
      <c r="GP91">
        <v>120</v>
      </c>
      <c r="GQ91">
        <v>130</v>
      </c>
      <c r="GR91">
        <v>130</v>
      </c>
      <c r="GS91">
        <v>130</v>
      </c>
      <c r="GT91">
        <v>130</v>
      </c>
      <c r="GU91">
        <v>120</v>
      </c>
      <c r="GV91">
        <v>120</v>
      </c>
      <c r="GW91">
        <v>110</v>
      </c>
      <c r="GX91">
        <v>110</v>
      </c>
      <c r="GY91">
        <v>100</v>
      </c>
      <c r="GZ91">
        <v>100</v>
      </c>
      <c r="HA91">
        <v>130</v>
      </c>
      <c r="HB91">
        <v>130</v>
      </c>
      <c r="HC91">
        <v>130</v>
      </c>
      <c r="HD91">
        <v>130</v>
      </c>
      <c r="HE91">
        <v>110</v>
      </c>
      <c r="HF91">
        <v>110</v>
      </c>
      <c r="HG91">
        <v>100</v>
      </c>
      <c r="HH91">
        <v>100</v>
      </c>
      <c r="HI91">
        <v>100</v>
      </c>
      <c r="HJ91">
        <v>100</v>
      </c>
      <c r="HK91">
        <v>100</v>
      </c>
      <c r="HL91">
        <v>120</v>
      </c>
      <c r="HM91">
        <v>110</v>
      </c>
      <c r="HN91">
        <v>110</v>
      </c>
      <c r="HO91">
        <v>120</v>
      </c>
      <c r="HP91">
        <v>120</v>
      </c>
      <c r="HQ91">
        <v>100</v>
      </c>
      <c r="HR91">
        <v>100</v>
      </c>
      <c r="HS91">
        <v>130</v>
      </c>
      <c r="HT91">
        <v>130</v>
      </c>
      <c r="HU91">
        <v>110</v>
      </c>
      <c r="HV91">
        <v>110</v>
      </c>
      <c r="HW91">
        <v>130</v>
      </c>
      <c r="HX91">
        <v>130</v>
      </c>
      <c r="HY91">
        <v>100</v>
      </c>
      <c r="HZ91">
        <v>100</v>
      </c>
      <c r="IA91">
        <v>100</v>
      </c>
      <c r="IB91">
        <v>100</v>
      </c>
      <c r="IC91">
        <v>120</v>
      </c>
      <c r="ID91">
        <v>120</v>
      </c>
      <c r="IE91">
        <v>110</v>
      </c>
      <c r="IF91">
        <v>110</v>
      </c>
      <c r="IG91">
        <v>100</v>
      </c>
      <c r="IH91">
        <v>100</v>
      </c>
      <c r="II91">
        <v>120</v>
      </c>
      <c r="IJ91">
        <v>120</v>
      </c>
      <c r="IK91">
        <v>130</v>
      </c>
      <c r="IL91">
        <v>130</v>
      </c>
      <c r="IM91">
        <v>130</v>
      </c>
      <c r="IN91">
        <v>130</v>
      </c>
      <c r="IO91">
        <v>130</v>
      </c>
      <c r="IP91">
        <v>130</v>
      </c>
      <c r="IQ91">
        <v>100</v>
      </c>
      <c r="IR91">
        <v>100</v>
      </c>
      <c r="IS91">
        <v>100</v>
      </c>
      <c r="IT91">
        <v>130</v>
      </c>
      <c r="IU91">
        <v>100</v>
      </c>
      <c r="IV91">
        <v>100</v>
      </c>
      <c r="IW91">
        <v>110</v>
      </c>
      <c r="IX91">
        <v>130</v>
      </c>
      <c r="IY91">
        <v>130</v>
      </c>
      <c r="IZ91">
        <v>130</v>
      </c>
      <c r="JA91">
        <v>100</v>
      </c>
      <c r="JB91">
        <v>130</v>
      </c>
      <c r="JC91">
        <v>130</v>
      </c>
      <c r="JD91">
        <v>130</v>
      </c>
      <c r="JE91">
        <v>110</v>
      </c>
      <c r="JF91">
        <v>110</v>
      </c>
      <c r="JG91">
        <v>100</v>
      </c>
      <c r="JH91">
        <v>110</v>
      </c>
      <c r="JI91">
        <v>130</v>
      </c>
      <c r="JJ91">
        <v>130</v>
      </c>
      <c r="JK91">
        <v>130</v>
      </c>
      <c r="JL91">
        <v>130</v>
      </c>
      <c r="JM91">
        <v>130</v>
      </c>
      <c r="JN91">
        <v>130</v>
      </c>
      <c r="JO91">
        <v>120</v>
      </c>
      <c r="JP91">
        <v>120</v>
      </c>
      <c r="JQ91">
        <v>100</v>
      </c>
      <c r="JR91">
        <v>110</v>
      </c>
      <c r="JS91">
        <v>100</v>
      </c>
      <c r="JT91">
        <v>100</v>
      </c>
      <c r="JU91">
        <v>120</v>
      </c>
      <c r="JV91">
        <v>120</v>
      </c>
      <c r="JW91">
        <v>100</v>
      </c>
      <c r="JX91">
        <v>110</v>
      </c>
      <c r="JY91">
        <v>110</v>
      </c>
      <c r="JZ91">
        <v>110</v>
      </c>
      <c r="KA91">
        <v>110</v>
      </c>
      <c r="KB91">
        <v>130</v>
      </c>
      <c r="KC91">
        <v>120</v>
      </c>
      <c r="KD91">
        <v>120</v>
      </c>
      <c r="KE91">
        <v>110</v>
      </c>
      <c r="KF91">
        <v>110</v>
      </c>
      <c r="KG91">
        <v>100</v>
      </c>
      <c r="KH91">
        <v>100</v>
      </c>
      <c r="KI91">
        <v>120</v>
      </c>
      <c r="KJ91">
        <v>120</v>
      </c>
      <c r="KK91">
        <v>130</v>
      </c>
      <c r="KL91">
        <v>130</v>
      </c>
      <c r="KM91">
        <v>110</v>
      </c>
      <c r="KN91">
        <v>110</v>
      </c>
      <c r="KO91">
        <v>110</v>
      </c>
      <c r="KP91">
        <v>110</v>
      </c>
      <c r="KQ91">
        <v>110</v>
      </c>
      <c r="KR91">
        <v>120</v>
      </c>
      <c r="KS91">
        <v>100</v>
      </c>
      <c r="KT91">
        <v>100</v>
      </c>
      <c r="KU91">
        <v>130</v>
      </c>
      <c r="KV91">
        <v>130</v>
      </c>
      <c r="KW91">
        <v>100</v>
      </c>
      <c r="KX91">
        <v>120</v>
      </c>
      <c r="KY91">
        <v>100</v>
      </c>
      <c r="KZ91">
        <v>100</v>
      </c>
      <c r="LA91">
        <v>110</v>
      </c>
      <c r="LB91">
        <v>110</v>
      </c>
      <c r="LC91">
        <v>100</v>
      </c>
      <c r="LD91">
        <v>100</v>
      </c>
      <c r="LE91">
        <v>110</v>
      </c>
      <c r="LF91">
        <v>120</v>
      </c>
      <c r="LG91">
        <v>100</v>
      </c>
      <c r="LH91">
        <v>120</v>
      </c>
      <c r="LI91">
        <v>130</v>
      </c>
      <c r="LJ91">
        <v>130</v>
      </c>
      <c r="LK91">
        <v>110</v>
      </c>
      <c r="LL91">
        <v>110</v>
      </c>
      <c r="LM91">
        <v>110</v>
      </c>
      <c r="LN91">
        <v>110</v>
      </c>
      <c r="LO91">
        <v>130</v>
      </c>
      <c r="LP91">
        <v>130</v>
      </c>
      <c r="LQ91">
        <v>110</v>
      </c>
      <c r="LR91">
        <v>130</v>
      </c>
      <c r="LS91">
        <v>110</v>
      </c>
      <c r="LT91">
        <v>130</v>
      </c>
      <c r="LU91">
        <v>120</v>
      </c>
      <c r="LV91">
        <v>130</v>
      </c>
      <c r="LW91">
        <v>100</v>
      </c>
      <c r="LX91">
        <v>100</v>
      </c>
      <c r="LY91">
        <v>100</v>
      </c>
      <c r="LZ91">
        <v>130</v>
      </c>
      <c r="MA91">
        <v>110</v>
      </c>
      <c r="MB91">
        <v>110</v>
      </c>
      <c r="MC91">
        <v>100</v>
      </c>
      <c r="MD91">
        <v>120</v>
      </c>
      <c r="ME91">
        <v>130</v>
      </c>
      <c r="MF91">
        <v>130</v>
      </c>
      <c r="MG91">
        <v>130</v>
      </c>
      <c r="MH91">
        <v>130</v>
      </c>
      <c r="MI91">
        <v>110</v>
      </c>
      <c r="MJ91">
        <v>110</v>
      </c>
      <c r="MK91">
        <v>110</v>
      </c>
      <c r="ML91">
        <v>130</v>
      </c>
      <c r="MM91">
        <v>120</v>
      </c>
      <c r="MN91">
        <v>120</v>
      </c>
      <c r="MO91">
        <v>130</v>
      </c>
      <c r="MP91">
        <v>130</v>
      </c>
      <c r="MQ91">
        <v>110</v>
      </c>
      <c r="MR91">
        <v>110</v>
      </c>
      <c r="MS91">
        <v>130</v>
      </c>
      <c r="MT91">
        <v>130</v>
      </c>
      <c r="MU91">
        <v>130</v>
      </c>
      <c r="MV91">
        <v>130</v>
      </c>
      <c r="MW91">
        <v>110</v>
      </c>
      <c r="MX91">
        <v>130</v>
      </c>
      <c r="MY91">
        <v>100</v>
      </c>
      <c r="MZ91">
        <v>100</v>
      </c>
      <c r="NA91">
        <v>100</v>
      </c>
      <c r="NB91">
        <v>100</v>
      </c>
      <c r="NC91">
        <v>130</v>
      </c>
      <c r="ND91">
        <v>130</v>
      </c>
      <c r="NE91">
        <v>100</v>
      </c>
      <c r="NF91">
        <v>100</v>
      </c>
      <c r="NG91">
        <v>100</v>
      </c>
      <c r="NH91">
        <v>110</v>
      </c>
      <c r="NI91">
        <v>110</v>
      </c>
      <c r="NJ91">
        <v>110</v>
      </c>
      <c r="NK91">
        <v>130</v>
      </c>
      <c r="NL91">
        <v>130</v>
      </c>
      <c r="NM91">
        <v>120</v>
      </c>
      <c r="NN91">
        <v>120</v>
      </c>
      <c r="NO91">
        <v>120</v>
      </c>
      <c r="NP91">
        <v>120</v>
      </c>
      <c r="NQ91">
        <v>120</v>
      </c>
      <c r="NR91">
        <v>120</v>
      </c>
      <c r="NS91">
        <v>100</v>
      </c>
      <c r="NT91">
        <v>100</v>
      </c>
      <c r="NU91">
        <v>120</v>
      </c>
      <c r="NV91">
        <v>120</v>
      </c>
      <c r="NW91">
        <v>120</v>
      </c>
      <c r="NX91">
        <v>120</v>
      </c>
      <c r="NY91">
        <v>100</v>
      </c>
      <c r="NZ91">
        <v>100</v>
      </c>
      <c r="OA91">
        <v>120</v>
      </c>
      <c r="OB91">
        <v>120</v>
      </c>
      <c r="OC91">
        <v>120</v>
      </c>
      <c r="OD91">
        <v>120</v>
      </c>
      <c r="OE91">
        <v>130</v>
      </c>
      <c r="OF91">
        <v>130</v>
      </c>
      <c r="OG91">
        <v>130</v>
      </c>
      <c r="OH91">
        <v>130</v>
      </c>
      <c r="OI91">
        <v>120</v>
      </c>
      <c r="OJ91">
        <v>120</v>
      </c>
      <c r="OK91">
        <v>100</v>
      </c>
      <c r="OL91">
        <v>100</v>
      </c>
      <c r="OM91">
        <v>120</v>
      </c>
      <c r="ON91">
        <v>120</v>
      </c>
      <c r="OO91">
        <v>110</v>
      </c>
      <c r="OP91">
        <v>130</v>
      </c>
      <c r="OQ91">
        <v>100</v>
      </c>
      <c r="OR91">
        <v>100</v>
      </c>
      <c r="OS91">
        <v>110</v>
      </c>
      <c r="OT91">
        <v>120</v>
      </c>
      <c r="OU91">
        <v>130</v>
      </c>
      <c r="OV91">
        <v>130</v>
      </c>
      <c r="OW91">
        <v>130</v>
      </c>
      <c r="OX91">
        <v>130</v>
      </c>
      <c r="OY91">
        <v>100</v>
      </c>
      <c r="OZ91">
        <v>100</v>
      </c>
      <c r="PA91">
        <v>110</v>
      </c>
      <c r="PB91">
        <v>110</v>
      </c>
      <c r="PC91">
        <v>0</v>
      </c>
      <c r="PD91">
        <v>0</v>
      </c>
      <c r="PE91">
        <v>100</v>
      </c>
      <c r="PF91">
        <v>100</v>
      </c>
      <c r="PG91">
        <v>120</v>
      </c>
      <c r="PH91">
        <v>120</v>
      </c>
      <c r="PI91">
        <v>100</v>
      </c>
      <c r="PJ91">
        <v>110</v>
      </c>
      <c r="PK91">
        <v>110</v>
      </c>
      <c r="PL91">
        <v>110</v>
      </c>
      <c r="PM91">
        <v>130</v>
      </c>
      <c r="PN91">
        <v>130</v>
      </c>
      <c r="PO91">
        <v>100</v>
      </c>
      <c r="PP91">
        <v>110</v>
      </c>
      <c r="PQ91">
        <v>120</v>
      </c>
      <c r="PR91">
        <v>120</v>
      </c>
      <c r="PS91">
        <v>100</v>
      </c>
      <c r="PT91">
        <v>100</v>
      </c>
      <c r="PU91">
        <v>100</v>
      </c>
      <c r="PV91">
        <v>100</v>
      </c>
      <c r="PW91">
        <v>130</v>
      </c>
      <c r="PX91">
        <v>130</v>
      </c>
      <c r="PY91">
        <v>120</v>
      </c>
      <c r="PZ91">
        <v>120</v>
      </c>
      <c r="QA91">
        <v>110</v>
      </c>
      <c r="QB91">
        <v>110</v>
      </c>
      <c r="QC91">
        <v>130</v>
      </c>
      <c r="QD91">
        <v>130</v>
      </c>
      <c r="QE91">
        <v>0</v>
      </c>
      <c r="QF91">
        <v>0</v>
      </c>
      <c r="QG91">
        <v>110</v>
      </c>
      <c r="QH91">
        <v>130</v>
      </c>
      <c r="QI91">
        <v>100</v>
      </c>
      <c r="QJ91">
        <v>100</v>
      </c>
      <c r="QK91">
        <v>120</v>
      </c>
      <c r="QL91">
        <v>120</v>
      </c>
      <c r="QM91">
        <v>0</v>
      </c>
      <c r="QN91">
        <v>0</v>
      </c>
      <c r="QO91">
        <v>100</v>
      </c>
      <c r="QP91">
        <v>100</v>
      </c>
      <c r="QQ91">
        <v>100</v>
      </c>
      <c r="QR91">
        <v>100</v>
      </c>
      <c r="QS91">
        <v>110</v>
      </c>
      <c r="QT91">
        <v>110</v>
      </c>
      <c r="QU91">
        <v>130</v>
      </c>
      <c r="QV91">
        <v>130</v>
      </c>
      <c r="QW91">
        <v>130</v>
      </c>
      <c r="QX91">
        <v>130</v>
      </c>
      <c r="QY91">
        <v>130</v>
      </c>
      <c r="QZ91">
        <v>130</v>
      </c>
      <c r="RA91">
        <v>110</v>
      </c>
      <c r="RB91">
        <v>110</v>
      </c>
      <c r="RC91">
        <v>0</v>
      </c>
      <c r="RD91">
        <v>0</v>
      </c>
      <c r="RE91">
        <v>110</v>
      </c>
      <c r="RF91">
        <v>110</v>
      </c>
      <c r="RG91">
        <v>110</v>
      </c>
      <c r="RH91">
        <v>110</v>
      </c>
      <c r="RI91">
        <v>100</v>
      </c>
      <c r="RJ91">
        <v>120</v>
      </c>
      <c r="RK91">
        <v>120</v>
      </c>
      <c r="RL91">
        <v>120</v>
      </c>
      <c r="RM91">
        <v>100</v>
      </c>
      <c r="RN91">
        <v>100</v>
      </c>
      <c r="RO91">
        <v>110</v>
      </c>
      <c r="RP91">
        <v>130</v>
      </c>
      <c r="RQ91">
        <v>100</v>
      </c>
      <c r="RR91">
        <v>100</v>
      </c>
      <c r="RS91">
        <v>100</v>
      </c>
      <c r="RT91">
        <v>110</v>
      </c>
      <c r="RU91">
        <v>130</v>
      </c>
      <c r="RV91">
        <v>130</v>
      </c>
      <c r="RW91">
        <v>120</v>
      </c>
      <c r="RX91">
        <v>120</v>
      </c>
      <c r="RY91">
        <v>130</v>
      </c>
      <c r="RZ91">
        <v>130</v>
      </c>
      <c r="SA91">
        <v>120</v>
      </c>
      <c r="SB91">
        <v>130</v>
      </c>
      <c r="SC91">
        <v>120</v>
      </c>
      <c r="SD91">
        <v>120</v>
      </c>
      <c r="SE91">
        <v>100</v>
      </c>
      <c r="SF91">
        <v>100</v>
      </c>
      <c r="SG91">
        <v>100</v>
      </c>
      <c r="SH91">
        <v>100</v>
      </c>
      <c r="SI91">
        <v>100</v>
      </c>
      <c r="SJ91">
        <v>100</v>
      </c>
      <c r="SK91">
        <v>130</v>
      </c>
      <c r="SL91">
        <v>130</v>
      </c>
      <c r="SM91">
        <v>110</v>
      </c>
      <c r="SN91">
        <v>130</v>
      </c>
      <c r="SO91">
        <v>130</v>
      </c>
      <c r="SP91">
        <v>130</v>
      </c>
      <c r="SQ91">
        <v>130</v>
      </c>
      <c r="SR91">
        <v>130</v>
      </c>
      <c r="SS91">
        <v>110</v>
      </c>
      <c r="ST91">
        <v>110</v>
      </c>
      <c r="SU91">
        <v>100</v>
      </c>
      <c r="SV91">
        <v>110</v>
      </c>
      <c r="SW91">
        <v>130</v>
      </c>
      <c r="SX91">
        <v>130</v>
      </c>
      <c r="SY91">
        <v>130</v>
      </c>
      <c r="SZ91">
        <v>130</v>
      </c>
      <c r="TA91">
        <v>130</v>
      </c>
      <c r="TB91">
        <v>130</v>
      </c>
      <c r="TC91">
        <v>110</v>
      </c>
      <c r="TD91">
        <v>120</v>
      </c>
      <c r="TE91">
        <v>110</v>
      </c>
      <c r="TF91">
        <v>110</v>
      </c>
      <c r="TG91">
        <v>110</v>
      </c>
      <c r="TH91">
        <v>130</v>
      </c>
      <c r="TI91">
        <v>110</v>
      </c>
      <c r="TJ91">
        <v>110</v>
      </c>
      <c r="TK91">
        <v>100</v>
      </c>
      <c r="TL91">
        <v>100</v>
      </c>
      <c r="TM91">
        <v>130</v>
      </c>
      <c r="TN91">
        <v>130</v>
      </c>
      <c r="TO91">
        <v>100</v>
      </c>
      <c r="TP91">
        <v>100</v>
      </c>
      <c r="TQ91">
        <v>100</v>
      </c>
      <c r="TR91">
        <v>100</v>
      </c>
      <c r="TS91">
        <v>130</v>
      </c>
      <c r="TT91">
        <v>130</v>
      </c>
      <c r="TU91">
        <v>130</v>
      </c>
      <c r="TV91">
        <v>130</v>
      </c>
      <c r="TW91">
        <v>120</v>
      </c>
      <c r="TX91">
        <v>120</v>
      </c>
      <c r="TY91">
        <v>100</v>
      </c>
      <c r="TZ91">
        <v>110</v>
      </c>
      <c r="UA91">
        <v>120</v>
      </c>
      <c r="UB91">
        <v>120</v>
      </c>
      <c r="UC91">
        <v>110</v>
      </c>
      <c r="UD91">
        <v>110</v>
      </c>
      <c r="UE91">
        <v>120</v>
      </c>
      <c r="UF91">
        <v>120</v>
      </c>
      <c r="UG91">
        <v>110</v>
      </c>
      <c r="UH91">
        <v>110</v>
      </c>
      <c r="UI91">
        <v>100</v>
      </c>
      <c r="UJ91">
        <v>120</v>
      </c>
      <c r="UK91">
        <v>100</v>
      </c>
      <c r="UL91">
        <v>120</v>
      </c>
      <c r="UM91">
        <v>110</v>
      </c>
      <c r="UN91">
        <v>110</v>
      </c>
      <c r="UO91">
        <v>120</v>
      </c>
      <c r="UP91">
        <v>120</v>
      </c>
      <c r="UQ91">
        <v>130</v>
      </c>
      <c r="UR91">
        <v>130</v>
      </c>
      <c r="US91">
        <v>130</v>
      </c>
      <c r="UT91">
        <v>130</v>
      </c>
      <c r="UU91">
        <v>110</v>
      </c>
      <c r="UV91">
        <v>130</v>
      </c>
      <c r="UW91">
        <v>130</v>
      </c>
      <c r="UX91">
        <v>130</v>
      </c>
      <c r="UY91">
        <v>120</v>
      </c>
      <c r="UZ91">
        <v>120</v>
      </c>
      <c r="VA91">
        <v>100</v>
      </c>
      <c r="VB91">
        <v>120</v>
      </c>
      <c r="VC91">
        <v>130</v>
      </c>
      <c r="VD91">
        <v>130</v>
      </c>
      <c r="VE91">
        <v>120</v>
      </c>
      <c r="VF91">
        <v>120</v>
      </c>
      <c r="VG91">
        <v>120</v>
      </c>
      <c r="VH91">
        <v>120</v>
      </c>
      <c r="VI91">
        <v>100</v>
      </c>
      <c r="VJ91">
        <v>130</v>
      </c>
      <c r="VK91">
        <v>100</v>
      </c>
      <c r="VL91">
        <v>120</v>
      </c>
      <c r="VM91">
        <v>100</v>
      </c>
      <c r="VN91">
        <v>100</v>
      </c>
      <c r="VO91">
        <v>100</v>
      </c>
      <c r="VP91">
        <v>100</v>
      </c>
      <c r="VQ91">
        <v>110</v>
      </c>
      <c r="VR91">
        <v>110</v>
      </c>
      <c r="VS91">
        <v>110</v>
      </c>
      <c r="VT91">
        <v>110</v>
      </c>
      <c r="VU91">
        <v>110</v>
      </c>
      <c r="VV91">
        <v>130</v>
      </c>
      <c r="VW91">
        <v>100</v>
      </c>
      <c r="VX91">
        <v>120</v>
      </c>
      <c r="VY91">
        <v>110</v>
      </c>
      <c r="VZ91">
        <v>110</v>
      </c>
      <c r="WA91">
        <v>100</v>
      </c>
      <c r="WB91">
        <v>100</v>
      </c>
      <c r="WC91">
        <v>110</v>
      </c>
      <c r="WD91">
        <v>110</v>
      </c>
      <c r="WE91">
        <v>110</v>
      </c>
      <c r="WF91">
        <v>110</v>
      </c>
      <c r="WG91">
        <v>100</v>
      </c>
      <c r="WH91">
        <v>110</v>
      </c>
      <c r="WI91">
        <v>130</v>
      </c>
      <c r="WJ91">
        <v>130</v>
      </c>
      <c r="WK91">
        <v>0</v>
      </c>
      <c r="WL91">
        <v>0</v>
      </c>
      <c r="WM91">
        <v>100</v>
      </c>
      <c r="WN91">
        <v>100</v>
      </c>
      <c r="WO91">
        <v>120</v>
      </c>
      <c r="WP91">
        <v>120</v>
      </c>
      <c r="WQ91">
        <v>100</v>
      </c>
      <c r="WR91">
        <v>120</v>
      </c>
      <c r="WS91">
        <v>130</v>
      </c>
      <c r="WT91">
        <v>130</v>
      </c>
      <c r="WU91">
        <v>110</v>
      </c>
      <c r="WV91">
        <v>110</v>
      </c>
      <c r="WW91">
        <v>100</v>
      </c>
      <c r="WX91">
        <v>100</v>
      </c>
      <c r="WY91">
        <v>100</v>
      </c>
      <c r="WZ91">
        <v>100</v>
      </c>
      <c r="XA91">
        <v>120</v>
      </c>
      <c r="XB91">
        <v>120</v>
      </c>
      <c r="XC91">
        <v>110</v>
      </c>
      <c r="XD91">
        <v>110</v>
      </c>
      <c r="XE91">
        <v>110</v>
      </c>
      <c r="XF91">
        <v>130</v>
      </c>
      <c r="XG91">
        <v>110</v>
      </c>
      <c r="XH91">
        <v>110</v>
      </c>
      <c r="XI91">
        <v>100</v>
      </c>
      <c r="XJ91">
        <v>100</v>
      </c>
      <c r="XK91">
        <v>110</v>
      </c>
      <c r="XL91">
        <v>130</v>
      </c>
      <c r="XM91">
        <v>110</v>
      </c>
      <c r="XN91">
        <v>130</v>
      </c>
      <c r="XO91">
        <v>100</v>
      </c>
      <c r="XP91">
        <v>110</v>
      </c>
      <c r="XQ91">
        <v>100</v>
      </c>
      <c r="XR91">
        <v>100</v>
      </c>
      <c r="XS91">
        <v>130</v>
      </c>
      <c r="XT91">
        <v>130</v>
      </c>
      <c r="XU91">
        <v>130</v>
      </c>
      <c r="XV91">
        <v>130</v>
      </c>
      <c r="XW91">
        <v>110</v>
      </c>
      <c r="XX91">
        <v>110</v>
      </c>
      <c r="XY91">
        <v>120</v>
      </c>
      <c r="XZ91">
        <v>120</v>
      </c>
      <c r="YA91">
        <v>100</v>
      </c>
      <c r="YB91">
        <v>100</v>
      </c>
      <c r="YC91">
        <v>100</v>
      </c>
      <c r="YD91">
        <v>130</v>
      </c>
      <c r="YE91">
        <v>120</v>
      </c>
      <c r="YF91">
        <v>120</v>
      </c>
      <c r="YG91">
        <v>120</v>
      </c>
      <c r="YH91">
        <v>120</v>
      </c>
      <c r="YI91">
        <v>120</v>
      </c>
      <c r="YJ91">
        <v>120</v>
      </c>
      <c r="YK91">
        <v>110</v>
      </c>
      <c r="YL91">
        <v>130</v>
      </c>
      <c r="YM91">
        <v>110</v>
      </c>
      <c r="YN91">
        <v>110</v>
      </c>
      <c r="YO91">
        <v>100</v>
      </c>
      <c r="YP91">
        <v>110</v>
      </c>
      <c r="YQ91">
        <v>110</v>
      </c>
      <c r="YR91">
        <v>110</v>
      </c>
      <c r="YS91">
        <v>120</v>
      </c>
      <c r="YT91">
        <v>120</v>
      </c>
      <c r="YU91">
        <v>100</v>
      </c>
      <c r="YV91">
        <v>100</v>
      </c>
      <c r="YW91">
        <v>100</v>
      </c>
      <c r="YX91">
        <v>120</v>
      </c>
      <c r="YY91">
        <v>110</v>
      </c>
      <c r="YZ91">
        <v>120</v>
      </c>
      <c r="ZA91">
        <v>110</v>
      </c>
      <c r="ZB91">
        <v>130</v>
      </c>
      <c r="ZC91">
        <v>130</v>
      </c>
      <c r="ZD91">
        <v>130</v>
      </c>
      <c r="ZE91">
        <v>100</v>
      </c>
      <c r="ZF91">
        <v>120</v>
      </c>
      <c r="ZG91">
        <v>110</v>
      </c>
      <c r="ZH91">
        <v>110</v>
      </c>
      <c r="ZI91">
        <v>110</v>
      </c>
      <c r="ZJ91">
        <v>130</v>
      </c>
      <c r="ZK91">
        <v>100</v>
      </c>
      <c r="ZL91">
        <v>100</v>
      </c>
      <c r="ZM91">
        <v>110</v>
      </c>
      <c r="ZN91">
        <v>130</v>
      </c>
      <c r="ZO91">
        <v>120</v>
      </c>
      <c r="ZP91">
        <v>120</v>
      </c>
      <c r="ZQ91">
        <v>110</v>
      </c>
      <c r="ZR91">
        <v>130</v>
      </c>
      <c r="ZS91">
        <v>110</v>
      </c>
      <c r="ZT91">
        <v>110</v>
      </c>
      <c r="ZU91">
        <v>100</v>
      </c>
      <c r="ZV91">
        <v>100</v>
      </c>
      <c r="ZW91">
        <v>130</v>
      </c>
      <c r="ZX91">
        <v>130</v>
      </c>
      <c r="ZY91">
        <v>110</v>
      </c>
      <c r="ZZ91">
        <v>110</v>
      </c>
      <c r="AAA91">
        <v>100</v>
      </c>
      <c r="AAB91">
        <v>110</v>
      </c>
      <c r="AAC91">
        <v>130</v>
      </c>
      <c r="AAD91">
        <v>130</v>
      </c>
      <c r="AAE91">
        <v>110</v>
      </c>
      <c r="AAF91">
        <v>110</v>
      </c>
      <c r="AAG91">
        <v>120</v>
      </c>
      <c r="AAH91">
        <v>120</v>
      </c>
      <c r="AAI91">
        <v>0</v>
      </c>
      <c r="AAJ91">
        <v>0</v>
      </c>
      <c r="AAK91">
        <v>130</v>
      </c>
      <c r="AAL91">
        <v>130</v>
      </c>
      <c r="AAM91">
        <v>130</v>
      </c>
      <c r="AAN91">
        <v>130</v>
      </c>
      <c r="AAO91">
        <v>110</v>
      </c>
      <c r="AAP91">
        <v>110</v>
      </c>
      <c r="AAQ91">
        <v>110</v>
      </c>
      <c r="AAR91">
        <v>110</v>
      </c>
      <c r="AAS91">
        <v>110</v>
      </c>
      <c r="AAT91">
        <v>110</v>
      </c>
      <c r="AAU91">
        <v>100</v>
      </c>
      <c r="AAV91">
        <v>110</v>
      </c>
      <c r="AAW91">
        <v>100</v>
      </c>
      <c r="AAX91">
        <v>110</v>
      </c>
      <c r="AAY91">
        <v>110</v>
      </c>
      <c r="AAZ91">
        <v>110</v>
      </c>
      <c r="ABA91">
        <v>100</v>
      </c>
      <c r="ABB91">
        <v>100</v>
      </c>
      <c r="ABC91">
        <v>120</v>
      </c>
      <c r="ABD91">
        <v>120</v>
      </c>
      <c r="ABE91">
        <v>100</v>
      </c>
      <c r="ABF91">
        <v>120</v>
      </c>
      <c r="ABG91">
        <v>120</v>
      </c>
      <c r="ABH91">
        <v>120</v>
      </c>
      <c r="ABI91">
        <v>100</v>
      </c>
      <c r="ABJ91">
        <v>110</v>
      </c>
      <c r="ABK91">
        <v>110</v>
      </c>
      <c r="ABL91">
        <v>130</v>
      </c>
      <c r="ABM91">
        <v>110</v>
      </c>
      <c r="ABN91">
        <v>110</v>
      </c>
      <c r="ABO91">
        <v>130</v>
      </c>
      <c r="ABP91">
        <v>130</v>
      </c>
      <c r="ABQ91">
        <v>100</v>
      </c>
      <c r="ABR91">
        <v>100</v>
      </c>
      <c r="ABS91">
        <v>110</v>
      </c>
      <c r="ABT91">
        <v>110</v>
      </c>
      <c r="ABU91">
        <v>100</v>
      </c>
      <c r="ABV91">
        <v>100</v>
      </c>
      <c r="ABW91">
        <v>100</v>
      </c>
      <c r="ABX91">
        <v>130</v>
      </c>
      <c r="ABY91">
        <v>120</v>
      </c>
      <c r="ABZ91">
        <v>120</v>
      </c>
      <c r="ACA91">
        <v>100</v>
      </c>
      <c r="ACB91">
        <v>100</v>
      </c>
      <c r="ACC91">
        <v>100</v>
      </c>
      <c r="ACD91">
        <v>120</v>
      </c>
      <c r="ACE91">
        <v>130</v>
      </c>
      <c r="ACF91">
        <v>130</v>
      </c>
      <c r="ACG91">
        <v>110</v>
      </c>
      <c r="ACH91">
        <v>110</v>
      </c>
      <c r="ACI91">
        <v>100</v>
      </c>
      <c r="ACJ91">
        <v>110</v>
      </c>
      <c r="ACK91">
        <v>100</v>
      </c>
      <c r="ACL91">
        <v>120</v>
      </c>
      <c r="ACM91">
        <v>120</v>
      </c>
      <c r="ACN91">
        <v>120</v>
      </c>
      <c r="ACO91">
        <v>130</v>
      </c>
      <c r="ACP91">
        <v>130</v>
      </c>
      <c r="ACQ91">
        <v>100</v>
      </c>
      <c r="ACR91">
        <v>100</v>
      </c>
      <c r="ACS91">
        <v>130</v>
      </c>
      <c r="ACT91">
        <v>130</v>
      </c>
      <c r="ACU91">
        <v>110</v>
      </c>
      <c r="ACV91">
        <v>120</v>
      </c>
      <c r="ACW91">
        <v>100</v>
      </c>
      <c r="ACX91">
        <v>100</v>
      </c>
      <c r="ACY91">
        <v>130</v>
      </c>
      <c r="ACZ91">
        <v>130</v>
      </c>
      <c r="ADA91">
        <v>110</v>
      </c>
      <c r="ADB91">
        <v>120</v>
      </c>
      <c r="ADC91">
        <v>110</v>
      </c>
      <c r="ADD91">
        <v>110</v>
      </c>
      <c r="ADE91">
        <v>130</v>
      </c>
      <c r="ADF91">
        <v>130</v>
      </c>
      <c r="ADG91">
        <v>110</v>
      </c>
      <c r="ADH91">
        <v>110</v>
      </c>
      <c r="ADI91">
        <v>100</v>
      </c>
      <c r="ADJ91">
        <v>100</v>
      </c>
      <c r="ADK91">
        <v>120</v>
      </c>
      <c r="ADL91">
        <v>120</v>
      </c>
      <c r="ADM91">
        <v>130</v>
      </c>
      <c r="ADN91">
        <v>130</v>
      </c>
      <c r="ADO91">
        <v>100</v>
      </c>
      <c r="ADP91">
        <v>100</v>
      </c>
      <c r="ADQ91">
        <v>100</v>
      </c>
      <c r="ADR91">
        <v>120</v>
      </c>
      <c r="ADS91">
        <v>120</v>
      </c>
      <c r="ADT91">
        <v>120</v>
      </c>
      <c r="ADU91">
        <v>110</v>
      </c>
      <c r="ADV91">
        <v>110</v>
      </c>
      <c r="ADW91">
        <v>100</v>
      </c>
      <c r="ADX91">
        <v>100</v>
      </c>
      <c r="ADY91">
        <v>120</v>
      </c>
      <c r="ADZ91">
        <v>130</v>
      </c>
      <c r="AEA91">
        <v>120</v>
      </c>
      <c r="AEB91">
        <v>120</v>
      </c>
      <c r="AEC91">
        <v>130</v>
      </c>
      <c r="AED91">
        <v>130</v>
      </c>
      <c r="AEE91">
        <v>110</v>
      </c>
      <c r="AEF91">
        <v>130</v>
      </c>
      <c r="AEG91">
        <v>120</v>
      </c>
      <c r="AEH91">
        <v>120</v>
      </c>
      <c r="AEI91">
        <v>110</v>
      </c>
      <c r="AEJ91">
        <v>110</v>
      </c>
      <c r="AEK91">
        <v>110</v>
      </c>
      <c r="AEL91">
        <v>130</v>
      </c>
      <c r="AEM91">
        <v>100</v>
      </c>
      <c r="AEN91">
        <v>100</v>
      </c>
      <c r="AEO91">
        <v>100</v>
      </c>
      <c r="AEP91">
        <v>100</v>
      </c>
      <c r="AEQ91">
        <v>110</v>
      </c>
      <c r="AER91">
        <v>110</v>
      </c>
      <c r="AES91">
        <v>110</v>
      </c>
      <c r="AET91">
        <v>110</v>
      </c>
      <c r="AEU91">
        <v>110</v>
      </c>
      <c r="AEV91">
        <v>110</v>
      </c>
      <c r="AEW91">
        <v>110</v>
      </c>
      <c r="AEX91">
        <v>110</v>
      </c>
      <c r="AEY91">
        <v>120</v>
      </c>
      <c r="AEZ91">
        <v>120</v>
      </c>
      <c r="AFA91">
        <v>100</v>
      </c>
      <c r="AFB91">
        <v>110</v>
      </c>
      <c r="AFC91">
        <v>100</v>
      </c>
      <c r="AFD91">
        <v>120</v>
      </c>
      <c r="AFE91">
        <v>100</v>
      </c>
      <c r="AFF91">
        <v>100</v>
      </c>
      <c r="AFG91">
        <v>100</v>
      </c>
      <c r="AFH91">
        <v>100</v>
      </c>
      <c r="AFI91">
        <v>110</v>
      </c>
      <c r="AFJ91">
        <v>110</v>
      </c>
      <c r="AFK91">
        <v>110</v>
      </c>
      <c r="AFL91">
        <v>110</v>
      </c>
      <c r="AFM91">
        <v>110</v>
      </c>
      <c r="AFN91">
        <v>130</v>
      </c>
      <c r="AFO91">
        <v>100</v>
      </c>
      <c r="AFP91">
        <v>110</v>
      </c>
      <c r="AFQ91">
        <v>130</v>
      </c>
      <c r="AFR91">
        <v>130</v>
      </c>
      <c r="AFS91">
        <v>100</v>
      </c>
      <c r="AFT91">
        <v>100</v>
      </c>
      <c r="AFU91">
        <v>100</v>
      </c>
      <c r="AFV91">
        <v>100</v>
      </c>
      <c r="AFW91">
        <v>110</v>
      </c>
      <c r="AFX91">
        <v>110</v>
      </c>
      <c r="AFY91">
        <v>120</v>
      </c>
      <c r="AFZ91">
        <v>120</v>
      </c>
      <c r="AGA91">
        <v>100</v>
      </c>
      <c r="AGB91">
        <v>100</v>
      </c>
      <c r="AGC91">
        <v>110</v>
      </c>
      <c r="AGD91">
        <v>110</v>
      </c>
      <c r="AGE91">
        <v>120</v>
      </c>
      <c r="AGF91">
        <v>120</v>
      </c>
      <c r="AGG91">
        <v>110</v>
      </c>
      <c r="AGH91">
        <v>110</v>
      </c>
      <c r="AGI91">
        <v>100</v>
      </c>
      <c r="AGJ91">
        <v>130</v>
      </c>
      <c r="AGK91">
        <v>120</v>
      </c>
      <c r="AGL91">
        <v>120</v>
      </c>
      <c r="AGM91">
        <v>130</v>
      </c>
      <c r="AGN91">
        <v>130</v>
      </c>
      <c r="AGO91">
        <v>100</v>
      </c>
      <c r="AGP91">
        <v>100</v>
      </c>
      <c r="AGQ91">
        <v>110</v>
      </c>
      <c r="AGR91">
        <v>110</v>
      </c>
      <c r="AGS91">
        <v>100</v>
      </c>
      <c r="AGT91">
        <v>110</v>
      </c>
      <c r="AGU91">
        <v>130</v>
      </c>
      <c r="AGV91">
        <v>130</v>
      </c>
      <c r="AGW91">
        <v>110</v>
      </c>
      <c r="AGX91">
        <v>110</v>
      </c>
      <c r="AGY91">
        <v>130</v>
      </c>
      <c r="AGZ91">
        <v>130</v>
      </c>
      <c r="AHA91">
        <v>100</v>
      </c>
      <c r="AHB91">
        <v>110</v>
      </c>
      <c r="AHC91">
        <v>100</v>
      </c>
      <c r="AHD91">
        <v>100</v>
      </c>
      <c r="AHE91">
        <v>120</v>
      </c>
      <c r="AHF91">
        <v>120</v>
      </c>
      <c r="AHG91">
        <v>100</v>
      </c>
      <c r="AHH91">
        <v>100</v>
      </c>
      <c r="AHI91">
        <v>130</v>
      </c>
      <c r="AHJ91">
        <v>130</v>
      </c>
      <c r="AHK91">
        <v>130</v>
      </c>
      <c r="AHL91">
        <v>130</v>
      </c>
      <c r="AHM91">
        <v>120</v>
      </c>
      <c r="AHN91">
        <v>120</v>
      </c>
      <c r="AHO91">
        <v>0</v>
      </c>
      <c r="AHP91">
        <v>0</v>
      </c>
      <c r="AHQ91">
        <v>100</v>
      </c>
      <c r="AHR91">
        <v>100</v>
      </c>
      <c r="AHS91">
        <v>120</v>
      </c>
      <c r="AHT91">
        <v>120</v>
      </c>
      <c r="AHU91">
        <v>130</v>
      </c>
      <c r="AHV91">
        <v>130</v>
      </c>
      <c r="AHW91">
        <v>100</v>
      </c>
      <c r="AHX91">
        <v>110</v>
      </c>
      <c r="AHY91">
        <v>100</v>
      </c>
      <c r="AHZ91">
        <v>110</v>
      </c>
      <c r="AIA91">
        <v>120</v>
      </c>
      <c r="AIB91">
        <v>120</v>
      </c>
      <c r="AIC91">
        <v>100</v>
      </c>
      <c r="AID91">
        <v>120</v>
      </c>
      <c r="AIE91">
        <v>100</v>
      </c>
      <c r="AIF91">
        <v>100</v>
      </c>
      <c r="AIG91">
        <v>120</v>
      </c>
      <c r="AIH91">
        <v>120</v>
      </c>
      <c r="AII91">
        <v>120</v>
      </c>
      <c r="AIJ91">
        <v>120</v>
      </c>
      <c r="AIK91">
        <v>110</v>
      </c>
      <c r="AIL91">
        <v>130</v>
      </c>
      <c r="AIM91">
        <v>100</v>
      </c>
      <c r="AIN91">
        <v>100</v>
      </c>
      <c r="AIO91">
        <v>130</v>
      </c>
      <c r="AIP91">
        <v>130</v>
      </c>
      <c r="AIQ91">
        <v>110</v>
      </c>
      <c r="AIR91">
        <v>110</v>
      </c>
      <c r="AIS91">
        <v>110</v>
      </c>
      <c r="AIT91">
        <v>110</v>
      </c>
      <c r="AIU91">
        <v>110</v>
      </c>
      <c r="AIV91">
        <v>110</v>
      </c>
      <c r="AIW91">
        <v>130</v>
      </c>
      <c r="AIX91">
        <v>130</v>
      </c>
      <c r="AIY91">
        <v>130</v>
      </c>
      <c r="AIZ91">
        <v>130</v>
      </c>
      <c r="AJA91">
        <v>130</v>
      </c>
      <c r="AJB91">
        <v>130</v>
      </c>
      <c r="AJC91">
        <v>110</v>
      </c>
      <c r="AJD91">
        <v>110</v>
      </c>
      <c r="AJE91">
        <v>100</v>
      </c>
      <c r="AJF91">
        <v>110</v>
      </c>
      <c r="AJG91">
        <v>130</v>
      </c>
      <c r="AJH91">
        <v>130</v>
      </c>
      <c r="AJI91">
        <v>110</v>
      </c>
      <c r="AJJ91">
        <v>110</v>
      </c>
      <c r="AJK91">
        <v>130</v>
      </c>
      <c r="AJL91">
        <v>130</v>
      </c>
      <c r="AJM91">
        <v>130</v>
      </c>
      <c r="AJN91">
        <v>130</v>
      </c>
      <c r="AJO91">
        <v>120</v>
      </c>
      <c r="AJP91">
        <v>120</v>
      </c>
      <c r="AJQ91">
        <v>100</v>
      </c>
      <c r="AJR91">
        <v>100</v>
      </c>
      <c r="AJS91">
        <v>110</v>
      </c>
      <c r="AJT91">
        <v>110</v>
      </c>
      <c r="AJU91">
        <v>110</v>
      </c>
      <c r="AJV91">
        <v>110</v>
      </c>
      <c r="AJW91">
        <v>120</v>
      </c>
      <c r="AJX91">
        <v>120</v>
      </c>
      <c r="AJY91">
        <v>120</v>
      </c>
      <c r="AJZ91">
        <v>120</v>
      </c>
      <c r="AKA91">
        <v>100</v>
      </c>
      <c r="AKB91">
        <v>120</v>
      </c>
      <c r="AKC91">
        <v>110</v>
      </c>
      <c r="AKD91">
        <v>110</v>
      </c>
      <c r="AKE91">
        <v>130</v>
      </c>
      <c r="AKF91">
        <v>130</v>
      </c>
      <c r="AKG91">
        <v>110</v>
      </c>
      <c r="AKH91">
        <v>120</v>
      </c>
      <c r="AKI91">
        <v>120</v>
      </c>
      <c r="AKJ91">
        <v>120</v>
      </c>
      <c r="AKK91">
        <v>110</v>
      </c>
      <c r="AKL91">
        <v>110</v>
      </c>
      <c r="AKM91">
        <v>110</v>
      </c>
      <c r="AKN91">
        <v>110</v>
      </c>
      <c r="AKO91">
        <v>130</v>
      </c>
      <c r="AKP91">
        <v>130</v>
      </c>
      <c r="AKQ91">
        <v>110</v>
      </c>
      <c r="AKR91">
        <v>130</v>
      </c>
      <c r="AKS91">
        <v>100</v>
      </c>
      <c r="AKT91">
        <v>100</v>
      </c>
      <c r="AKU91">
        <v>120</v>
      </c>
      <c r="AKV91">
        <v>120</v>
      </c>
      <c r="AKW91">
        <v>130</v>
      </c>
      <c r="AKX91">
        <v>130</v>
      </c>
      <c r="AKY91">
        <v>110</v>
      </c>
      <c r="AKZ91">
        <v>110</v>
      </c>
      <c r="ALA91">
        <v>100</v>
      </c>
      <c r="ALB91">
        <v>100</v>
      </c>
      <c r="ALC91">
        <v>100</v>
      </c>
      <c r="ALD91">
        <v>110</v>
      </c>
      <c r="ALE91">
        <v>110</v>
      </c>
      <c r="ALF91">
        <v>130</v>
      </c>
      <c r="ALG91">
        <v>100</v>
      </c>
      <c r="ALH91">
        <v>100</v>
      </c>
      <c r="ALI91">
        <v>130</v>
      </c>
      <c r="ALJ91">
        <v>130</v>
      </c>
      <c r="ALK91">
        <v>130</v>
      </c>
      <c r="ALL91">
        <v>130</v>
      </c>
      <c r="ALM91">
        <v>100</v>
      </c>
      <c r="ALN91">
        <v>130</v>
      </c>
      <c r="ALO91">
        <v>120</v>
      </c>
      <c r="ALP91">
        <v>120</v>
      </c>
      <c r="ALQ91">
        <v>120</v>
      </c>
      <c r="ALR91">
        <v>120</v>
      </c>
      <c r="ALS91">
        <v>110</v>
      </c>
      <c r="ALT91">
        <v>110</v>
      </c>
      <c r="ALU91">
        <v>100</v>
      </c>
      <c r="ALV91">
        <v>100</v>
      </c>
      <c r="ALW91">
        <v>120</v>
      </c>
      <c r="ALX91">
        <v>120</v>
      </c>
      <c r="ALY91">
        <v>100</v>
      </c>
      <c r="ALZ91">
        <v>100</v>
      </c>
      <c r="AMA91">
        <v>100</v>
      </c>
      <c r="AMB91">
        <v>100</v>
      </c>
      <c r="AMC91">
        <v>130</v>
      </c>
      <c r="AMD91">
        <v>130</v>
      </c>
      <c r="AME91">
        <v>110</v>
      </c>
      <c r="AMF91">
        <v>120</v>
      </c>
      <c r="AMG91">
        <v>100</v>
      </c>
      <c r="AMH91">
        <v>120</v>
      </c>
      <c r="AMI91">
        <v>110</v>
      </c>
      <c r="AMJ91">
        <v>110</v>
      </c>
      <c r="AMK91">
        <v>110</v>
      </c>
      <c r="AML91">
        <v>110</v>
      </c>
      <c r="AMM91">
        <v>100</v>
      </c>
      <c r="AMN91">
        <v>100</v>
      </c>
      <c r="AMO91">
        <v>100</v>
      </c>
      <c r="AMP91">
        <v>120</v>
      </c>
      <c r="AMQ91">
        <v>100</v>
      </c>
      <c r="AMR91">
        <v>100</v>
      </c>
      <c r="AMS91">
        <v>120</v>
      </c>
      <c r="AMT91">
        <v>120</v>
      </c>
      <c r="AMU91">
        <v>120</v>
      </c>
      <c r="AMV91">
        <v>120</v>
      </c>
      <c r="AMW91">
        <v>100</v>
      </c>
      <c r="AMX91">
        <v>110</v>
      </c>
      <c r="AMY91">
        <v>100</v>
      </c>
      <c r="AMZ91">
        <v>100</v>
      </c>
      <c r="ANA91">
        <v>130</v>
      </c>
      <c r="ANB91">
        <v>130</v>
      </c>
      <c r="ANC91">
        <v>110</v>
      </c>
      <c r="AND91">
        <v>110</v>
      </c>
      <c r="ANE91">
        <v>100</v>
      </c>
      <c r="ANF91">
        <v>110</v>
      </c>
      <c r="ANG91">
        <v>130</v>
      </c>
      <c r="ANH91">
        <v>130</v>
      </c>
      <c r="ANI91">
        <v>130</v>
      </c>
      <c r="ANJ91">
        <v>130</v>
      </c>
      <c r="ANK91">
        <v>100</v>
      </c>
      <c r="ANL91">
        <v>120</v>
      </c>
      <c r="ANM91">
        <v>130</v>
      </c>
      <c r="ANN91">
        <v>130</v>
      </c>
      <c r="ANO91">
        <v>110</v>
      </c>
      <c r="ANP91">
        <v>110</v>
      </c>
      <c r="ANQ91">
        <v>110</v>
      </c>
      <c r="ANR91">
        <v>120</v>
      </c>
      <c r="ANS91">
        <v>100</v>
      </c>
      <c r="ANT91">
        <v>110</v>
      </c>
      <c r="ANU91">
        <v>100</v>
      </c>
      <c r="ANV91">
        <v>120</v>
      </c>
      <c r="ANW91">
        <v>130</v>
      </c>
      <c r="ANX91">
        <v>130</v>
      </c>
      <c r="ANY91">
        <v>110</v>
      </c>
      <c r="ANZ91">
        <v>110</v>
      </c>
      <c r="AOA91">
        <v>130</v>
      </c>
      <c r="AOB91">
        <v>130</v>
      </c>
      <c r="AOC91">
        <v>110</v>
      </c>
      <c r="AOD91">
        <v>110</v>
      </c>
      <c r="AOE91">
        <v>120</v>
      </c>
      <c r="AOF91">
        <v>130</v>
      </c>
      <c r="AOG91">
        <v>100</v>
      </c>
      <c r="AOH91">
        <v>100</v>
      </c>
      <c r="AOI91">
        <v>100</v>
      </c>
      <c r="AOJ91">
        <v>100</v>
      </c>
      <c r="AOK91">
        <v>100</v>
      </c>
      <c r="AOL91">
        <v>100</v>
      </c>
      <c r="AOM91">
        <v>120</v>
      </c>
      <c r="AON91">
        <v>120</v>
      </c>
      <c r="AOO91">
        <v>100</v>
      </c>
      <c r="AOP91">
        <v>120</v>
      </c>
      <c r="AOQ91">
        <v>110</v>
      </c>
      <c r="AOR91">
        <v>130</v>
      </c>
      <c r="AOS91">
        <v>120</v>
      </c>
      <c r="AOT91">
        <v>120</v>
      </c>
      <c r="AOU91">
        <v>110</v>
      </c>
      <c r="AOV91">
        <v>110</v>
      </c>
      <c r="AOW91">
        <v>110</v>
      </c>
      <c r="AOX91">
        <v>110</v>
      </c>
      <c r="AOY91">
        <v>100</v>
      </c>
      <c r="AOZ91">
        <v>120</v>
      </c>
      <c r="APA91">
        <v>100</v>
      </c>
      <c r="APB91">
        <v>100</v>
      </c>
      <c r="APC91">
        <v>110</v>
      </c>
      <c r="APD91">
        <v>110</v>
      </c>
      <c r="APE91">
        <v>110</v>
      </c>
      <c r="APF91">
        <v>120</v>
      </c>
      <c r="APG91">
        <v>130</v>
      </c>
      <c r="APH91">
        <v>130</v>
      </c>
      <c r="API91">
        <v>130</v>
      </c>
      <c r="APJ91">
        <v>130</v>
      </c>
      <c r="APK91">
        <v>110</v>
      </c>
      <c r="APL91">
        <v>110</v>
      </c>
      <c r="APM91">
        <v>110</v>
      </c>
      <c r="APN91">
        <v>110</v>
      </c>
      <c r="APO91">
        <v>100</v>
      </c>
      <c r="APP91">
        <v>100</v>
      </c>
      <c r="APQ91">
        <v>110</v>
      </c>
      <c r="APR91">
        <v>110</v>
      </c>
      <c r="APS91">
        <v>120</v>
      </c>
      <c r="APT91">
        <v>120</v>
      </c>
      <c r="APU91">
        <v>100</v>
      </c>
      <c r="APV91">
        <v>100</v>
      </c>
      <c r="APW91">
        <v>110</v>
      </c>
      <c r="APX91">
        <v>130</v>
      </c>
      <c r="APY91">
        <v>100</v>
      </c>
      <c r="APZ91">
        <v>120</v>
      </c>
      <c r="AQA91">
        <v>120</v>
      </c>
      <c r="AQB91">
        <v>120</v>
      </c>
      <c r="AQC91">
        <v>110</v>
      </c>
      <c r="AQD91">
        <v>110</v>
      </c>
      <c r="AQE91">
        <v>100</v>
      </c>
      <c r="AQF91">
        <v>110</v>
      </c>
      <c r="AQG91">
        <v>110</v>
      </c>
      <c r="AQH91">
        <v>110</v>
      </c>
      <c r="AQI91">
        <v>130</v>
      </c>
      <c r="AQJ91">
        <v>130</v>
      </c>
      <c r="AQK91">
        <v>100</v>
      </c>
      <c r="AQL91">
        <v>100</v>
      </c>
      <c r="AQM91">
        <v>130</v>
      </c>
      <c r="AQN91">
        <v>130</v>
      </c>
      <c r="AQO91">
        <v>110</v>
      </c>
      <c r="AQP91">
        <v>110</v>
      </c>
      <c r="AQQ91">
        <v>110</v>
      </c>
      <c r="AQR91">
        <v>110</v>
      </c>
      <c r="AQS91">
        <v>110</v>
      </c>
      <c r="AQT91">
        <v>110</v>
      </c>
      <c r="AQU91">
        <v>120</v>
      </c>
      <c r="AQV91">
        <v>120</v>
      </c>
      <c r="AQW91">
        <v>100</v>
      </c>
      <c r="AQX91">
        <v>100</v>
      </c>
      <c r="AQY91">
        <v>110</v>
      </c>
      <c r="AQZ91">
        <v>110</v>
      </c>
      <c r="ARA91">
        <v>110</v>
      </c>
      <c r="ARB91">
        <v>110</v>
      </c>
      <c r="ARC91">
        <v>110</v>
      </c>
      <c r="ARD91">
        <v>110</v>
      </c>
      <c r="ARE91">
        <v>130</v>
      </c>
      <c r="ARF91">
        <v>130</v>
      </c>
      <c r="ARG91">
        <v>100</v>
      </c>
      <c r="ARH91">
        <v>100</v>
      </c>
      <c r="ARI91">
        <v>100</v>
      </c>
      <c r="ARJ91">
        <v>130</v>
      </c>
      <c r="ARK91">
        <v>100</v>
      </c>
      <c r="ARL91">
        <v>120</v>
      </c>
      <c r="ARM91">
        <v>130</v>
      </c>
      <c r="ARN91">
        <v>130</v>
      </c>
      <c r="ARO91">
        <v>130</v>
      </c>
      <c r="ARP91">
        <v>130</v>
      </c>
      <c r="ARQ91">
        <v>100</v>
      </c>
      <c r="ARR91">
        <v>100</v>
      </c>
      <c r="ARS91">
        <v>110</v>
      </c>
      <c r="ART91">
        <v>110</v>
      </c>
      <c r="ARU91">
        <v>120</v>
      </c>
      <c r="ARV91">
        <v>120</v>
      </c>
      <c r="ARW91">
        <v>120</v>
      </c>
      <c r="ARX91">
        <v>120</v>
      </c>
      <c r="ARY91">
        <v>100</v>
      </c>
      <c r="ARZ91">
        <v>100</v>
      </c>
      <c r="ASA91">
        <v>100</v>
      </c>
      <c r="ASB91">
        <v>120</v>
      </c>
      <c r="ASC91">
        <v>120</v>
      </c>
      <c r="ASD91">
        <v>120</v>
      </c>
      <c r="ASE91">
        <v>110</v>
      </c>
      <c r="ASF91">
        <v>110</v>
      </c>
      <c r="ASG91">
        <v>100</v>
      </c>
      <c r="ASH91">
        <v>100</v>
      </c>
      <c r="ASI91">
        <v>110</v>
      </c>
      <c r="ASJ91">
        <v>130</v>
      </c>
      <c r="ASK91">
        <v>110</v>
      </c>
      <c r="ASL91">
        <v>110</v>
      </c>
      <c r="ASM91">
        <v>110</v>
      </c>
      <c r="ASN91">
        <v>110</v>
      </c>
      <c r="ASO91">
        <v>110</v>
      </c>
      <c r="ASP91">
        <v>110</v>
      </c>
      <c r="ASQ91">
        <v>130</v>
      </c>
      <c r="ASR91">
        <v>130</v>
      </c>
      <c r="ASS91">
        <v>100</v>
      </c>
      <c r="AST91">
        <v>120</v>
      </c>
      <c r="ASU91">
        <v>130</v>
      </c>
      <c r="ASV91">
        <v>130</v>
      </c>
      <c r="ASW91">
        <v>100</v>
      </c>
      <c r="ASX91">
        <v>100</v>
      </c>
      <c r="ASY91">
        <v>120</v>
      </c>
      <c r="ASZ91">
        <v>120</v>
      </c>
      <c r="ATA91">
        <v>110</v>
      </c>
      <c r="ATB91">
        <v>110</v>
      </c>
      <c r="ATC91">
        <v>120</v>
      </c>
      <c r="ATD91">
        <v>120</v>
      </c>
      <c r="ATE91">
        <v>130</v>
      </c>
      <c r="ATF91">
        <v>130</v>
      </c>
      <c r="ATG91">
        <v>120</v>
      </c>
      <c r="ATH91">
        <v>120</v>
      </c>
      <c r="ATI91">
        <v>130</v>
      </c>
      <c r="ATJ91">
        <v>130</v>
      </c>
      <c r="ATK91">
        <v>110</v>
      </c>
      <c r="ATL91">
        <v>110</v>
      </c>
      <c r="ATM91">
        <v>110</v>
      </c>
      <c r="ATN91">
        <v>120</v>
      </c>
      <c r="ATO91">
        <v>100</v>
      </c>
      <c r="ATP91">
        <v>100</v>
      </c>
      <c r="ATQ91">
        <v>100</v>
      </c>
      <c r="ATR91">
        <v>100</v>
      </c>
      <c r="ATS91">
        <v>130</v>
      </c>
      <c r="ATT91">
        <v>130</v>
      </c>
      <c r="ATU91">
        <v>100</v>
      </c>
      <c r="ATV91">
        <v>100</v>
      </c>
      <c r="ATW91">
        <v>130</v>
      </c>
      <c r="ATX91">
        <v>130</v>
      </c>
      <c r="ATY91">
        <v>100</v>
      </c>
      <c r="ATZ91">
        <v>110</v>
      </c>
      <c r="AUA91">
        <v>110</v>
      </c>
      <c r="AUB91">
        <v>110</v>
      </c>
      <c r="AUC91">
        <v>130</v>
      </c>
      <c r="AUD91">
        <v>130</v>
      </c>
      <c r="AUE91">
        <v>0</v>
      </c>
      <c r="AUF91">
        <v>0</v>
      </c>
      <c r="AUG91">
        <v>130</v>
      </c>
      <c r="AUH91">
        <v>130</v>
      </c>
      <c r="AUI91">
        <v>110</v>
      </c>
      <c r="AUJ91">
        <v>110</v>
      </c>
      <c r="AUK91">
        <v>120</v>
      </c>
      <c r="AUL91">
        <v>120</v>
      </c>
      <c r="AUM91">
        <v>110</v>
      </c>
      <c r="AUN91">
        <v>110</v>
      </c>
      <c r="AUO91">
        <v>130</v>
      </c>
      <c r="AUP91">
        <v>130</v>
      </c>
      <c r="AUQ91">
        <v>130</v>
      </c>
      <c r="AUR91">
        <v>130</v>
      </c>
      <c r="AUS91">
        <v>120</v>
      </c>
      <c r="AUT91">
        <v>120</v>
      </c>
      <c r="AUU91">
        <v>130</v>
      </c>
      <c r="AUV91">
        <v>130</v>
      </c>
      <c r="AUW91">
        <v>130</v>
      </c>
      <c r="AUX91">
        <v>130</v>
      </c>
      <c r="AUY91">
        <v>100</v>
      </c>
      <c r="AUZ91">
        <v>130</v>
      </c>
      <c r="AVA91">
        <v>100</v>
      </c>
      <c r="AVB91">
        <v>100</v>
      </c>
      <c r="AVC91">
        <v>100</v>
      </c>
      <c r="AVD91">
        <v>100</v>
      </c>
      <c r="AVE91">
        <v>120</v>
      </c>
      <c r="AVF91">
        <v>120</v>
      </c>
      <c r="AVG91">
        <v>110</v>
      </c>
      <c r="AVH91">
        <v>120</v>
      </c>
      <c r="AVI91">
        <v>110</v>
      </c>
      <c r="AVJ91">
        <v>110</v>
      </c>
      <c r="AVK91">
        <v>100</v>
      </c>
      <c r="AVL91">
        <v>100</v>
      </c>
      <c r="AVM91">
        <v>100</v>
      </c>
      <c r="AVN91">
        <v>100</v>
      </c>
      <c r="AVO91">
        <v>100</v>
      </c>
      <c r="AVP91">
        <v>110</v>
      </c>
      <c r="AVQ91">
        <v>100</v>
      </c>
      <c r="AVR91">
        <v>120</v>
      </c>
      <c r="AVS91">
        <v>100</v>
      </c>
      <c r="AVT91">
        <v>100</v>
      </c>
      <c r="AVU91">
        <v>130</v>
      </c>
      <c r="AVV91">
        <v>130</v>
      </c>
      <c r="AVW91">
        <v>130</v>
      </c>
      <c r="AVX91">
        <v>130</v>
      </c>
      <c r="AVY91">
        <v>100</v>
      </c>
      <c r="AVZ91">
        <v>100</v>
      </c>
      <c r="AWA91">
        <v>100</v>
      </c>
      <c r="AWB91">
        <v>110</v>
      </c>
      <c r="AWC91">
        <v>130</v>
      </c>
      <c r="AWD91">
        <v>130</v>
      </c>
      <c r="AWE91">
        <v>100</v>
      </c>
      <c r="AWF91">
        <v>100</v>
      </c>
      <c r="AWG91">
        <v>110</v>
      </c>
      <c r="AWH91">
        <v>110</v>
      </c>
      <c r="AWI91">
        <v>120</v>
      </c>
      <c r="AWJ91">
        <v>120</v>
      </c>
      <c r="AWK91">
        <v>100</v>
      </c>
      <c r="AWL91">
        <v>100</v>
      </c>
      <c r="AWM91">
        <v>120</v>
      </c>
      <c r="AWN91">
        <v>120</v>
      </c>
      <c r="AWO91">
        <v>110</v>
      </c>
      <c r="AWP91">
        <v>110</v>
      </c>
      <c r="AWQ91">
        <v>100</v>
      </c>
      <c r="AWR91">
        <v>110</v>
      </c>
      <c r="AWS91">
        <v>100</v>
      </c>
      <c r="AWT91">
        <v>100</v>
      </c>
      <c r="AWU91">
        <v>130</v>
      </c>
      <c r="AWV91">
        <v>130</v>
      </c>
      <c r="AWW91">
        <v>120</v>
      </c>
      <c r="AWX91">
        <v>120</v>
      </c>
      <c r="AWY91">
        <v>130</v>
      </c>
      <c r="AWZ91">
        <v>130</v>
      </c>
      <c r="AXA91">
        <v>110</v>
      </c>
      <c r="AXB91">
        <v>130</v>
      </c>
      <c r="AXC91">
        <v>100</v>
      </c>
      <c r="AXD91">
        <v>110</v>
      </c>
      <c r="AXE91">
        <v>130</v>
      </c>
      <c r="AXF91">
        <v>130</v>
      </c>
      <c r="AXG91">
        <v>120</v>
      </c>
      <c r="AXH91">
        <v>120</v>
      </c>
      <c r="AXI91">
        <v>120</v>
      </c>
      <c r="AXJ91">
        <v>120</v>
      </c>
      <c r="AXK91">
        <v>130</v>
      </c>
      <c r="AXL91">
        <v>130</v>
      </c>
      <c r="AXM91">
        <v>110</v>
      </c>
      <c r="AXN91">
        <v>110</v>
      </c>
      <c r="AXO91">
        <v>110</v>
      </c>
      <c r="AXP91">
        <v>110</v>
      </c>
      <c r="AXQ91">
        <v>120</v>
      </c>
      <c r="AXR91">
        <v>120</v>
      </c>
      <c r="AXS91">
        <v>100</v>
      </c>
      <c r="AXT91">
        <v>100</v>
      </c>
      <c r="AXU91">
        <v>100</v>
      </c>
      <c r="AXV91">
        <v>120</v>
      </c>
      <c r="AXW91">
        <v>110</v>
      </c>
      <c r="AXX91">
        <v>110</v>
      </c>
      <c r="AXY91">
        <v>100</v>
      </c>
      <c r="AXZ91">
        <v>100</v>
      </c>
      <c r="AYA91">
        <v>110</v>
      </c>
      <c r="AYB91">
        <v>110</v>
      </c>
      <c r="AYC91">
        <v>100</v>
      </c>
      <c r="AYD91">
        <v>110</v>
      </c>
      <c r="AYE91">
        <v>110</v>
      </c>
      <c r="AYF91">
        <v>120</v>
      </c>
      <c r="AYG91">
        <v>120</v>
      </c>
      <c r="AYH91">
        <v>120</v>
      </c>
      <c r="AYI91">
        <v>100</v>
      </c>
      <c r="AYJ91">
        <v>120</v>
      </c>
      <c r="AYK91">
        <v>110</v>
      </c>
      <c r="AYL91">
        <v>110</v>
      </c>
      <c r="AYM91">
        <v>110</v>
      </c>
      <c r="AYN91">
        <v>110</v>
      </c>
      <c r="AYO91">
        <v>100</v>
      </c>
      <c r="AYP91">
        <v>100</v>
      </c>
      <c r="AYQ91">
        <v>100</v>
      </c>
      <c r="AYR91">
        <v>130</v>
      </c>
      <c r="AYS91">
        <v>110</v>
      </c>
      <c r="AYT91">
        <v>110</v>
      </c>
      <c r="AYU91">
        <v>120</v>
      </c>
      <c r="AYV91">
        <v>120</v>
      </c>
      <c r="AYW91">
        <v>100</v>
      </c>
      <c r="AYX91">
        <v>130</v>
      </c>
      <c r="AYY91">
        <v>100</v>
      </c>
      <c r="AYZ91">
        <v>100</v>
      </c>
      <c r="AZA91">
        <v>130</v>
      </c>
      <c r="AZB91">
        <v>130</v>
      </c>
      <c r="AZC91">
        <v>110</v>
      </c>
      <c r="AZD91">
        <v>110</v>
      </c>
      <c r="AZE91">
        <v>130</v>
      </c>
      <c r="AZF91">
        <v>130</v>
      </c>
      <c r="AZG91">
        <v>110</v>
      </c>
      <c r="AZH91">
        <v>110</v>
      </c>
      <c r="AZI91">
        <v>120</v>
      </c>
      <c r="AZJ91">
        <v>120</v>
      </c>
      <c r="AZK91">
        <v>110</v>
      </c>
      <c r="AZL91">
        <v>110</v>
      </c>
      <c r="AZM91">
        <v>110</v>
      </c>
      <c r="AZN91">
        <v>120</v>
      </c>
      <c r="AZO91">
        <v>110</v>
      </c>
      <c r="AZP91">
        <v>110</v>
      </c>
      <c r="AZQ91">
        <v>120</v>
      </c>
      <c r="AZR91">
        <v>120</v>
      </c>
      <c r="AZS91">
        <v>120</v>
      </c>
      <c r="AZT91">
        <v>120</v>
      </c>
      <c r="AZU91">
        <v>110</v>
      </c>
      <c r="AZV91">
        <v>110</v>
      </c>
      <c r="AZW91">
        <v>100</v>
      </c>
      <c r="AZX91">
        <v>120</v>
      </c>
      <c r="AZY91">
        <v>120</v>
      </c>
      <c r="AZZ91">
        <v>130</v>
      </c>
      <c r="BAA91">
        <v>100</v>
      </c>
      <c r="BAB91">
        <v>100</v>
      </c>
      <c r="BAC91">
        <v>100</v>
      </c>
      <c r="BAD91">
        <v>110</v>
      </c>
      <c r="BAE91">
        <v>120</v>
      </c>
      <c r="BAF91">
        <v>120</v>
      </c>
      <c r="BAG91">
        <v>110</v>
      </c>
      <c r="BAH91">
        <v>120</v>
      </c>
      <c r="BAI91">
        <v>110</v>
      </c>
      <c r="BAJ91">
        <v>130</v>
      </c>
      <c r="BAK91">
        <v>120</v>
      </c>
      <c r="BAL91">
        <v>120</v>
      </c>
      <c r="BAM91">
        <v>100</v>
      </c>
      <c r="BAN91">
        <v>120</v>
      </c>
      <c r="BAO91">
        <v>120</v>
      </c>
      <c r="BAP91">
        <v>120</v>
      </c>
      <c r="BAQ91">
        <v>100</v>
      </c>
      <c r="BAR91">
        <v>110</v>
      </c>
      <c r="BAS91">
        <v>120</v>
      </c>
      <c r="BAT91">
        <v>120</v>
      </c>
      <c r="BAU91">
        <v>100</v>
      </c>
      <c r="BAV91">
        <v>100</v>
      </c>
      <c r="BAW91">
        <v>130</v>
      </c>
      <c r="BAX91">
        <v>130</v>
      </c>
      <c r="BAY91">
        <v>100</v>
      </c>
      <c r="BAZ91">
        <v>100</v>
      </c>
      <c r="BBA91">
        <v>110</v>
      </c>
      <c r="BBB91">
        <v>110</v>
      </c>
      <c r="BBC91">
        <v>110</v>
      </c>
      <c r="BBD91">
        <v>110</v>
      </c>
      <c r="BBE91">
        <v>100</v>
      </c>
      <c r="BBF91">
        <v>100</v>
      </c>
      <c r="BBG91">
        <v>100</v>
      </c>
      <c r="BBH91">
        <v>110</v>
      </c>
      <c r="BBI91">
        <v>120</v>
      </c>
      <c r="BBJ91">
        <v>120</v>
      </c>
      <c r="BBK91">
        <v>100</v>
      </c>
      <c r="BBL91">
        <v>120</v>
      </c>
      <c r="BBM91">
        <v>130</v>
      </c>
      <c r="BBN91">
        <v>130</v>
      </c>
      <c r="BBO91">
        <v>130</v>
      </c>
      <c r="BBP91">
        <v>130</v>
      </c>
      <c r="BBQ91">
        <v>110</v>
      </c>
      <c r="BBR91">
        <v>120</v>
      </c>
      <c r="BBS91">
        <v>100</v>
      </c>
      <c r="BBT91">
        <v>100</v>
      </c>
      <c r="BBU91">
        <v>120</v>
      </c>
      <c r="BBV91">
        <v>120</v>
      </c>
      <c r="BBW91">
        <v>110</v>
      </c>
      <c r="BBX91">
        <v>130</v>
      </c>
      <c r="BBY91">
        <v>100</v>
      </c>
      <c r="BBZ91">
        <v>100</v>
      </c>
      <c r="BCA91">
        <v>100</v>
      </c>
      <c r="BCB91">
        <v>100</v>
      </c>
      <c r="BCC91">
        <v>100</v>
      </c>
      <c r="BCD91">
        <v>100</v>
      </c>
      <c r="BCE91">
        <v>130</v>
      </c>
      <c r="BCF91">
        <v>130</v>
      </c>
      <c r="BCG91">
        <v>110</v>
      </c>
      <c r="BCH91">
        <v>130</v>
      </c>
      <c r="BCI91">
        <v>100</v>
      </c>
      <c r="BCJ91">
        <v>100</v>
      </c>
      <c r="BCK91">
        <v>110</v>
      </c>
      <c r="BCL91">
        <v>130</v>
      </c>
      <c r="BCM91">
        <v>110</v>
      </c>
      <c r="BCN91">
        <v>110</v>
      </c>
      <c r="BCO91">
        <v>100</v>
      </c>
      <c r="BCP91">
        <v>130</v>
      </c>
      <c r="BCQ91">
        <v>120</v>
      </c>
      <c r="BCR91">
        <v>120</v>
      </c>
      <c r="BCS91">
        <v>120</v>
      </c>
      <c r="BCT91">
        <v>120</v>
      </c>
      <c r="BCU91">
        <v>120</v>
      </c>
      <c r="BCV91">
        <v>120</v>
      </c>
      <c r="BCW91">
        <v>120</v>
      </c>
      <c r="BCX91">
        <v>120</v>
      </c>
      <c r="BCY91">
        <v>130</v>
      </c>
      <c r="BCZ91">
        <v>130</v>
      </c>
      <c r="BDA91">
        <v>110</v>
      </c>
      <c r="BDB91">
        <v>130</v>
      </c>
      <c r="BDC91">
        <v>130</v>
      </c>
      <c r="BDD91">
        <v>130</v>
      </c>
      <c r="BDE91">
        <v>100</v>
      </c>
      <c r="BDF91">
        <v>120</v>
      </c>
      <c r="BDG91">
        <v>120</v>
      </c>
      <c r="BDH91">
        <v>120</v>
      </c>
      <c r="BDI91">
        <v>100</v>
      </c>
      <c r="BDJ91">
        <v>110</v>
      </c>
      <c r="BDK91">
        <v>120</v>
      </c>
      <c r="BDL91">
        <v>120</v>
      </c>
      <c r="BDM91">
        <v>100</v>
      </c>
      <c r="BDN91">
        <v>100</v>
      </c>
      <c r="BDO91">
        <v>130</v>
      </c>
      <c r="BDP91">
        <v>130</v>
      </c>
      <c r="BDQ91">
        <v>100</v>
      </c>
      <c r="BDR91">
        <v>100</v>
      </c>
      <c r="BDS91">
        <v>100</v>
      </c>
      <c r="BDT91">
        <v>100</v>
      </c>
      <c r="BDU91">
        <v>130</v>
      </c>
      <c r="BDV91">
        <v>130</v>
      </c>
      <c r="BDW91">
        <v>120</v>
      </c>
      <c r="BDX91">
        <v>120</v>
      </c>
      <c r="BDY91">
        <v>100</v>
      </c>
      <c r="BDZ91">
        <v>100</v>
      </c>
      <c r="BEA91">
        <v>110</v>
      </c>
      <c r="BEB91">
        <v>110</v>
      </c>
      <c r="BEC91">
        <v>110</v>
      </c>
      <c r="BED91">
        <v>110</v>
      </c>
      <c r="BEE91">
        <v>130</v>
      </c>
      <c r="BEF91">
        <v>130</v>
      </c>
      <c r="BEG91">
        <v>120</v>
      </c>
      <c r="BEH91">
        <v>120</v>
      </c>
      <c r="BEI91">
        <v>110</v>
      </c>
      <c r="BEJ91">
        <v>110</v>
      </c>
      <c r="BEK91">
        <v>100</v>
      </c>
      <c r="BEL91">
        <v>120</v>
      </c>
      <c r="BEM91">
        <v>110</v>
      </c>
      <c r="BEN91">
        <v>120</v>
      </c>
      <c r="BEO91">
        <v>100</v>
      </c>
      <c r="BEP91">
        <v>110</v>
      </c>
      <c r="BEQ91">
        <v>120</v>
      </c>
      <c r="BER91">
        <v>120</v>
      </c>
      <c r="BES91">
        <v>120</v>
      </c>
      <c r="BET91">
        <v>120</v>
      </c>
      <c r="BEU91">
        <v>100</v>
      </c>
      <c r="BEV91">
        <v>100</v>
      </c>
      <c r="BEW91">
        <v>100</v>
      </c>
      <c r="BEX91">
        <v>120</v>
      </c>
      <c r="BEY91">
        <v>130</v>
      </c>
      <c r="BEZ91">
        <v>130</v>
      </c>
      <c r="BFA91">
        <v>110</v>
      </c>
      <c r="BFB91">
        <v>110</v>
      </c>
      <c r="BFC91">
        <v>130</v>
      </c>
      <c r="BFD91">
        <v>130</v>
      </c>
      <c r="BFE91">
        <v>100</v>
      </c>
      <c r="BFF91">
        <v>120</v>
      </c>
      <c r="BFG91">
        <v>110</v>
      </c>
      <c r="BFH91">
        <v>120</v>
      </c>
      <c r="BFI91">
        <v>130</v>
      </c>
      <c r="BFJ91">
        <v>130</v>
      </c>
      <c r="BFK91">
        <v>110</v>
      </c>
      <c r="BFL91">
        <v>110</v>
      </c>
      <c r="BFM91">
        <v>100</v>
      </c>
      <c r="BFN91">
        <v>100</v>
      </c>
      <c r="BFO91">
        <v>110</v>
      </c>
      <c r="BFP91">
        <v>130</v>
      </c>
      <c r="BFQ91">
        <v>100</v>
      </c>
      <c r="BFR91">
        <v>100</v>
      </c>
      <c r="BFS91">
        <v>120</v>
      </c>
      <c r="BFT91">
        <v>120</v>
      </c>
      <c r="BFU91">
        <v>110</v>
      </c>
      <c r="BFV91">
        <v>130</v>
      </c>
      <c r="BFW91">
        <v>110</v>
      </c>
      <c r="BFX91">
        <v>130</v>
      </c>
      <c r="BFY91">
        <v>100</v>
      </c>
      <c r="BFZ91">
        <v>120</v>
      </c>
      <c r="BGA91">
        <v>110</v>
      </c>
      <c r="BGB91">
        <v>110</v>
      </c>
      <c r="BGC91">
        <v>120</v>
      </c>
      <c r="BGD91">
        <v>120</v>
      </c>
      <c r="BGE91">
        <v>100</v>
      </c>
      <c r="BGF91">
        <v>120</v>
      </c>
      <c r="BGG91">
        <v>100</v>
      </c>
      <c r="BGH91">
        <v>110</v>
      </c>
      <c r="BGI91">
        <v>100</v>
      </c>
      <c r="BGJ91">
        <v>100</v>
      </c>
      <c r="BGK91">
        <v>120</v>
      </c>
      <c r="BGL91">
        <v>120</v>
      </c>
      <c r="BGM91">
        <v>100</v>
      </c>
      <c r="BGN91">
        <v>110</v>
      </c>
      <c r="BGO91">
        <v>120</v>
      </c>
      <c r="BGP91">
        <v>120</v>
      </c>
      <c r="BGQ91">
        <v>120</v>
      </c>
      <c r="BGR91">
        <v>120</v>
      </c>
      <c r="BGS91">
        <v>130</v>
      </c>
      <c r="BGT91">
        <v>130</v>
      </c>
      <c r="BGU91">
        <v>100</v>
      </c>
      <c r="BGV91">
        <v>100</v>
      </c>
      <c r="BGW91">
        <v>100</v>
      </c>
      <c r="BGX91">
        <v>100</v>
      </c>
      <c r="BGY91">
        <v>120</v>
      </c>
      <c r="BGZ91">
        <v>120</v>
      </c>
      <c r="BHA91">
        <v>100</v>
      </c>
      <c r="BHB91">
        <v>100</v>
      </c>
      <c r="BHC91">
        <v>130</v>
      </c>
      <c r="BHD91">
        <v>130</v>
      </c>
      <c r="BHE91">
        <v>100</v>
      </c>
      <c r="BHF91">
        <v>130</v>
      </c>
      <c r="BHG91">
        <v>110</v>
      </c>
      <c r="BHH91">
        <v>130</v>
      </c>
      <c r="BHI91">
        <v>100</v>
      </c>
      <c r="BHJ91">
        <v>100</v>
      </c>
      <c r="BHK91">
        <v>110</v>
      </c>
      <c r="BHL91">
        <v>110</v>
      </c>
      <c r="BHM91">
        <v>110</v>
      </c>
      <c r="BHN91">
        <v>110</v>
      </c>
      <c r="BHO91">
        <v>130</v>
      </c>
      <c r="BHP91">
        <v>130</v>
      </c>
      <c r="BHQ91">
        <v>110</v>
      </c>
      <c r="BHR91">
        <v>110</v>
      </c>
      <c r="BHS91">
        <v>110</v>
      </c>
      <c r="BHT91">
        <v>110</v>
      </c>
      <c r="BHU91">
        <v>100</v>
      </c>
      <c r="BHV91">
        <v>110</v>
      </c>
      <c r="BHW91">
        <v>110</v>
      </c>
      <c r="BHX91">
        <v>130</v>
      </c>
      <c r="BHY91">
        <v>100</v>
      </c>
      <c r="BHZ91">
        <v>100</v>
      </c>
      <c r="BIA91">
        <v>100</v>
      </c>
      <c r="BIB91">
        <v>100</v>
      </c>
      <c r="BIC91">
        <v>100</v>
      </c>
      <c r="BID91">
        <v>100</v>
      </c>
      <c r="BIE91">
        <v>120</v>
      </c>
      <c r="BIF91">
        <v>120</v>
      </c>
      <c r="BIG91">
        <v>130</v>
      </c>
      <c r="BIH91">
        <v>130</v>
      </c>
      <c r="BII91">
        <v>110</v>
      </c>
      <c r="BIJ91">
        <v>130</v>
      </c>
      <c r="BIK91">
        <v>100</v>
      </c>
      <c r="BIL91">
        <v>120</v>
      </c>
      <c r="BIM91">
        <v>100</v>
      </c>
      <c r="BIN91">
        <v>100</v>
      </c>
      <c r="BIO91">
        <v>130</v>
      </c>
      <c r="BIP91">
        <v>130</v>
      </c>
      <c r="BIQ91">
        <v>130</v>
      </c>
      <c r="BIR91">
        <v>130</v>
      </c>
      <c r="BIS91">
        <v>130</v>
      </c>
      <c r="BIT91">
        <v>130</v>
      </c>
      <c r="BIU91">
        <v>110</v>
      </c>
      <c r="BIV91">
        <v>110</v>
      </c>
      <c r="BIW91">
        <v>110</v>
      </c>
      <c r="BIX91">
        <v>110</v>
      </c>
      <c r="BIY91">
        <v>100</v>
      </c>
      <c r="BIZ91">
        <v>100</v>
      </c>
      <c r="BJA91">
        <v>130</v>
      </c>
      <c r="BJB91">
        <v>130</v>
      </c>
      <c r="BJC91">
        <v>100</v>
      </c>
      <c r="BJD91">
        <v>110</v>
      </c>
      <c r="BJE91">
        <v>100</v>
      </c>
      <c r="BJF91">
        <v>110</v>
      </c>
      <c r="BJG91">
        <v>100</v>
      </c>
      <c r="BJH91">
        <v>120</v>
      </c>
      <c r="BJI91">
        <v>110</v>
      </c>
      <c r="BJJ91">
        <v>110</v>
      </c>
      <c r="BJK91">
        <v>110</v>
      </c>
      <c r="BJL91">
        <v>110</v>
      </c>
      <c r="BJM91">
        <v>100</v>
      </c>
      <c r="BJN91">
        <v>100</v>
      </c>
      <c r="BJO91">
        <v>100</v>
      </c>
      <c r="BJP91">
        <v>100</v>
      </c>
      <c r="BJQ91">
        <v>130</v>
      </c>
      <c r="BJR91">
        <v>130</v>
      </c>
      <c r="BJS91">
        <v>100</v>
      </c>
      <c r="BJT91">
        <v>100</v>
      </c>
      <c r="BJU91">
        <v>100</v>
      </c>
      <c r="BJV91">
        <v>100</v>
      </c>
      <c r="BJW91">
        <v>110</v>
      </c>
      <c r="BJX91">
        <v>130</v>
      </c>
      <c r="BJY91">
        <v>130</v>
      </c>
      <c r="BJZ91">
        <v>130</v>
      </c>
      <c r="BKA91">
        <v>100</v>
      </c>
      <c r="BKB91">
        <v>110</v>
      </c>
      <c r="BKC91">
        <v>100</v>
      </c>
      <c r="BKD91">
        <v>120</v>
      </c>
      <c r="BKE91">
        <v>100</v>
      </c>
      <c r="BKF91">
        <v>120</v>
      </c>
      <c r="BKG91">
        <v>120</v>
      </c>
      <c r="BKH91">
        <v>120</v>
      </c>
      <c r="BKI91">
        <v>120</v>
      </c>
      <c r="BKJ91">
        <v>120</v>
      </c>
      <c r="BKK91">
        <v>110</v>
      </c>
      <c r="BKL91">
        <v>130</v>
      </c>
      <c r="BKM91">
        <v>120</v>
      </c>
      <c r="BKN91">
        <v>120</v>
      </c>
      <c r="BKO91">
        <v>100</v>
      </c>
      <c r="BKP91">
        <v>100</v>
      </c>
      <c r="BKQ91">
        <v>100</v>
      </c>
      <c r="BKR91">
        <v>120</v>
      </c>
      <c r="BKS91">
        <v>100</v>
      </c>
      <c r="BKT91">
        <v>100</v>
      </c>
      <c r="BKU91">
        <v>100</v>
      </c>
      <c r="BKV91">
        <v>100</v>
      </c>
      <c r="BKW91">
        <v>120</v>
      </c>
      <c r="BKX91">
        <v>120</v>
      </c>
      <c r="BKY91">
        <v>130</v>
      </c>
      <c r="BKZ91">
        <v>130</v>
      </c>
      <c r="BLA91">
        <v>100</v>
      </c>
      <c r="BLB91">
        <v>100</v>
      </c>
      <c r="BLC91">
        <v>130</v>
      </c>
      <c r="BLD91">
        <v>130</v>
      </c>
      <c r="BLE91">
        <v>110</v>
      </c>
      <c r="BLF91">
        <v>110</v>
      </c>
      <c r="BLG91">
        <v>100</v>
      </c>
      <c r="BLH91">
        <v>100</v>
      </c>
      <c r="BLI91">
        <v>100</v>
      </c>
      <c r="BLJ91">
        <v>120</v>
      </c>
      <c r="BLK91">
        <v>120</v>
      </c>
      <c r="BLL91">
        <v>130</v>
      </c>
      <c r="BLM91">
        <v>110</v>
      </c>
      <c r="BLN91">
        <v>130</v>
      </c>
      <c r="BLO91">
        <v>100</v>
      </c>
      <c r="BLP91">
        <v>100</v>
      </c>
      <c r="BLQ91">
        <v>110</v>
      </c>
      <c r="BLR91">
        <v>110</v>
      </c>
      <c r="BLS91">
        <v>110</v>
      </c>
      <c r="BLT91">
        <v>110</v>
      </c>
      <c r="BLU91">
        <v>100</v>
      </c>
      <c r="BLV91">
        <v>100</v>
      </c>
      <c r="BLW91">
        <v>130</v>
      </c>
      <c r="BLX91">
        <v>130</v>
      </c>
      <c r="BLY91">
        <v>100</v>
      </c>
      <c r="BLZ91">
        <v>120</v>
      </c>
      <c r="BMA91">
        <v>120</v>
      </c>
      <c r="BMB91">
        <v>120</v>
      </c>
      <c r="BMC91">
        <v>120</v>
      </c>
      <c r="BMD91">
        <v>120</v>
      </c>
      <c r="BME91">
        <v>110</v>
      </c>
      <c r="BMF91">
        <v>110</v>
      </c>
      <c r="BMG91">
        <v>100</v>
      </c>
      <c r="BMH91">
        <v>100</v>
      </c>
      <c r="BMI91">
        <v>120</v>
      </c>
      <c r="BMJ91">
        <v>120</v>
      </c>
      <c r="BMK91">
        <v>100</v>
      </c>
      <c r="BML91">
        <v>100</v>
      </c>
      <c r="BMM91">
        <v>100</v>
      </c>
      <c r="BMN91">
        <v>100</v>
      </c>
      <c r="BMO91">
        <v>120</v>
      </c>
      <c r="BMP91">
        <v>120</v>
      </c>
      <c r="BMQ91">
        <v>110</v>
      </c>
      <c r="BMR91">
        <v>110</v>
      </c>
      <c r="BMS91">
        <v>130</v>
      </c>
      <c r="BMT91">
        <v>130</v>
      </c>
      <c r="BMU91">
        <v>110</v>
      </c>
      <c r="BMV91">
        <v>110</v>
      </c>
      <c r="BMW91">
        <v>130</v>
      </c>
      <c r="BMX91">
        <v>130</v>
      </c>
      <c r="BMY91">
        <v>100</v>
      </c>
      <c r="BMZ91">
        <v>110</v>
      </c>
      <c r="BNA91">
        <v>110</v>
      </c>
      <c r="BNB91">
        <v>130</v>
      </c>
      <c r="BNC91">
        <v>100</v>
      </c>
      <c r="BND91">
        <v>130</v>
      </c>
      <c r="BNE91">
        <v>130</v>
      </c>
      <c r="BNF91">
        <v>130</v>
      </c>
      <c r="BNG91">
        <v>100</v>
      </c>
      <c r="BNH91">
        <v>100</v>
      </c>
      <c r="BNI91">
        <v>110</v>
      </c>
      <c r="BNJ91">
        <v>130</v>
      </c>
      <c r="BNK91">
        <v>110</v>
      </c>
      <c r="BNL91">
        <v>110</v>
      </c>
      <c r="BNM91">
        <v>130</v>
      </c>
      <c r="BNN91">
        <v>130</v>
      </c>
      <c r="BNO91">
        <v>110</v>
      </c>
      <c r="BNP91">
        <v>110</v>
      </c>
      <c r="BNQ91">
        <v>100</v>
      </c>
      <c r="BNR91">
        <v>120</v>
      </c>
      <c r="BNS91">
        <v>110</v>
      </c>
      <c r="BNT91">
        <v>110</v>
      </c>
      <c r="BNU91">
        <v>100</v>
      </c>
      <c r="BNV91">
        <v>130</v>
      </c>
      <c r="BNW91">
        <v>110</v>
      </c>
      <c r="BNX91">
        <v>110</v>
      </c>
      <c r="BNY91">
        <v>110</v>
      </c>
      <c r="BNZ91">
        <v>130</v>
      </c>
      <c r="BOA91">
        <v>110</v>
      </c>
      <c r="BOB91">
        <v>110</v>
      </c>
      <c r="BOC91">
        <v>120</v>
      </c>
      <c r="BOD91">
        <v>120</v>
      </c>
      <c r="BOE91">
        <v>110</v>
      </c>
      <c r="BOF91">
        <v>130</v>
      </c>
      <c r="BOG91">
        <v>120</v>
      </c>
      <c r="BOH91">
        <v>120</v>
      </c>
      <c r="BOI91">
        <v>100</v>
      </c>
      <c r="BOJ91">
        <v>100</v>
      </c>
      <c r="BOK91">
        <v>100</v>
      </c>
      <c r="BOL91">
        <v>110</v>
      </c>
      <c r="BOM91">
        <v>100</v>
      </c>
      <c r="BON91">
        <v>100</v>
      </c>
      <c r="BOO91">
        <v>110</v>
      </c>
      <c r="BOP91">
        <v>110</v>
      </c>
      <c r="BOQ91">
        <v>100</v>
      </c>
      <c r="BOR91">
        <v>130</v>
      </c>
      <c r="BOS91">
        <v>100</v>
      </c>
      <c r="BOT91">
        <v>120</v>
      </c>
      <c r="BOU91">
        <v>130</v>
      </c>
      <c r="BOV91">
        <v>130</v>
      </c>
      <c r="BOW91">
        <v>110</v>
      </c>
      <c r="BOX91">
        <v>130</v>
      </c>
      <c r="BOY91">
        <v>100</v>
      </c>
      <c r="BOZ91">
        <v>100</v>
      </c>
      <c r="BPA91">
        <v>100</v>
      </c>
      <c r="BPB91">
        <v>100</v>
      </c>
      <c r="BPC91">
        <v>120</v>
      </c>
      <c r="BPD91">
        <v>120</v>
      </c>
      <c r="BPE91">
        <v>120</v>
      </c>
      <c r="BPF91">
        <v>120</v>
      </c>
      <c r="BPG91">
        <v>100</v>
      </c>
      <c r="BPH91">
        <v>120</v>
      </c>
      <c r="BPI91">
        <v>130</v>
      </c>
      <c r="BPJ91">
        <v>130</v>
      </c>
      <c r="BPK91">
        <v>110</v>
      </c>
      <c r="BPL91">
        <v>120</v>
      </c>
      <c r="BPM91">
        <v>130</v>
      </c>
      <c r="BPN91">
        <v>130</v>
      </c>
      <c r="BPO91">
        <v>120</v>
      </c>
      <c r="BPP91">
        <v>120</v>
      </c>
      <c r="BPQ91">
        <v>120</v>
      </c>
      <c r="BPR91">
        <v>120</v>
      </c>
      <c r="BPS91">
        <v>110</v>
      </c>
      <c r="BPT91">
        <v>130</v>
      </c>
      <c r="BPU91">
        <v>110</v>
      </c>
      <c r="BPV91">
        <v>110</v>
      </c>
      <c r="BPW91">
        <v>100</v>
      </c>
      <c r="BPX91">
        <v>100</v>
      </c>
      <c r="BPY91">
        <v>120</v>
      </c>
      <c r="BPZ91">
        <v>130</v>
      </c>
      <c r="BQA91">
        <v>130</v>
      </c>
      <c r="BQB91">
        <v>130</v>
      </c>
      <c r="BQC91">
        <v>120</v>
      </c>
      <c r="BQD91">
        <v>120</v>
      </c>
      <c r="BQE91">
        <v>110</v>
      </c>
      <c r="BQF91">
        <v>110</v>
      </c>
      <c r="BQG91">
        <v>110</v>
      </c>
      <c r="BQH91">
        <v>110</v>
      </c>
      <c r="BQI91">
        <v>100</v>
      </c>
      <c r="BQJ91">
        <v>100</v>
      </c>
      <c r="BQK91">
        <v>100</v>
      </c>
      <c r="BQL91">
        <v>120</v>
      </c>
      <c r="BQM91">
        <v>120</v>
      </c>
      <c r="BQN91">
        <v>120</v>
      </c>
      <c r="BQO91">
        <v>100</v>
      </c>
      <c r="BQP91">
        <v>100</v>
      </c>
      <c r="BQQ91">
        <v>120</v>
      </c>
      <c r="BQR91">
        <v>120</v>
      </c>
      <c r="BQS91">
        <v>120</v>
      </c>
      <c r="BQT91">
        <v>120</v>
      </c>
      <c r="BQU91">
        <v>120</v>
      </c>
      <c r="BQV91">
        <v>120</v>
      </c>
      <c r="BQW91">
        <v>110</v>
      </c>
      <c r="BQX91">
        <v>110</v>
      </c>
      <c r="BQY91">
        <v>110</v>
      </c>
      <c r="BQZ91">
        <v>130</v>
      </c>
      <c r="BRA91">
        <v>100</v>
      </c>
      <c r="BRB91">
        <v>100</v>
      </c>
      <c r="BRC91">
        <v>120</v>
      </c>
      <c r="BRD91">
        <v>120</v>
      </c>
      <c r="BRE91">
        <v>100</v>
      </c>
      <c r="BRF91">
        <v>100</v>
      </c>
      <c r="BRG91">
        <v>110</v>
      </c>
      <c r="BRH91">
        <v>130</v>
      </c>
      <c r="BRI91">
        <v>0</v>
      </c>
      <c r="BRJ91">
        <v>0</v>
      </c>
      <c r="BRK91">
        <v>110</v>
      </c>
      <c r="BRL91">
        <v>110</v>
      </c>
      <c r="BRM91">
        <v>120</v>
      </c>
      <c r="BRN91">
        <v>120</v>
      </c>
      <c r="BRO91">
        <v>110</v>
      </c>
      <c r="BRP91">
        <v>110</v>
      </c>
      <c r="BRQ91">
        <v>110</v>
      </c>
      <c r="BRR91">
        <v>110</v>
      </c>
      <c r="BRS91">
        <v>110</v>
      </c>
      <c r="BRT91">
        <v>110</v>
      </c>
      <c r="BRU91">
        <v>110</v>
      </c>
      <c r="BRV91">
        <v>110</v>
      </c>
      <c r="BRW91">
        <v>110</v>
      </c>
      <c r="BRX91">
        <v>110</v>
      </c>
      <c r="BRY91">
        <v>100</v>
      </c>
      <c r="BRZ91">
        <v>110</v>
      </c>
      <c r="BSA91">
        <v>120</v>
      </c>
      <c r="BSB91">
        <v>120</v>
      </c>
      <c r="BSC91">
        <v>110</v>
      </c>
      <c r="BSD91">
        <v>110</v>
      </c>
      <c r="BSE91">
        <v>100</v>
      </c>
      <c r="BSF91">
        <v>100</v>
      </c>
      <c r="BSG91">
        <v>130</v>
      </c>
      <c r="BSH91">
        <v>130</v>
      </c>
      <c r="BSI91">
        <v>100</v>
      </c>
      <c r="BSJ91">
        <v>100</v>
      </c>
      <c r="BSK91">
        <v>110</v>
      </c>
      <c r="BSL91">
        <v>110</v>
      </c>
      <c r="BSM91">
        <v>110</v>
      </c>
      <c r="BSN91">
        <v>110</v>
      </c>
      <c r="BSO91">
        <v>120</v>
      </c>
      <c r="BSP91">
        <v>120</v>
      </c>
      <c r="BSQ91">
        <v>120</v>
      </c>
      <c r="BSR91">
        <v>120</v>
      </c>
      <c r="BSS91">
        <v>120</v>
      </c>
      <c r="BST91">
        <v>120</v>
      </c>
      <c r="BSU91">
        <v>110</v>
      </c>
      <c r="BSV91">
        <v>110</v>
      </c>
      <c r="BSW91">
        <v>120</v>
      </c>
      <c r="BSX91">
        <v>120</v>
      </c>
      <c r="BSY91">
        <v>110</v>
      </c>
      <c r="BSZ91">
        <v>110</v>
      </c>
      <c r="BTA91">
        <v>120</v>
      </c>
      <c r="BTB91">
        <v>120</v>
      </c>
      <c r="BTC91">
        <v>100</v>
      </c>
      <c r="BTD91">
        <v>100</v>
      </c>
      <c r="BTE91">
        <v>100</v>
      </c>
      <c r="BTF91">
        <v>130</v>
      </c>
      <c r="BTG91">
        <v>120</v>
      </c>
      <c r="BTH91">
        <v>120</v>
      </c>
      <c r="BTI91">
        <v>130</v>
      </c>
      <c r="BTJ91">
        <v>130</v>
      </c>
      <c r="BTK91">
        <v>120</v>
      </c>
      <c r="BTL91">
        <v>120</v>
      </c>
      <c r="BTM91">
        <v>100</v>
      </c>
      <c r="BTN91">
        <v>130</v>
      </c>
      <c r="BTO91">
        <v>110</v>
      </c>
      <c r="BTP91">
        <v>110</v>
      </c>
      <c r="BTQ91">
        <v>120</v>
      </c>
      <c r="BTR91">
        <v>120</v>
      </c>
      <c r="BTS91">
        <v>120</v>
      </c>
      <c r="BTT91">
        <v>120</v>
      </c>
      <c r="BTU91">
        <v>130</v>
      </c>
      <c r="BTV91">
        <v>130</v>
      </c>
      <c r="BTW91">
        <v>130</v>
      </c>
      <c r="BTX91">
        <v>130</v>
      </c>
      <c r="BTY91">
        <v>130</v>
      </c>
      <c r="BTZ91">
        <v>130</v>
      </c>
      <c r="BUA91">
        <v>100</v>
      </c>
      <c r="BUB91">
        <v>100</v>
      </c>
      <c r="BUC91">
        <v>110</v>
      </c>
      <c r="BUD91">
        <v>110</v>
      </c>
      <c r="BUE91">
        <v>100</v>
      </c>
      <c r="BUF91">
        <v>100</v>
      </c>
      <c r="BUG91">
        <v>110</v>
      </c>
      <c r="BUH91">
        <v>110</v>
      </c>
      <c r="BUI91">
        <v>130</v>
      </c>
      <c r="BUJ91">
        <v>130</v>
      </c>
      <c r="BUK91">
        <v>110</v>
      </c>
      <c r="BUL91">
        <v>110</v>
      </c>
      <c r="BUM91">
        <v>130</v>
      </c>
      <c r="BUN91">
        <v>130</v>
      </c>
      <c r="BUO91">
        <v>100</v>
      </c>
      <c r="BUP91">
        <v>100</v>
      </c>
      <c r="BUQ91">
        <v>100</v>
      </c>
      <c r="BUR91">
        <v>100</v>
      </c>
      <c r="BUS91">
        <v>100</v>
      </c>
      <c r="BUT91">
        <v>100</v>
      </c>
      <c r="BUU91">
        <v>130</v>
      </c>
      <c r="BUV91">
        <v>130</v>
      </c>
      <c r="BUW91">
        <v>110</v>
      </c>
      <c r="BUX91">
        <v>110</v>
      </c>
      <c r="BUY91">
        <v>120</v>
      </c>
      <c r="BUZ91">
        <v>120</v>
      </c>
      <c r="BVA91">
        <v>100</v>
      </c>
      <c r="BVB91">
        <v>100</v>
      </c>
      <c r="BVC91">
        <v>100</v>
      </c>
      <c r="BVD91">
        <v>120</v>
      </c>
      <c r="BVE91">
        <v>100</v>
      </c>
      <c r="BVF91">
        <v>110</v>
      </c>
      <c r="BVG91">
        <v>110</v>
      </c>
      <c r="BVH91">
        <v>110</v>
      </c>
      <c r="BVI91">
        <v>100</v>
      </c>
      <c r="BVJ91">
        <v>120</v>
      </c>
      <c r="BVK91">
        <v>110</v>
      </c>
      <c r="BVL91">
        <v>110</v>
      </c>
      <c r="BVM91">
        <v>100</v>
      </c>
      <c r="BVN91">
        <v>110</v>
      </c>
      <c r="BVO91">
        <v>100</v>
      </c>
      <c r="BVP91">
        <v>120</v>
      </c>
      <c r="BVQ91">
        <v>120</v>
      </c>
      <c r="BVR91">
        <v>120</v>
      </c>
      <c r="BVS91">
        <v>100</v>
      </c>
      <c r="BVT91">
        <v>110</v>
      </c>
      <c r="BVU91">
        <v>100</v>
      </c>
      <c r="BVV91">
        <v>130</v>
      </c>
      <c r="BVW91">
        <v>100</v>
      </c>
      <c r="BVX91">
        <v>100</v>
      </c>
      <c r="BVY91">
        <v>100</v>
      </c>
      <c r="BVZ91">
        <v>100</v>
      </c>
      <c r="BWA91">
        <v>110</v>
      </c>
      <c r="BWB91">
        <v>120</v>
      </c>
      <c r="BWC91">
        <v>130</v>
      </c>
      <c r="BWD91">
        <v>130</v>
      </c>
      <c r="BWE91">
        <v>100</v>
      </c>
      <c r="BWF91">
        <v>120</v>
      </c>
      <c r="BWG91">
        <v>100</v>
      </c>
      <c r="BWH91">
        <v>130</v>
      </c>
      <c r="BWI91">
        <v>110</v>
      </c>
      <c r="BWJ91">
        <v>130</v>
      </c>
      <c r="BWK91">
        <v>120</v>
      </c>
      <c r="BWL91">
        <v>120</v>
      </c>
      <c r="BWM91">
        <v>120</v>
      </c>
      <c r="BWN91">
        <v>120</v>
      </c>
      <c r="BWO91">
        <v>130</v>
      </c>
      <c r="BWP91">
        <v>130</v>
      </c>
      <c r="BWQ91">
        <v>130</v>
      </c>
      <c r="BWR91">
        <v>130</v>
      </c>
      <c r="BWS91">
        <v>100</v>
      </c>
      <c r="BWT91">
        <v>100</v>
      </c>
      <c r="BWU91">
        <v>130</v>
      </c>
      <c r="BWV91">
        <v>130</v>
      </c>
      <c r="BWW91">
        <v>100</v>
      </c>
      <c r="BWX91">
        <v>120</v>
      </c>
      <c r="BWY91">
        <v>100</v>
      </c>
      <c r="BWZ91">
        <v>100</v>
      </c>
      <c r="BXA91">
        <v>100</v>
      </c>
      <c r="BXB91">
        <v>100</v>
      </c>
      <c r="BXC91">
        <v>130</v>
      </c>
      <c r="BXD91">
        <v>130</v>
      </c>
      <c r="BXE91">
        <v>130</v>
      </c>
      <c r="BXF91">
        <v>130</v>
      </c>
      <c r="BXG91">
        <v>120</v>
      </c>
      <c r="BXH91">
        <v>120</v>
      </c>
      <c r="BXI91">
        <v>110</v>
      </c>
      <c r="BXJ91">
        <v>130</v>
      </c>
      <c r="BXK91">
        <v>110</v>
      </c>
      <c r="BXL91">
        <v>110</v>
      </c>
      <c r="BXM91">
        <v>110</v>
      </c>
      <c r="BXN91">
        <v>130</v>
      </c>
      <c r="BXO91">
        <v>110</v>
      </c>
      <c r="BXP91">
        <v>110</v>
      </c>
      <c r="BXQ91">
        <v>100</v>
      </c>
      <c r="BXR91">
        <v>120</v>
      </c>
      <c r="BXS91">
        <v>130</v>
      </c>
      <c r="BXT91">
        <v>130</v>
      </c>
      <c r="BXU91">
        <v>100</v>
      </c>
      <c r="BXV91">
        <v>100</v>
      </c>
      <c r="BXW91">
        <v>100</v>
      </c>
      <c r="BXX91">
        <v>120</v>
      </c>
      <c r="BXY91">
        <v>100</v>
      </c>
      <c r="BXZ91">
        <v>120</v>
      </c>
      <c r="BYA91">
        <v>100</v>
      </c>
      <c r="BYB91">
        <v>100</v>
      </c>
      <c r="BYC91">
        <v>100</v>
      </c>
      <c r="BYD91">
        <v>120</v>
      </c>
      <c r="BYE91">
        <v>130</v>
      </c>
      <c r="BYF91">
        <v>130</v>
      </c>
      <c r="BYG91">
        <v>110</v>
      </c>
      <c r="BYH91">
        <v>110</v>
      </c>
      <c r="BYI91">
        <v>130</v>
      </c>
      <c r="BYJ91">
        <v>130</v>
      </c>
      <c r="BYK91">
        <v>110</v>
      </c>
      <c r="BYL91">
        <v>110</v>
      </c>
      <c r="BYM91">
        <v>110</v>
      </c>
      <c r="BYN91">
        <v>110</v>
      </c>
      <c r="BYO91">
        <v>120</v>
      </c>
      <c r="BYP91">
        <v>130</v>
      </c>
      <c r="BYQ91">
        <v>130</v>
      </c>
      <c r="BYR91">
        <v>130</v>
      </c>
      <c r="BYS91">
        <v>110</v>
      </c>
      <c r="BYT91">
        <v>120</v>
      </c>
      <c r="BYU91">
        <v>110</v>
      </c>
      <c r="BYV91">
        <v>130</v>
      </c>
      <c r="BYW91">
        <v>100</v>
      </c>
      <c r="BYX91">
        <v>110</v>
      </c>
      <c r="BYY91">
        <v>100</v>
      </c>
      <c r="BYZ91">
        <v>130</v>
      </c>
      <c r="BZA91">
        <v>110</v>
      </c>
      <c r="BZB91">
        <v>120</v>
      </c>
      <c r="BZC91">
        <v>130</v>
      </c>
      <c r="BZD91">
        <v>130</v>
      </c>
      <c r="BZE91">
        <v>100</v>
      </c>
      <c r="BZF91">
        <v>130</v>
      </c>
      <c r="BZG91">
        <v>110</v>
      </c>
      <c r="BZH91">
        <v>130</v>
      </c>
      <c r="BZI91">
        <v>110</v>
      </c>
      <c r="BZJ91">
        <v>130</v>
      </c>
      <c r="BZK91">
        <v>100</v>
      </c>
      <c r="BZL91">
        <v>100</v>
      </c>
      <c r="BZM91">
        <v>100</v>
      </c>
      <c r="BZN91">
        <v>100</v>
      </c>
      <c r="BZO91">
        <v>100</v>
      </c>
      <c r="BZP91">
        <v>110</v>
      </c>
      <c r="BZQ91">
        <v>100</v>
      </c>
      <c r="BZR91">
        <v>100</v>
      </c>
      <c r="BZS91">
        <v>130</v>
      </c>
      <c r="BZT91">
        <v>130</v>
      </c>
      <c r="BZU91">
        <v>130</v>
      </c>
      <c r="BZV91">
        <v>130</v>
      </c>
      <c r="BZW91">
        <v>110</v>
      </c>
      <c r="BZX91">
        <v>110</v>
      </c>
      <c r="BZY91">
        <v>120</v>
      </c>
      <c r="BZZ91">
        <v>120</v>
      </c>
      <c r="CAA91">
        <v>130</v>
      </c>
      <c r="CAB91">
        <v>130</v>
      </c>
      <c r="CAC91">
        <v>130</v>
      </c>
      <c r="CAD91">
        <v>130</v>
      </c>
      <c r="CAE91">
        <v>100</v>
      </c>
      <c r="CAF91">
        <v>120</v>
      </c>
      <c r="CAG91">
        <v>110</v>
      </c>
      <c r="CAH91">
        <v>130</v>
      </c>
      <c r="CAI91">
        <v>110</v>
      </c>
      <c r="CAJ91">
        <v>130</v>
      </c>
      <c r="CAK91">
        <v>100</v>
      </c>
      <c r="CAL91">
        <v>100</v>
      </c>
      <c r="CAM91">
        <v>100</v>
      </c>
      <c r="CAN91">
        <v>130</v>
      </c>
      <c r="CAO91">
        <v>120</v>
      </c>
      <c r="CAP91">
        <v>120</v>
      </c>
      <c r="CAQ91">
        <v>110</v>
      </c>
      <c r="CAR91">
        <v>110</v>
      </c>
      <c r="CAS91">
        <v>100</v>
      </c>
      <c r="CAT91">
        <v>100</v>
      </c>
      <c r="CAU91">
        <v>130</v>
      </c>
      <c r="CAV91">
        <v>130</v>
      </c>
      <c r="CAW91">
        <v>130</v>
      </c>
      <c r="CAX91">
        <v>130</v>
      </c>
      <c r="CAY91">
        <v>110</v>
      </c>
      <c r="CAZ91">
        <v>130</v>
      </c>
      <c r="CBA91">
        <v>100</v>
      </c>
      <c r="CBB91">
        <v>100</v>
      </c>
      <c r="CBC91">
        <v>130</v>
      </c>
      <c r="CBD91">
        <v>130</v>
      </c>
      <c r="CBE91">
        <v>100</v>
      </c>
      <c r="CBF91">
        <v>110</v>
      </c>
      <c r="CBG91">
        <v>110</v>
      </c>
      <c r="CBH91">
        <v>110</v>
      </c>
      <c r="CBI91">
        <v>110</v>
      </c>
      <c r="CBJ91">
        <v>120</v>
      </c>
      <c r="CBK91">
        <v>130</v>
      </c>
      <c r="CBL91">
        <v>130</v>
      </c>
      <c r="CBM91">
        <v>100</v>
      </c>
      <c r="CBN91">
        <v>100</v>
      </c>
      <c r="CBO91">
        <v>120</v>
      </c>
      <c r="CBP91">
        <v>120</v>
      </c>
      <c r="CBQ91">
        <v>110</v>
      </c>
      <c r="CBR91">
        <v>130</v>
      </c>
      <c r="CBS91">
        <v>120</v>
      </c>
      <c r="CBT91">
        <v>120</v>
      </c>
      <c r="CBU91">
        <v>130</v>
      </c>
      <c r="CBV91">
        <v>130</v>
      </c>
      <c r="CBW91">
        <v>120</v>
      </c>
      <c r="CBX91">
        <v>120</v>
      </c>
      <c r="CBY91">
        <v>130</v>
      </c>
      <c r="CBZ91">
        <v>130</v>
      </c>
      <c r="CCA91">
        <v>100</v>
      </c>
      <c r="CCB91">
        <v>100</v>
      </c>
      <c r="CCC91">
        <v>130</v>
      </c>
      <c r="CCD91">
        <v>130</v>
      </c>
      <c r="CCE91">
        <v>120</v>
      </c>
      <c r="CCF91">
        <v>120</v>
      </c>
      <c r="CCG91">
        <v>120</v>
      </c>
      <c r="CCH91">
        <v>120</v>
      </c>
      <c r="CCI91">
        <v>120</v>
      </c>
      <c r="CCJ91">
        <v>120</v>
      </c>
      <c r="CCK91">
        <v>130</v>
      </c>
      <c r="CCL91">
        <v>130</v>
      </c>
      <c r="CCM91">
        <v>100</v>
      </c>
      <c r="CCN91">
        <v>100</v>
      </c>
      <c r="CCO91">
        <v>110</v>
      </c>
      <c r="CCP91">
        <v>110</v>
      </c>
      <c r="CCQ91">
        <v>100</v>
      </c>
      <c r="CCR91">
        <v>110</v>
      </c>
      <c r="CCS91">
        <v>110</v>
      </c>
      <c r="CCT91">
        <v>130</v>
      </c>
      <c r="CCU91">
        <v>110</v>
      </c>
      <c r="CCV91">
        <v>110</v>
      </c>
      <c r="CCW91">
        <v>110</v>
      </c>
      <c r="CCX91">
        <v>110</v>
      </c>
      <c r="CCY91">
        <v>110</v>
      </c>
      <c r="CCZ91">
        <v>110</v>
      </c>
      <c r="CDA91">
        <v>130</v>
      </c>
      <c r="CDB91">
        <v>130</v>
      </c>
      <c r="CDC91">
        <v>130</v>
      </c>
      <c r="CDD91">
        <v>130</v>
      </c>
      <c r="CDE91">
        <v>100</v>
      </c>
      <c r="CDF91">
        <v>100</v>
      </c>
      <c r="CDG91">
        <v>110</v>
      </c>
      <c r="CDH91">
        <v>110</v>
      </c>
      <c r="CDI91">
        <v>110</v>
      </c>
      <c r="CDJ91">
        <v>120</v>
      </c>
      <c r="CDK91">
        <v>120</v>
      </c>
      <c r="CDL91">
        <v>120</v>
      </c>
      <c r="CDM91">
        <v>110</v>
      </c>
      <c r="CDN91">
        <v>110</v>
      </c>
      <c r="CDO91">
        <v>130</v>
      </c>
      <c r="CDP91">
        <v>130</v>
      </c>
      <c r="CDQ91">
        <v>100</v>
      </c>
      <c r="CDR91">
        <v>100</v>
      </c>
      <c r="CDS91">
        <v>100</v>
      </c>
      <c r="CDT91">
        <v>100</v>
      </c>
      <c r="CDU91">
        <v>110</v>
      </c>
      <c r="CDV91">
        <v>110</v>
      </c>
      <c r="CDW91">
        <v>130</v>
      </c>
      <c r="CDX91">
        <v>130</v>
      </c>
      <c r="CDY91">
        <v>130</v>
      </c>
      <c r="CDZ91">
        <v>130</v>
      </c>
      <c r="CEA91">
        <v>110</v>
      </c>
      <c r="CEB91">
        <v>110</v>
      </c>
      <c r="CEC91">
        <v>110</v>
      </c>
      <c r="CED91">
        <v>130</v>
      </c>
      <c r="CEE91">
        <v>100</v>
      </c>
      <c r="CEF91">
        <v>120</v>
      </c>
      <c r="CEG91">
        <v>100</v>
      </c>
      <c r="CEH91">
        <v>100</v>
      </c>
      <c r="CEI91">
        <v>120</v>
      </c>
      <c r="CEJ91">
        <v>120</v>
      </c>
      <c r="CEK91">
        <v>110</v>
      </c>
      <c r="CEL91">
        <v>110</v>
      </c>
      <c r="CEM91">
        <v>100</v>
      </c>
      <c r="CEN91">
        <v>100</v>
      </c>
      <c r="CEO91">
        <v>100</v>
      </c>
      <c r="CEP91">
        <v>100</v>
      </c>
      <c r="CEQ91">
        <v>120</v>
      </c>
      <c r="CER91">
        <v>120</v>
      </c>
      <c r="CES91">
        <v>120</v>
      </c>
      <c r="CET91">
        <v>120</v>
      </c>
      <c r="CEU91">
        <v>110</v>
      </c>
      <c r="CEV91">
        <v>130</v>
      </c>
      <c r="CEW91">
        <v>100</v>
      </c>
      <c r="CEX91">
        <v>100</v>
      </c>
      <c r="CEY91">
        <v>100</v>
      </c>
      <c r="CEZ91">
        <v>100</v>
      </c>
      <c r="CFA91">
        <v>110</v>
      </c>
      <c r="CFB91">
        <v>110</v>
      </c>
      <c r="CFC91">
        <v>110</v>
      </c>
      <c r="CFD91">
        <v>110</v>
      </c>
      <c r="CFE91">
        <v>100</v>
      </c>
      <c r="CFF91">
        <v>100</v>
      </c>
      <c r="CFG91">
        <v>130</v>
      </c>
      <c r="CFH91">
        <v>130</v>
      </c>
      <c r="CFI91">
        <v>120</v>
      </c>
      <c r="CFJ91">
        <v>120</v>
      </c>
      <c r="CFK91">
        <v>110</v>
      </c>
      <c r="CFL91">
        <v>130</v>
      </c>
      <c r="CFM91">
        <v>110</v>
      </c>
      <c r="CFN91">
        <v>110</v>
      </c>
      <c r="CFO91">
        <v>110</v>
      </c>
      <c r="CFP91">
        <v>110</v>
      </c>
      <c r="CFQ91">
        <v>110</v>
      </c>
      <c r="CFR91">
        <v>110</v>
      </c>
      <c r="CFS91">
        <v>130</v>
      </c>
      <c r="CFT91">
        <v>130</v>
      </c>
      <c r="CFU91">
        <v>100</v>
      </c>
      <c r="CFV91">
        <v>100</v>
      </c>
      <c r="CFW91">
        <v>110</v>
      </c>
      <c r="CFX91">
        <v>130</v>
      </c>
      <c r="CFY91">
        <v>110</v>
      </c>
      <c r="CFZ91">
        <v>110</v>
      </c>
      <c r="CGA91">
        <v>110</v>
      </c>
      <c r="CGB91">
        <v>130</v>
      </c>
      <c r="CGC91">
        <v>120</v>
      </c>
      <c r="CGD91">
        <v>120</v>
      </c>
      <c r="CGE91">
        <v>130</v>
      </c>
      <c r="CGF91">
        <v>130</v>
      </c>
      <c r="CGG91">
        <v>120</v>
      </c>
      <c r="CGH91">
        <v>120</v>
      </c>
      <c r="CGI91">
        <v>130</v>
      </c>
      <c r="CGJ91">
        <v>130</v>
      </c>
      <c r="CGK91">
        <v>110</v>
      </c>
      <c r="CGL91">
        <v>130</v>
      </c>
      <c r="CGM91">
        <v>100</v>
      </c>
      <c r="CGN91">
        <v>100</v>
      </c>
      <c r="CGO91">
        <v>110</v>
      </c>
      <c r="CGP91">
        <v>130</v>
      </c>
      <c r="CGQ91">
        <v>130</v>
      </c>
      <c r="CGR91">
        <v>130</v>
      </c>
      <c r="CGS91">
        <v>120</v>
      </c>
      <c r="CGT91">
        <v>120</v>
      </c>
      <c r="CGU91">
        <v>130</v>
      </c>
      <c r="CGV91">
        <v>130</v>
      </c>
      <c r="CGW91">
        <v>100</v>
      </c>
      <c r="CGX91">
        <v>110</v>
      </c>
      <c r="CGY91">
        <v>100</v>
      </c>
      <c r="CGZ91">
        <v>110</v>
      </c>
      <c r="CHA91">
        <v>110</v>
      </c>
      <c r="CHB91">
        <v>130</v>
      </c>
      <c r="CHC91">
        <v>110</v>
      </c>
      <c r="CHD91">
        <v>110</v>
      </c>
      <c r="CHE91">
        <v>120</v>
      </c>
      <c r="CHF91">
        <v>120</v>
      </c>
      <c r="CHG91">
        <v>110</v>
      </c>
      <c r="CHH91">
        <v>110</v>
      </c>
      <c r="CHI91">
        <v>110</v>
      </c>
      <c r="CHJ91">
        <v>110</v>
      </c>
      <c r="CHK91">
        <v>120</v>
      </c>
      <c r="CHL91">
        <v>120</v>
      </c>
      <c r="CHM91">
        <v>110</v>
      </c>
      <c r="CHN91">
        <v>120</v>
      </c>
      <c r="CHO91">
        <v>100</v>
      </c>
      <c r="CHP91">
        <v>110</v>
      </c>
      <c r="CHQ91">
        <v>110</v>
      </c>
      <c r="CHR91">
        <v>110</v>
      </c>
      <c r="CHS91">
        <v>120</v>
      </c>
      <c r="CHT91">
        <v>120</v>
      </c>
      <c r="CHU91">
        <v>110</v>
      </c>
      <c r="CHV91">
        <v>110</v>
      </c>
      <c r="CHW91">
        <v>100</v>
      </c>
      <c r="CHX91">
        <v>110</v>
      </c>
      <c r="CHY91">
        <v>130</v>
      </c>
      <c r="CHZ91">
        <v>130</v>
      </c>
      <c r="CIA91">
        <v>110</v>
      </c>
      <c r="CIB91">
        <v>130</v>
      </c>
      <c r="CIC91">
        <v>110</v>
      </c>
      <c r="CID91">
        <v>130</v>
      </c>
      <c r="CIE91">
        <v>110</v>
      </c>
      <c r="CIF91">
        <v>110</v>
      </c>
      <c r="CIG91">
        <v>130</v>
      </c>
      <c r="CIH91">
        <v>130</v>
      </c>
      <c r="CII91">
        <v>110</v>
      </c>
      <c r="CIJ91">
        <v>110</v>
      </c>
      <c r="CIK91">
        <v>100</v>
      </c>
      <c r="CIL91">
        <v>120</v>
      </c>
      <c r="CIM91">
        <v>130</v>
      </c>
      <c r="CIN91">
        <v>130</v>
      </c>
      <c r="CIO91">
        <v>110</v>
      </c>
      <c r="CIP91">
        <v>110</v>
      </c>
      <c r="CIQ91">
        <v>110</v>
      </c>
      <c r="CIR91">
        <v>110</v>
      </c>
      <c r="CIS91">
        <v>130</v>
      </c>
      <c r="CIT91">
        <v>130</v>
      </c>
      <c r="CIU91">
        <v>120</v>
      </c>
      <c r="CIV91">
        <v>120</v>
      </c>
      <c r="CIW91">
        <v>100</v>
      </c>
      <c r="CIX91">
        <v>100</v>
      </c>
      <c r="CIY91">
        <v>130</v>
      </c>
      <c r="CIZ91">
        <v>130</v>
      </c>
      <c r="CJA91">
        <v>120</v>
      </c>
      <c r="CJB91">
        <v>120</v>
      </c>
      <c r="CJC91">
        <v>110</v>
      </c>
      <c r="CJD91">
        <v>110</v>
      </c>
      <c r="CJE91">
        <v>130</v>
      </c>
      <c r="CJF91">
        <v>130</v>
      </c>
      <c r="CJG91">
        <v>100</v>
      </c>
      <c r="CJH91">
        <v>100</v>
      </c>
      <c r="CJI91">
        <v>130</v>
      </c>
      <c r="CJJ91">
        <v>130</v>
      </c>
      <c r="CJK91">
        <v>100</v>
      </c>
      <c r="CJL91">
        <v>120</v>
      </c>
      <c r="CJM91">
        <v>120</v>
      </c>
      <c r="CJN91">
        <v>120</v>
      </c>
      <c r="CJO91">
        <v>110</v>
      </c>
      <c r="CJP91">
        <v>120</v>
      </c>
      <c r="CJQ91">
        <v>130</v>
      </c>
      <c r="CJR91">
        <v>130</v>
      </c>
      <c r="CJS91">
        <v>110</v>
      </c>
      <c r="CJT91">
        <v>110</v>
      </c>
      <c r="CJU91">
        <v>100</v>
      </c>
      <c r="CJV91">
        <v>100</v>
      </c>
      <c r="CJW91">
        <v>110</v>
      </c>
      <c r="CJX91">
        <v>110</v>
      </c>
      <c r="CJY91">
        <v>120</v>
      </c>
      <c r="CJZ91">
        <v>120</v>
      </c>
      <c r="CKA91">
        <v>130</v>
      </c>
      <c r="CKB91">
        <v>130</v>
      </c>
      <c r="CKC91">
        <v>120</v>
      </c>
      <c r="CKD91">
        <v>120</v>
      </c>
      <c r="CKE91">
        <v>100</v>
      </c>
      <c r="CKF91">
        <v>100</v>
      </c>
      <c r="CKG91">
        <v>100</v>
      </c>
      <c r="CKH91">
        <v>100</v>
      </c>
      <c r="CKI91">
        <v>120</v>
      </c>
      <c r="CKJ91">
        <v>120</v>
      </c>
      <c r="CKK91">
        <v>130</v>
      </c>
      <c r="CKL91">
        <v>130</v>
      </c>
      <c r="CKM91">
        <v>100</v>
      </c>
      <c r="CKN91">
        <v>100</v>
      </c>
      <c r="CKO91">
        <v>110</v>
      </c>
      <c r="CKP91">
        <v>130</v>
      </c>
      <c r="CKQ91">
        <v>120</v>
      </c>
      <c r="CKR91">
        <v>120</v>
      </c>
      <c r="CKS91">
        <v>100</v>
      </c>
      <c r="CKT91">
        <v>120</v>
      </c>
      <c r="CKU91">
        <v>110</v>
      </c>
      <c r="CKV91">
        <v>110</v>
      </c>
      <c r="CKW91">
        <v>100</v>
      </c>
      <c r="CKX91">
        <v>120</v>
      </c>
      <c r="CKY91">
        <v>120</v>
      </c>
      <c r="CKZ91">
        <v>120</v>
      </c>
      <c r="CLA91">
        <v>110</v>
      </c>
      <c r="CLB91">
        <v>130</v>
      </c>
      <c r="CLC91">
        <v>100</v>
      </c>
      <c r="CLD91">
        <v>110</v>
      </c>
      <c r="CLE91">
        <v>100</v>
      </c>
      <c r="CLF91">
        <v>100</v>
      </c>
      <c r="CLG91">
        <v>110</v>
      </c>
      <c r="CLH91">
        <v>110</v>
      </c>
      <c r="CLI91">
        <v>120</v>
      </c>
      <c r="CLJ91">
        <v>120</v>
      </c>
      <c r="CLK91">
        <v>100</v>
      </c>
      <c r="CLL91">
        <v>100</v>
      </c>
      <c r="CLM91">
        <v>120</v>
      </c>
      <c r="CLN91">
        <v>120</v>
      </c>
      <c r="CLO91">
        <v>100</v>
      </c>
      <c r="CLP91">
        <v>100</v>
      </c>
      <c r="CLQ91">
        <v>120</v>
      </c>
      <c r="CLR91">
        <v>120</v>
      </c>
      <c r="CLS91">
        <v>110</v>
      </c>
      <c r="CLT91">
        <v>110</v>
      </c>
      <c r="CLU91">
        <v>110</v>
      </c>
      <c r="CLV91">
        <v>120</v>
      </c>
      <c r="CLW91">
        <v>110</v>
      </c>
      <c r="CLX91">
        <v>130</v>
      </c>
      <c r="CLY91">
        <v>110</v>
      </c>
      <c r="CLZ91">
        <v>120</v>
      </c>
      <c r="CMA91">
        <v>100</v>
      </c>
      <c r="CMB91">
        <v>100</v>
      </c>
      <c r="CMC91">
        <v>110</v>
      </c>
      <c r="CMD91">
        <v>110</v>
      </c>
      <c r="CME91">
        <v>100</v>
      </c>
      <c r="CMF91">
        <v>100</v>
      </c>
      <c r="CMG91">
        <v>100</v>
      </c>
      <c r="CMH91">
        <v>100</v>
      </c>
      <c r="CMI91">
        <v>100</v>
      </c>
      <c r="CMJ91">
        <v>100</v>
      </c>
      <c r="CMK91">
        <v>120</v>
      </c>
      <c r="CML91">
        <v>120</v>
      </c>
      <c r="CMM91">
        <v>100</v>
      </c>
      <c r="CMN91">
        <v>100</v>
      </c>
      <c r="CMO91">
        <v>100</v>
      </c>
      <c r="CMP91">
        <v>100</v>
      </c>
      <c r="CMQ91">
        <v>110</v>
      </c>
      <c r="CMR91">
        <v>110</v>
      </c>
      <c r="CMS91">
        <v>110</v>
      </c>
      <c r="CMT91">
        <v>110</v>
      </c>
      <c r="CMU91">
        <v>120</v>
      </c>
      <c r="CMV91">
        <v>120</v>
      </c>
      <c r="CMW91">
        <v>100</v>
      </c>
      <c r="CMX91">
        <v>100</v>
      </c>
      <c r="CMY91">
        <v>110</v>
      </c>
      <c r="CMZ91">
        <v>110</v>
      </c>
      <c r="CNA91">
        <v>100</v>
      </c>
      <c r="CNB91">
        <v>120</v>
      </c>
      <c r="CNC91">
        <v>100</v>
      </c>
      <c r="CND91">
        <v>120</v>
      </c>
      <c r="CNE91">
        <v>130</v>
      </c>
      <c r="CNF91">
        <v>130</v>
      </c>
      <c r="CNG91">
        <v>100</v>
      </c>
      <c r="CNH91">
        <v>100</v>
      </c>
      <c r="CNI91">
        <v>100</v>
      </c>
      <c r="CNJ91">
        <v>100</v>
      </c>
      <c r="CNK91">
        <v>120</v>
      </c>
      <c r="CNL91">
        <v>120</v>
      </c>
      <c r="CNM91">
        <v>110</v>
      </c>
      <c r="CNN91">
        <v>110</v>
      </c>
      <c r="CNO91">
        <v>120</v>
      </c>
      <c r="CNP91">
        <v>120</v>
      </c>
      <c r="CNQ91">
        <v>110</v>
      </c>
      <c r="CNR91">
        <v>110</v>
      </c>
      <c r="CNS91">
        <v>100</v>
      </c>
      <c r="CNT91">
        <v>100</v>
      </c>
      <c r="CNU91">
        <v>130</v>
      </c>
      <c r="CNV91">
        <v>130</v>
      </c>
      <c r="CNW91">
        <v>100</v>
      </c>
      <c r="CNX91">
        <v>120</v>
      </c>
      <c r="CNY91">
        <v>130</v>
      </c>
      <c r="CNZ91">
        <v>130</v>
      </c>
      <c r="COA91">
        <v>120</v>
      </c>
      <c r="COB91">
        <v>120</v>
      </c>
      <c r="COC91">
        <v>130</v>
      </c>
      <c r="COD91">
        <v>130</v>
      </c>
      <c r="COE91">
        <v>100</v>
      </c>
      <c r="COF91">
        <v>130</v>
      </c>
      <c r="COG91">
        <v>130</v>
      </c>
      <c r="COH91">
        <v>130</v>
      </c>
      <c r="COI91">
        <v>100</v>
      </c>
      <c r="COJ91">
        <v>100</v>
      </c>
      <c r="COK91">
        <v>110</v>
      </c>
      <c r="COL91">
        <v>110</v>
      </c>
      <c r="COM91">
        <v>110</v>
      </c>
      <c r="CON91">
        <v>130</v>
      </c>
      <c r="COO91">
        <v>110</v>
      </c>
      <c r="COP91">
        <v>130</v>
      </c>
      <c r="COQ91">
        <v>130</v>
      </c>
      <c r="COR91">
        <v>130</v>
      </c>
      <c r="COS91">
        <v>130</v>
      </c>
      <c r="COT91">
        <v>130</v>
      </c>
      <c r="COU91">
        <v>100</v>
      </c>
      <c r="COV91">
        <v>100</v>
      </c>
      <c r="COW91">
        <v>130</v>
      </c>
      <c r="COX91">
        <v>130</v>
      </c>
      <c r="COY91">
        <v>130</v>
      </c>
      <c r="COZ91">
        <v>130</v>
      </c>
      <c r="CPA91">
        <v>110</v>
      </c>
      <c r="CPB91">
        <v>110</v>
      </c>
      <c r="CPC91">
        <v>100</v>
      </c>
      <c r="CPD91">
        <v>100</v>
      </c>
      <c r="CPE91">
        <v>100</v>
      </c>
      <c r="CPF91">
        <v>130</v>
      </c>
      <c r="CPG91">
        <v>100</v>
      </c>
      <c r="CPH91">
        <v>100</v>
      </c>
      <c r="CPI91">
        <v>100</v>
      </c>
      <c r="CPJ91">
        <v>120</v>
      </c>
      <c r="CPK91">
        <v>100</v>
      </c>
      <c r="CPL91">
        <v>110</v>
      </c>
      <c r="CPM91">
        <v>130</v>
      </c>
      <c r="CPN91">
        <v>130</v>
      </c>
      <c r="CPO91">
        <v>130</v>
      </c>
      <c r="CPP91">
        <v>130</v>
      </c>
      <c r="CPQ91">
        <v>110</v>
      </c>
      <c r="CPR91">
        <v>110</v>
      </c>
      <c r="CPS91">
        <v>110</v>
      </c>
      <c r="CPT91">
        <v>120</v>
      </c>
      <c r="CPU91">
        <v>100</v>
      </c>
      <c r="CPV91">
        <v>100</v>
      </c>
      <c r="CPW91">
        <v>100</v>
      </c>
      <c r="CPX91">
        <v>100</v>
      </c>
      <c r="CPY91">
        <v>110</v>
      </c>
      <c r="CPZ91">
        <v>130</v>
      </c>
      <c r="CQA91">
        <v>110</v>
      </c>
      <c r="CQB91">
        <v>110</v>
      </c>
      <c r="CQC91">
        <v>100</v>
      </c>
      <c r="CQD91">
        <v>100</v>
      </c>
      <c r="CQE91">
        <v>110</v>
      </c>
      <c r="CQF91">
        <v>130</v>
      </c>
      <c r="CQG91">
        <v>130</v>
      </c>
      <c r="CQH91">
        <v>130</v>
      </c>
      <c r="CQI91">
        <v>100</v>
      </c>
      <c r="CQJ91">
        <v>100</v>
      </c>
      <c r="CQK91">
        <v>110</v>
      </c>
      <c r="CQL91">
        <v>110</v>
      </c>
      <c r="CQM91">
        <v>130</v>
      </c>
      <c r="CQN91">
        <v>130</v>
      </c>
      <c r="CQO91">
        <v>130</v>
      </c>
      <c r="CQP91">
        <v>130</v>
      </c>
      <c r="CQQ91">
        <v>110</v>
      </c>
      <c r="CQR91">
        <v>110</v>
      </c>
      <c r="CQS91">
        <v>100</v>
      </c>
      <c r="CQT91">
        <v>100</v>
      </c>
      <c r="CQU91">
        <v>100</v>
      </c>
      <c r="CQV91">
        <v>100</v>
      </c>
      <c r="CQW91">
        <v>130</v>
      </c>
      <c r="CQX91">
        <v>130</v>
      </c>
      <c r="CQY91">
        <v>100</v>
      </c>
      <c r="CQZ91">
        <v>110</v>
      </c>
      <c r="CRA91">
        <v>110</v>
      </c>
      <c r="CRB91">
        <v>110</v>
      </c>
      <c r="CRC91">
        <v>110</v>
      </c>
      <c r="CRD91">
        <v>130</v>
      </c>
      <c r="CRE91">
        <v>120</v>
      </c>
      <c r="CRF91">
        <v>120</v>
      </c>
      <c r="CRG91">
        <v>110</v>
      </c>
      <c r="CRH91">
        <v>130</v>
      </c>
      <c r="CRI91">
        <v>100</v>
      </c>
      <c r="CRJ91">
        <v>100</v>
      </c>
      <c r="CRK91">
        <v>120</v>
      </c>
      <c r="CRL91">
        <v>120</v>
      </c>
      <c r="CRM91">
        <v>100</v>
      </c>
      <c r="CRN91">
        <v>100</v>
      </c>
      <c r="CRO91">
        <v>130</v>
      </c>
      <c r="CRP91">
        <v>130</v>
      </c>
      <c r="CRQ91">
        <v>100</v>
      </c>
      <c r="CRR91">
        <v>100</v>
      </c>
      <c r="CRS91">
        <v>100</v>
      </c>
      <c r="CRT91">
        <v>100</v>
      </c>
      <c r="CRU91">
        <v>100</v>
      </c>
      <c r="CRV91">
        <v>100</v>
      </c>
      <c r="CRW91">
        <v>100</v>
      </c>
      <c r="CRX91">
        <v>110</v>
      </c>
      <c r="CRY91">
        <v>100</v>
      </c>
      <c r="CRZ91">
        <v>120</v>
      </c>
      <c r="CSA91">
        <v>100</v>
      </c>
      <c r="CSB91">
        <v>120</v>
      </c>
      <c r="CSC91">
        <v>100</v>
      </c>
      <c r="CSD91">
        <v>130</v>
      </c>
      <c r="CSE91">
        <v>100</v>
      </c>
      <c r="CSF91">
        <v>100</v>
      </c>
      <c r="CSG91">
        <v>120</v>
      </c>
      <c r="CSH91">
        <v>120</v>
      </c>
      <c r="CSI91">
        <v>100</v>
      </c>
      <c r="CSJ91">
        <v>100</v>
      </c>
      <c r="CSK91">
        <v>100</v>
      </c>
      <c r="CSL91">
        <v>100</v>
      </c>
      <c r="CSM91">
        <v>120</v>
      </c>
      <c r="CSN91">
        <v>120</v>
      </c>
      <c r="CSO91">
        <v>110</v>
      </c>
      <c r="CSP91">
        <v>130</v>
      </c>
      <c r="CSQ91">
        <v>120</v>
      </c>
      <c r="CSR91">
        <v>120</v>
      </c>
      <c r="CSS91">
        <v>120</v>
      </c>
      <c r="CST91">
        <v>120</v>
      </c>
      <c r="CSU91">
        <v>110</v>
      </c>
      <c r="CSV91">
        <v>130</v>
      </c>
      <c r="CSW91">
        <v>100</v>
      </c>
      <c r="CSX91">
        <v>110</v>
      </c>
      <c r="CSY91">
        <v>100</v>
      </c>
      <c r="CSZ91">
        <v>110</v>
      </c>
      <c r="CTA91">
        <v>120</v>
      </c>
      <c r="CTB91">
        <v>120</v>
      </c>
      <c r="CTC91">
        <v>110</v>
      </c>
      <c r="CTD91">
        <v>130</v>
      </c>
      <c r="CTE91">
        <v>110</v>
      </c>
      <c r="CTF91">
        <v>120</v>
      </c>
      <c r="CTG91">
        <v>110</v>
      </c>
      <c r="CTH91">
        <v>130</v>
      </c>
      <c r="CTI91">
        <v>100</v>
      </c>
      <c r="CTJ91">
        <v>100</v>
      </c>
      <c r="CTK91">
        <v>120</v>
      </c>
      <c r="CTL91">
        <v>120</v>
      </c>
      <c r="CTM91">
        <v>100</v>
      </c>
      <c r="CTN91">
        <v>120</v>
      </c>
      <c r="CTO91">
        <v>100</v>
      </c>
      <c r="CTP91">
        <v>100</v>
      </c>
      <c r="CTQ91">
        <v>120</v>
      </c>
      <c r="CTR91">
        <v>120</v>
      </c>
      <c r="CTS91">
        <v>100</v>
      </c>
      <c r="CTT91">
        <v>100</v>
      </c>
      <c r="CTU91">
        <v>120</v>
      </c>
      <c r="CTV91">
        <v>120</v>
      </c>
      <c r="CTW91">
        <v>110</v>
      </c>
      <c r="CTX91">
        <v>110</v>
      </c>
      <c r="CTY91">
        <v>130</v>
      </c>
      <c r="CTZ91">
        <v>130</v>
      </c>
      <c r="CUA91">
        <v>100</v>
      </c>
      <c r="CUB91">
        <v>110</v>
      </c>
      <c r="CUC91">
        <v>120</v>
      </c>
      <c r="CUD91">
        <v>120</v>
      </c>
      <c r="CUE91">
        <v>110</v>
      </c>
      <c r="CUF91">
        <v>110</v>
      </c>
      <c r="CUG91">
        <v>100</v>
      </c>
      <c r="CUH91">
        <v>100</v>
      </c>
      <c r="CUI91">
        <v>110</v>
      </c>
      <c r="CUJ91">
        <v>110</v>
      </c>
      <c r="CUK91">
        <v>100</v>
      </c>
      <c r="CUL91">
        <v>130</v>
      </c>
      <c r="CUM91">
        <v>100</v>
      </c>
      <c r="CUN91">
        <v>120</v>
      </c>
      <c r="CUO91">
        <v>100</v>
      </c>
      <c r="CUP91">
        <v>100</v>
      </c>
      <c r="CUQ91">
        <v>100</v>
      </c>
      <c r="CUR91">
        <v>100</v>
      </c>
      <c r="CUS91">
        <v>100</v>
      </c>
      <c r="CUT91">
        <v>100</v>
      </c>
      <c r="CUU91">
        <v>130</v>
      </c>
      <c r="CUV91">
        <v>130</v>
      </c>
      <c r="CUW91">
        <v>120</v>
      </c>
      <c r="CUX91">
        <v>120</v>
      </c>
      <c r="CUY91">
        <v>130</v>
      </c>
      <c r="CUZ91">
        <v>130</v>
      </c>
      <c r="CVA91">
        <v>130</v>
      </c>
      <c r="CVB91">
        <v>130</v>
      </c>
      <c r="CVC91">
        <v>110</v>
      </c>
      <c r="CVD91">
        <v>130</v>
      </c>
      <c r="CVE91">
        <v>110</v>
      </c>
      <c r="CVF91">
        <v>110</v>
      </c>
      <c r="CVG91">
        <v>100</v>
      </c>
      <c r="CVH91">
        <v>100</v>
      </c>
      <c r="CVI91">
        <v>110</v>
      </c>
      <c r="CVJ91">
        <v>110</v>
      </c>
      <c r="CVK91">
        <v>110</v>
      </c>
      <c r="CVL91">
        <v>130</v>
      </c>
      <c r="CVM91">
        <v>110</v>
      </c>
      <c r="CVN91">
        <v>110</v>
      </c>
      <c r="CVO91">
        <v>130</v>
      </c>
      <c r="CVP91">
        <v>130</v>
      </c>
      <c r="CVQ91">
        <v>110</v>
      </c>
      <c r="CVR91">
        <v>110</v>
      </c>
      <c r="CVS91">
        <v>100</v>
      </c>
      <c r="CVT91">
        <v>120</v>
      </c>
      <c r="CVU91">
        <v>110</v>
      </c>
      <c r="CVV91">
        <v>110</v>
      </c>
      <c r="CVW91">
        <v>120</v>
      </c>
      <c r="CVX91">
        <v>120</v>
      </c>
      <c r="CVY91">
        <v>100</v>
      </c>
      <c r="CVZ91">
        <v>120</v>
      </c>
      <c r="CWA91">
        <v>100</v>
      </c>
      <c r="CWB91">
        <v>100</v>
      </c>
      <c r="CWC91">
        <v>130</v>
      </c>
      <c r="CWD91">
        <v>130</v>
      </c>
      <c r="CWE91">
        <v>100</v>
      </c>
      <c r="CWF91">
        <v>100</v>
      </c>
      <c r="CWG91">
        <v>100</v>
      </c>
      <c r="CWH91">
        <v>110</v>
      </c>
      <c r="CWI91">
        <v>110</v>
      </c>
      <c r="CWJ91">
        <v>110</v>
      </c>
      <c r="CWK91">
        <v>100</v>
      </c>
      <c r="CWL91">
        <v>120</v>
      </c>
      <c r="CWM91">
        <v>120</v>
      </c>
      <c r="CWN91">
        <v>120</v>
      </c>
      <c r="CWO91">
        <v>110</v>
      </c>
      <c r="CWP91">
        <v>110</v>
      </c>
      <c r="CWQ91">
        <v>100</v>
      </c>
      <c r="CWR91">
        <v>120</v>
      </c>
      <c r="CWS91">
        <v>100</v>
      </c>
      <c r="CWT91">
        <v>120</v>
      </c>
      <c r="CWU91">
        <v>100</v>
      </c>
      <c r="CWV91">
        <v>100</v>
      </c>
      <c r="CWW91">
        <v>130</v>
      </c>
      <c r="CWX91">
        <v>130</v>
      </c>
      <c r="CWY91">
        <v>100</v>
      </c>
      <c r="CWZ91">
        <v>100</v>
      </c>
      <c r="CXA91">
        <v>110</v>
      </c>
      <c r="CXB91">
        <v>130</v>
      </c>
      <c r="CXC91">
        <v>120</v>
      </c>
      <c r="CXD91">
        <v>120</v>
      </c>
      <c r="CXE91">
        <v>130</v>
      </c>
      <c r="CXF91">
        <v>130</v>
      </c>
      <c r="CXG91">
        <v>120</v>
      </c>
      <c r="CXH91">
        <v>120</v>
      </c>
      <c r="CXI91">
        <v>100</v>
      </c>
      <c r="CXJ91">
        <v>100</v>
      </c>
      <c r="CXK91">
        <v>100</v>
      </c>
      <c r="CXL91">
        <v>100</v>
      </c>
      <c r="CXM91">
        <v>100</v>
      </c>
      <c r="CXN91">
        <v>100</v>
      </c>
      <c r="CXO91">
        <v>100</v>
      </c>
      <c r="CXP91">
        <v>100</v>
      </c>
      <c r="CXQ91">
        <v>110</v>
      </c>
      <c r="CXR91">
        <v>110</v>
      </c>
      <c r="CXS91">
        <v>100</v>
      </c>
      <c r="CXT91">
        <v>110</v>
      </c>
      <c r="CXU91">
        <v>120</v>
      </c>
      <c r="CXV91">
        <v>120</v>
      </c>
      <c r="CXW91">
        <v>120</v>
      </c>
      <c r="CXX91">
        <v>120</v>
      </c>
      <c r="CXY91">
        <v>100</v>
      </c>
      <c r="CXZ91">
        <v>100</v>
      </c>
      <c r="CYA91">
        <v>130</v>
      </c>
      <c r="CYB91">
        <v>130</v>
      </c>
      <c r="CYC91">
        <v>100</v>
      </c>
      <c r="CYD91">
        <v>120</v>
      </c>
      <c r="CYE91">
        <v>100</v>
      </c>
      <c r="CYF91">
        <v>100</v>
      </c>
      <c r="CYG91">
        <v>100</v>
      </c>
      <c r="CYH91">
        <v>100</v>
      </c>
      <c r="CYI91">
        <v>110</v>
      </c>
      <c r="CYJ91">
        <v>110</v>
      </c>
      <c r="CYK91">
        <v>110</v>
      </c>
      <c r="CYL91">
        <v>110</v>
      </c>
      <c r="CYM91">
        <v>130</v>
      </c>
      <c r="CYN91">
        <v>130</v>
      </c>
      <c r="CYO91">
        <v>110</v>
      </c>
      <c r="CYP91">
        <v>110</v>
      </c>
      <c r="CYQ91">
        <v>110</v>
      </c>
      <c r="CYR91">
        <v>130</v>
      </c>
      <c r="CYS91">
        <v>130</v>
      </c>
      <c r="CYT91">
        <v>130</v>
      </c>
      <c r="CYU91">
        <v>110</v>
      </c>
      <c r="CYV91">
        <v>110</v>
      </c>
      <c r="CYW91">
        <v>100</v>
      </c>
      <c r="CYX91">
        <v>100</v>
      </c>
      <c r="CYY91">
        <v>100</v>
      </c>
      <c r="CYZ91">
        <v>100</v>
      </c>
      <c r="CZA91">
        <v>120</v>
      </c>
      <c r="CZB91">
        <v>120</v>
      </c>
      <c r="CZC91">
        <v>120</v>
      </c>
      <c r="CZD91">
        <v>120</v>
      </c>
      <c r="CZE91">
        <v>110</v>
      </c>
      <c r="CZF91">
        <v>110</v>
      </c>
      <c r="CZG91">
        <v>100</v>
      </c>
      <c r="CZH91">
        <v>110</v>
      </c>
      <c r="CZI91">
        <v>100</v>
      </c>
      <c r="CZJ91">
        <v>110</v>
      </c>
      <c r="CZK91">
        <v>110</v>
      </c>
      <c r="CZL91">
        <v>110</v>
      </c>
      <c r="CZM91">
        <v>100</v>
      </c>
      <c r="CZN91">
        <v>100</v>
      </c>
      <c r="CZO91">
        <v>110</v>
      </c>
      <c r="CZP91">
        <v>120</v>
      </c>
      <c r="CZQ91">
        <v>100</v>
      </c>
      <c r="CZR91">
        <v>100</v>
      </c>
      <c r="CZS91">
        <v>120</v>
      </c>
      <c r="CZT91">
        <v>120</v>
      </c>
      <c r="CZU91">
        <v>130</v>
      </c>
      <c r="CZV91">
        <v>130</v>
      </c>
      <c r="CZW91">
        <v>100</v>
      </c>
      <c r="CZX91">
        <v>130</v>
      </c>
      <c r="CZY91">
        <v>130</v>
      </c>
      <c r="CZZ91">
        <v>130</v>
      </c>
      <c r="DAA91">
        <v>100</v>
      </c>
      <c r="DAB91">
        <v>110</v>
      </c>
      <c r="DAC91">
        <v>110</v>
      </c>
      <c r="DAD91">
        <v>130</v>
      </c>
      <c r="DAE91">
        <v>110</v>
      </c>
      <c r="DAF91">
        <v>110</v>
      </c>
      <c r="DAG91">
        <v>100</v>
      </c>
      <c r="DAH91">
        <v>120</v>
      </c>
      <c r="DAI91">
        <v>110</v>
      </c>
      <c r="DAJ91">
        <v>130</v>
      </c>
      <c r="DAK91">
        <v>100</v>
      </c>
      <c r="DAL91">
        <v>100</v>
      </c>
      <c r="DAM91">
        <v>110</v>
      </c>
      <c r="DAN91">
        <v>130</v>
      </c>
      <c r="DAO91">
        <v>100</v>
      </c>
      <c r="DAP91">
        <v>100</v>
      </c>
      <c r="DAQ91">
        <v>100</v>
      </c>
      <c r="DAR91">
        <v>120</v>
      </c>
      <c r="DAS91">
        <v>120</v>
      </c>
      <c r="DAT91">
        <v>120</v>
      </c>
      <c r="DAU91">
        <v>130</v>
      </c>
      <c r="DAV91">
        <v>130</v>
      </c>
      <c r="DAW91">
        <v>130</v>
      </c>
      <c r="DAX91">
        <v>130</v>
      </c>
      <c r="DAY91">
        <v>100</v>
      </c>
      <c r="DAZ91">
        <v>100</v>
      </c>
      <c r="DBA91">
        <v>100</v>
      </c>
      <c r="DBB91">
        <v>100</v>
      </c>
      <c r="DBC91">
        <v>100</v>
      </c>
      <c r="DBD91">
        <v>120</v>
      </c>
      <c r="DBE91">
        <v>120</v>
      </c>
      <c r="DBF91">
        <v>120</v>
      </c>
      <c r="DBG91">
        <v>100</v>
      </c>
      <c r="DBH91">
        <v>100</v>
      </c>
      <c r="DBI91">
        <v>100</v>
      </c>
      <c r="DBJ91">
        <v>120</v>
      </c>
      <c r="DBK91">
        <v>100</v>
      </c>
      <c r="DBL91">
        <v>100</v>
      </c>
      <c r="DBM91">
        <v>110</v>
      </c>
      <c r="DBN91">
        <v>120</v>
      </c>
      <c r="DBO91">
        <v>120</v>
      </c>
      <c r="DBP91">
        <v>120</v>
      </c>
      <c r="DBQ91">
        <v>110</v>
      </c>
      <c r="DBR91">
        <v>130</v>
      </c>
      <c r="DBS91">
        <v>100</v>
      </c>
      <c r="DBT91">
        <v>120</v>
      </c>
      <c r="DBU91">
        <v>100</v>
      </c>
      <c r="DBV91">
        <v>100</v>
      </c>
      <c r="DBW91">
        <v>100</v>
      </c>
      <c r="DBX91">
        <v>100</v>
      </c>
      <c r="DBY91">
        <v>120</v>
      </c>
      <c r="DBZ91">
        <v>120</v>
      </c>
      <c r="DCA91">
        <v>100</v>
      </c>
      <c r="DCB91">
        <v>100</v>
      </c>
      <c r="DCC91">
        <v>110</v>
      </c>
      <c r="DCD91">
        <v>130</v>
      </c>
      <c r="DCE91">
        <v>100</v>
      </c>
      <c r="DCF91">
        <v>100</v>
      </c>
      <c r="DCG91">
        <v>110</v>
      </c>
      <c r="DCH91">
        <v>110</v>
      </c>
      <c r="DCI91">
        <v>110</v>
      </c>
      <c r="DCJ91">
        <v>110</v>
      </c>
      <c r="DCK91">
        <v>130</v>
      </c>
      <c r="DCL91">
        <v>130</v>
      </c>
      <c r="DCM91">
        <v>100</v>
      </c>
      <c r="DCN91">
        <v>120</v>
      </c>
      <c r="DCO91">
        <v>130</v>
      </c>
      <c r="DCP91">
        <v>130</v>
      </c>
      <c r="DCQ91">
        <v>100</v>
      </c>
      <c r="DCR91">
        <v>120</v>
      </c>
      <c r="DCS91">
        <v>100</v>
      </c>
      <c r="DCT91">
        <v>120</v>
      </c>
      <c r="DCU91">
        <v>110</v>
      </c>
      <c r="DCV91">
        <v>130</v>
      </c>
      <c r="DCW91">
        <v>100</v>
      </c>
      <c r="DCX91">
        <v>100</v>
      </c>
      <c r="DCY91">
        <v>100</v>
      </c>
      <c r="DCZ91">
        <v>100</v>
      </c>
      <c r="DDA91">
        <v>120</v>
      </c>
      <c r="DDB91">
        <v>120</v>
      </c>
      <c r="DDC91">
        <v>130</v>
      </c>
      <c r="DDD91">
        <v>130</v>
      </c>
      <c r="DDE91">
        <v>100</v>
      </c>
      <c r="DDF91">
        <v>120</v>
      </c>
      <c r="DDG91">
        <v>100</v>
      </c>
      <c r="DDH91">
        <v>100</v>
      </c>
      <c r="DDI91">
        <v>120</v>
      </c>
      <c r="DDJ91">
        <v>120</v>
      </c>
      <c r="DDK91">
        <v>100</v>
      </c>
      <c r="DDL91">
        <v>100</v>
      </c>
      <c r="DDM91">
        <v>100</v>
      </c>
      <c r="DDN91">
        <v>120</v>
      </c>
      <c r="DDO91">
        <v>110</v>
      </c>
      <c r="DDP91">
        <v>130</v>
      </c>
      <c r="DDQ91">
        <v>100</v>
      </c>
      <c r="DDR91">
        <v>130</v>
      </c>
      <c r="DDS91">
        <v>130</v>
      </c>
      <c r="DDT91">
        <v>130</v>
      </c>
      <c r="DDU91">
        <v>100</v>
      </c>
      <c r="DDV91">
        <v>120</v>
      </c>
      <c r="DDW91">
        <v>120</v>
      </c>
      <c r="DDX91">
        <v>120</v>
      </c>
      <c r="DDY91">
        <v>120</v>
      </c>
      <c r="DDZ91">
        <v>120</v>
      </c>
      <c r="DEA91">
        <v>130</v>
      </c>
      <c r="DEB91">
        <v>130</v>
      </c>
      <c r="DEC91">
        <v>110</v>
      </c>
      <c r="DED91">
        <v>110</v>
      </c>
      <c r="DEE91">
        <v>100</v>
      </c>
      <c r="DEF91">
        <v>120</v>
      </c>
      <c r="DEG91">
        <v>100</v>
      </c>
      <c r="DEH91">
        <v>100</v>
      </c>
      <c r="DEI91">
        <v>120</v>
      </c>
      <c r="DEJ91">
        <v>120</v>
      </c>
      <c r="DEK91">
        <v>110</v>
      </c>
      <c r="DEL91">
        <v>130</v>
      </c>
      <c r="DEM91">
        <v>100</v>
      </c>
      <c r="DEN91">
        <v>100</v>
      </c>
      <c r="DEO91">
        <v>110</v>
      </c>
      <c r="DEP91">
        <v>110</v>
      </c>
      <c r="DEQ91">
        <v>100</v>
      </c>
      <c r="DER91">
        <v>100</v>
      </c>
      <c r="DES91">
        <v>100</v>
      </c>
      <c r="DET91">
        <v>120</v>
      </c>
      <c r="DEU91">
        <v>120</v>
      </c>
      <c r="DEV91">
        <v>120</v>
      </c>
      <c r="DEW91">
        <v>110</v>
      </c>
      <c r="DEX91">
        <v>130</v>
      </c>
      <c r="DEY91">
        <v>110</v>
      </c>
      <c r="DEZ91">
        <v>110</v>
      </c>
      <c r="DFA91">
        <v>100</v>
      </c>
      <c r="DFB91">
        <v>100</v>
      </c>
      <c r="DFC91">
        <v>120</v>
      </c>
      <c r="DFD91">
        <v>120</v>
      </c>
      <c r="DFE91">
        <v>100</v>
      </c>
      <c r="DFF91">
        <v>100</v>
      </c>
      <c r="DFG91">
        <v>130</v>
      </c>
      <c r="DFH91">
        <v>130</v>
      </c>
      <c r="DFI91">
        <v>100</v>
      </c>
      <c r="DFJ91">
        <v>120</v>
      </c>
      <c r="DFK91">
        <v>120</v>
      </c>
      <c r="DFL91">
        <v>120</v>
      </c>
      <c r="DFM91">
        <v>110</v>
      </c>
      <c r="DFN91">
        <v>130</v>
      </c>
      <c r="DFO91">
        <v>130</v>
      </c>
      <c r="DFP91">
        <v>130</v>
      </c>
      <c r="DFQ91">
        <v>110</v>
      </c>
      <c r="DFR91">
        <v>130</v>
      </c>
      <c r="DFS91">
        <v>130</v>
      </c>
      <c r="DFT91">
        <v>130</v>
      </c>
      <c r="DFU91">
        <v>130</v>
      </c>
      <c r="DFV91">
        <v>130</v>
      </c>
      <c r="DFW91">
        <v>110</v>
      </c>
      <c r="DFX91">
        <v>110</v>
      </c>
      <c r="DFY91">
        <v>130</v>
      </c>
      <c r="DFZ91">
        <v>130</v>
      </c>
      <c r="DGA91">
        <v>120</v>
      </c>
      <c r="DGB91">
        <v>120</v>
      </c>
      <c r="DGC91">
        <v>110</v>
      </c>
      <c r="DGD91">
        <v>120</v>
      </c>
      <c r="DGE91">
        <v>100</v>
      </c>
      <c r="DGF91">
        <v>110</v>
      </c>
      <c r="DGG91">
        <v>130</v>
      </c>
      <c r="DGH91">
        <v>130</v>
      </c>
      <c r="DGI91">
        <v>110</v>
      </c>
      <c r="DGJ91">
        <v>110</v>
      </c>
      <c r="DGK91">
        <v>110</v>
      </c>
      <c r="DGL91">
        <v>120</v>
      </c>
      <c r="DGM91">
        <v>100</v>
      </c>
      <c r="DGN91">
        <v>100</v>
      </c>
      <c r="DGO91">
        <v>100</v>
      </c>
      <c r="DGP91">
        <v>130</v>
      </c>
      <c r="DGQ91">
        <v>110</v>
      </c>
      <c r="DGR91">
        <v>120</v>
      </c>
      <c r="DGS91">
        <v>130</v>
      </c>
      <c r="DGT91">
        <v>130</v>
      </c>
      <c r="DGU91">
        <v>110</v>
      </c>
      <c r="DGV91">
        <v>110</v>
      </c>
      <c r="DGW91">
        <v>100</v>
      </c>
      <c r="DGX91">
        <v>100</v>
      </c>
      <c r="DGY91">
        <v>100</v>
      </c>
      <c r="DGZ91">
        <v>120</v>
      </c>
      <c r="DHA91">
        <v>130</v>
      </c>
      <c r="DHB91">
        <v>130</v>
      </c>
      <c r="DHC91">
        <v>100</v>
      </c>
      <c r="DHD91">
        <v>100</v>
      </c>
      <c r="DHE91">
        <v>120</v>
      </c>
      <c r="DHF91">
        <v>120</v>
      </c>
      <c r="DHG91">
        <v>120</v>
      </c>
      <c r="DHH91">
        <v>120</v>
      </c>
      <c r="DHI91">
        <v>130</v>
      </c>
      <c r="DHJ91">
        <v>130</v>
      </c>
      <c r="DHK91">
        <v>100</v>
      </c>
      <c r="DHL91">
        <v>100</v>
      </c>
      <c r="DHM91">
        <v>130</v>
      </c>
      <c r="DHN91">
        <v>130</v>
      </c>
      <c r="DHO91">
        <v>100</v>
      </c>
      <c r="DHP91">
        <v>110</v>
      </c>
      <c r="DHQ91">
        <v>100</v>
      </c>
      <c r="DHR91">
        <v>100</v>
      </c>
      <c r="DHS91">
        <v>120</v>
      </c>
      <c r="DHT91">
        <v>120</v>
      </c>
      <c r="DHU91">
        <v>110</v>
      </c>
      <c r="DHV91">
        <v>110</v>
      </c>
      <c r="DHW91">
        <v>120</v>
      </c>
      <c r="DHX91">
        <v>120</v>
      </c>
      <c r="DHY91">
        <v>110</v>
      </c>
      <c r="DHZ91">
        <v>130</v>
      </c>
      <c r="DIA91">
        <v>110</v>
      </c>
      <c r="DIB91">
        <v>110</v>
      </c>
      <c r="DIC91">
        <v>120</v>
      </c>
      <c r="DID91">
        <v>130</v>
      </c>
      <c r="DIE91">
        <v>110</v>
      </c>
      <c r="DIF91">
        <v>110</v>
      </c>
      <c r="DIG91">
        <v>100</v>
      </c>
      <c r="DIH91">
        <v>110</v>
      </c>
      <c r="DII91">
        <v>110</v>
      </c>
      <c r="DIJ91">
        <v>130</v>
      </c>
      <c r="DIK91">
        <v>120</v>
      </c>
      <c r="DIL91">
        <v>120</v>
      </c>
      <c r="DIM91">
        <v>120</v>
      </c>
      <c r="DIN91">
        <v>120</v>
      </c>
      <c r="DIO91">
        <v>110</v>
      </c>
      <c r="DIP91">
        <v>110</v>
      </c>
      <c r="DIQ91">
        <v>120</v>
      </c>
      <c r="DIR91">
        <v>120</v>
      </c>
      <c r="DIS91">
        <v>100</v>
      </c>
      <c r="DIT91">
        <v>120</v>
      </c>
      <c r="DIU91">
        <v>110</v>
      </c>
      <c r="DIV91">
        <v>110</v>
      </c>
      <c r="DIW91">
        <v>100</v>
      </c>
      <c r="DIX91">
        <v>100</v>
      </c>
      <c r="DIY91">
        <v>130</v>
      </c>
      <c r="DIZ91">
        <v>130</v>
      </c>
      <c r="DJA91">
        <v>130</v>
      </c>
      <c r="DJB91">
        <v>130</v>
      </c>
      <c r="DJC91">
        <v>100</v>
      </c>
      <c r="DJD91">
        <v>110</v>
      </c>
      <c r="DJE91">
        <v>130</v>
      </c>
      <c r="DJF91">
        <v>130</v>
      </c>
      <c r="DJG91">
        <v>110</v>
      </c>
      <c r="DJH91">
        <v>110</v>
      </c>
      <c r="DJI91">
        <v>100</v>
      </c>
      <c r="DJJ91">
        <v>100</v>
      </c>
      <c r="DJK91">
        <v>130</v>
      </c>
      <c r="DJL91">
        <v>130</v>
      </c>
      <c r="DJM91">
        <v>100</v>
      </c>
      <c r="DJN91">
        <v>130</v>
      </c>
      <c r="DJO91">
        <v>110</v>
      </c>
      <c r="DJP91">
        <v>110</v>
      </c>
      <c r="DJQ91">
        <v>130</v>
      </c>
      <c r="DJR91">
        <v>130</v>
      </c>
      <c r="DJS91">
        <v>110</v>
      </c>
      <c r="DJT91">
        <v>110</v>
      </c>
      <c r="DJU91">
        <v>130</v>
      </c>
      <c r="DJV91">
        <v>130</v>
      </c>
      <c r="DJW91">
        <v>130</v>
      </c>
      <c r="DJX91">
        <v>130</v>
      </c>
      <c r="DJY91">
        <v>100</v>
      </c>
      <c r="DJZ91">
        <v>100</v>
      </c>
      <c r="DKA91">
        <v>130</v>
      </c>
      <c r="DKB91">
        <v>130</v>
      </c>
      <c r="DKC91">
        <v>130</v>
      </c>
      <c r="DKD91">
        <v>130</v>
      </c>
      <c r="DKE91">
        <v>100</v>
      </c>
      <c r="DKF91">
        <v>110</v>
      </c>
      <c r="DKG91">
        <v>110</v>
      </c>
      <c r="DKH91">
        <v>110</v>
      </c>
      <c r="DKI91">
        <v>120</v>
      </c>
      <c r="DKJ91">
        <v>120</v>
      </c>
      <c r="DKK91">
        <v>120</v>
      </c>
      <c r="DKL91">
        <v>120</v>
      </c>
      <c r="DKM91">
        <v>100</v>
      </c>
      <c r="DKN91">
        <v>100</v>
      </c>
      <c r="DKO91">
        <v>130</v>
      </c>
      <c r="DKP91">
        <v>130</v>
      </c>
      <c r="DKQ91">
        <v>100</v>
      </c>
      <c r="DKR91">
        <v>130</v>
      </c>
      <c r="DKS91">
        <v>110</v>
      </c>
      <c r="DKT91">
        <v>130</v>
      </c>
      <c r="DKU91">
        <v>100</v>
      </c>
      <c r="DKV91">
        <v>100</v>
      </c>
      <c r="DKW91">
        <v>100</v>
      </c>
      <c r="DKX91">
        <v>100</v>
      </c>
      <c r="DKY91">
        <v>100</v>
      </c>
      <c r="DKZ91">
        <v>130</v>
      </c>
      <c r="DLA91">
        <v>100</v>
      </c>
      <c r="DLB91">
        <v>100</v>
      </c>
      <c r="DLC91">
        <v>110</v>
      </c>
      <c r="DLD91">
        <v>130</v>
      </c>
      <c r="DLE91">
        <v>120</v>
      </c>
      <c r="DLF91">
        <v>120</v>
      </c>
      <c r="DLG91">
        <v>100</v>
      </c>
      <c r="DLH91">
        <v>120</v>
      </c>
      <c r="DLI91">
        <v>100</v>
      </c>
      <c r="DLJ91">
        <v>100</v>
      </c>
      <c r="DLK91">
        <v>120</v>
      </c>
      <c r="DLL91">
        <v>120</v>
      </c>
      <c r="DLM91">
        <v>110</v>
      </c>
      <c r="DLN91">
        <v>130</v>
      </c>
      <c r="DLO91">
        <v>110</v>
      </c>
      <c r="DLP91">
        <v>130</v>
      </c>
      <c r="DLQ91">
        <v>100</v>
      </c>
      <c r="DLR91">
        <v>110</v>
      </c>
      <c r="DLS91">
        <v>100</v>
      </c>
      <c r="DLT91">
        <v>100</v>
      </c>
      <c r="DLU91">
        <v>120</v>
      </c>
      <c r="DLV91">
        <v>120</v>
      </c>
      <c r="DLW91">
        <v>100</v>
      </c>
      <c r="DLX91">
        <v>120</v>
      </c>
      <c r="DLY91">
        <v>120</v>
      </c>
      <c r="DLZ91">
        <v>120</v>
      </c>
      <c r="DMA91">
        <v>120</v>
      </c>
      <c r="DMB91">
        <v>120</v>
      </c>
      <c r="DMC91">
        <v>120</v>
      </c>
      <c r="DMD91">
        <v>120</v>
      </c>
      <c r="DME91">
        <v>120</v>
      </c>
      <c r="DMF91">
        <v>120</v>
      </c>
      <c r="DMG91">
        <v>100</v>
      </c>
      <c r="DMH91">
        <v>100</v>
      </c>
      <c r="DMI91">
        <v>110</v>
      </c>
      <c r="DMJ91">
        <v>130</v>
      </c>
      <c r="DMK91">
        <v>120</v>
      </c>
      <c r="DML91">
        <v>120</v>
      </c>
      <c r="DMM91">
        <v>110</v>
      </c>
      <c r="DMN91">
        <v>110</v>
      </c>
      <c r="DMO91">
        <v>120</v>
      </c>
      <c r="DMP91">
        <v>120</v>
      </c>
      <c r="DMQ91">
        <v>110</v>
      </c>
      <c r="DMR91">
        <v>110</v>
      </c>
      <c r="DMS91">
        <v>100</v>
      </c>
      <c r="DMT91">
        <v>110</v>
      </c>
      <c r="DMU91">
        <v>100</v>
      </c>
      <c r="DMV91">
        <v>100</v>
      </c>
      <c r="DMW91">
        <v>120</v>
      </c>
      <c r="DMX91">
        <v>120</v>
      </c>
      <c r="DMY91">
        <v>130</v>
      </c>
      <c r="DMZ91">
        <v>130</v>
      </c>
      <c r="DNA91">
        <v>110</v>
      </c>
      <c r="DNB91">
        <v>110</v>
      </c>
      <c r="DNC91">
        <v>130</v>
      </c>
      <c r="DND91">
        <v>130</v>
      </c>
      <c r="DNE91">
        <v>120</v>
      </c>
      <c r="DNF91">
        <v>120</v>
      </c>
      <c r="DNG91">
        <v>120</v>
      </c>
      <c r="DNH91">
        <v>120</v>
      </c>
      <c r="DNI91">
        <v>100</v>
      </c>
      <c r="DNJ91">
        <v>120</v>
      </c>
      <c r="DNK91">
        <v>110</v>
      </c>
      <c r="DNL91">
        <v>110</v>
      </c>
      <c r="DNM91">
        <v>100</v>
      </c>
      <c r="DNN91">
        <v>130</v>
      </c>
      <c r="DNO91">
        <v>110</v>
      </c>
      <c r="DNP91">
        <v>110</v>
      </c>
      <c r="DNQ91">
        <v>120</v>
      </c>
      <c r="DNR91">
        <v>120</v>
      </c>
      <c r="DNS91">
        <v>110</v>
      </c>
      <c r="DNT91">
        <v>130</v>
      </c>
      <c r="DNU91">
        <v>100</v>
      </c>
      <c r="DNV91">
        <v>110</v>
      </c>
      <c r="DNW91">
        <v>110</v>
      </c>
      <c r="DNX91">
        <v>110</v>
      </c>
      <c r="DNY91">
        <v>130</v>
      </c>
      <c r="DNZ91">
        <v>130</v>
      </c>
      <c r="DOA91">
        <v>110</v>
      </c>
      <c r="DOB91">
        <v>120</v>
      </c>
      <c r="DOC91">
        <v>100</v>
      </c>
      <c r="DOD91">
        <v>120</v>
      </c>
      <c r="DOE91">
        <v>100</v>
      </c>
      <c r="DOF91">
        <v>120</v>
      </c>
      <c r="DOG91">
        <v>100</v>
      </c>
      <c r="DOH91">
        <v>120</v>
      </c>
      <c r="DOI91">
        <v>100</v>
      </c>
      <c r="DOJ91">
        <v>100</v>
      </c>
      <c r="DOK91">
        <v>120</v>
      </c>
      <c r="DOL91">
        <v>120</v>
      </c>
      <c r="DOM91">
        <v>130</v>
      </c>
      <c r="DON91">
        <v>130</v>
      </c>
      <c r="DOO91">
        <v>100</v>
      </c>
      <c r="DOP91">
        <v>120</v>
      </c>
      <c r="DOQ91">
        <v>100</v>
      </c>
      <c r="DOR91">
        <v>100</v>
      </c>
      <c r="DOS91">
        <v>100</v>
      </c>
      <c r="DOT91">
        <v>120</v>
      </c>
      <c r="DOU91">
        <v>110</v>
      </c>
      <c r="DOV91">
        <v>110</v>
      </c>
      <c r="DOW91">
        <v>100</v>
      </c>
      <c r="DOX91">
        <v>110</v>
      </c>
      <c r="DOY91">
        <v>110</v>
      </c>
      <c r="DOZ91">
        <v>110</v>
      </c>
      <c r="DPA91">
        <v>100</v>
      </c>
      <c r="DPB91">
        <v>100</v>
      </c>
      <c r="DPC91">
        <v>110</v>
      </c>
      <c r="DPD91">
        <v>110</v>
      </c>
      <c r="DPE91">
        <v>100</v>
      </c>
      <c r="DPF91">
        <v>120</v>
      </c>
      <c r="DPG91">
        <v>100</v>
      </c>
      <c r="DPH91">
        <v>120</v>
      </c>
      <c r="DPI91">
        <v>100</v>
      </c>
      <c r="DPJ91">
        <v>100</v>
      </c>
      <c r="DPK91">
        <v>130</v>
      </c>
      <c r="DPL91">
        <v>130</v>
      </c>
      <c r="DPM91">
        <v>100</v>
      </c>
      <c r="DPN91">
        <v>100</v>
      </c>
      <c r="DPO91">
        <v>100</v>
      </c>
      <c r="DPP91">
        <v>110</v>
      </c>
      <c r="DPQ91">
        <v>130</v>
      </c>
      <c r="DPR91">
        <v>130</v>
      </c>
      <c r="DPS91">
        <v>110</v>
      </c>
      <c r="DPT91">
        <v>120</v>
      </c>
      <c r="DPU91">
        <v>130</v>
      </c>
      <c r="DPV91">
        <v>130</v>
      </c>
      <c r="DPW91">
        <v>100</v>
      </c>
      <c r="DPX91">
        <v>130</v>
      </c>
      <c r="DPY91">
        <v>110</v>
      </c>
      <c r="DPZ91">
        <v>130</v>
      </c>
      <c r="DQA91">
        <v>110</v>
      </c>
      <c r="DQB91">
        <v>130</v>
      </c>
      <c r="DQC91">
        <v>120</v>
      </c>
      <c r="DQD91">
        <v>120</v>
      </c>
      <c r="DQE91">
        <v>130</v>
      </c>
      <c r="DQF91">
        <v>130</v>
      </c>
      <c r="DQG91">
        <v>120</v>
      </c>
      <c r="DQH91">
        <v>120</v>
      </c>
      <c r="DQI91">
        <v>100</v>
      </c>
      <c r="DQJ91">
        <v>110</v>
      </c>
      <c r="DQK91">
        <v>130</v>
      </c>
      <c r="DQL91">
        <v>130</v>
      </c>
      <c r="DQM91">
        <v>120</v>
      </c>
      <c r="DQN91">
        <v>120</v>
      </c>
      <c r="DQO91">
        <v>100</v>
      </c>
      <c r="DQP91">
        <v>100</v>
      </c>
      <c r="DQQ91">
        <v>110</v>
      </c>
      <c r="DQR91">
        <v>120</v>
      </c>
      <c r="DQS91">
        <v>100</v>
      </c>
      <c r="DQT91">
        <v>130</v>
      </c>
      <c r="DQU91">
        <v>100</v>
      </c>
      <c r="DQV91">
        <v>130</v>
      </c>
      <c r="DQW91">
        <v>120</v>
      </c>
      <c r="DQX91">
        <v>120</v>
      </c>
      <c r="DQY91">
        <v>110</v>
      </c>
      <c r="DQZ91">
        <v>130</v>
      </c>
      <c r="DRA91">
        <v>100</v>
      </c>
      <c r="DRB91">
        <v>120</v>
      </c>
      <c r="DRC91">
        <v>110</v>
      </c>
      <c r="DRD91">
        <v>130</v>
      </c>
      <c r="DRE91">
        <v>100</v>
      </c>
      <c r="DRF91">
        <v>110</v>
      </c>
      <c r="DRG91">
        <v>120</v>
      </c>
      <c r="DRH91">
        <v>120</v>
      </c>
      <c r="DRI91">
        <v>120</v>
      </c>
      <c r="DRJ91">
        <v>120</v>
      </c>
      <c r="DRK91">
        <v>100</v>
      </c>
      <c r="DRL91">
        <v>120</v>
      </c>
      <c r="DRM91">
        <v>100</v>
      </c>
      <c r="DRN91">
        <v>110</v>
      </c>
      <c r="DRO91">
        <v>130</v>
      </c>
      <c r="DRP91">
        <v>130</v>
      </c>
      <c r="DRQ91">
        <v>120</v>
      </c>
      <c r="DRR91">
        <v>120</v>
      </c>
      <c r="DRS91">
        <v>100</v>
      </c>
      <c r="DRT91">
        <v>100</v>
      </c>
      <c r="DRU91">
        <v>100</v>
      </c>
      <c r="DRV91">
        <v>120</v>
      </c>
      <c r="DRW91">
        <v>120</v>
      </c>
      <c r="DRX91">
        <v>120</v>
      </c>
      <c r="DRY91">
        <v>100</v>
      </c>
      <c r="DRZ91">
        <v>120</v>
      </c>
      <c r="DSA91">
        <v>120</v>
      </c>
      <c r="DSB91">
        <v>120</v>
      </c>
      <c r="DSC91">
        <v>130</v>
      </c>
      <c r="DSD91">
        <v>130</v>
      </c>
      <c r="DSE91">
        <v>120</v>
      </c>
      <c r="DSF91">
        <v>120</v>
      </c>
      <c r="DSG91">
        <v>100</v>
      </c>
      <c r="DSH91">
        <v>100</v>
      </c>
      <c r="DSI91">
        <v>120</v>
      </c>
      <c r="DSJ91">
        <v>120</v>
      </c>
      <c r="DSK91">
        <v>110</v>
      </c>
      <c r="DSL91">
        <v>110</v>
      </c>
      <c r="DSM91">
        <v>120</v>
      </c>
      <c r="DSN91">
        <v>120</v>
      </c>
      <c r="DSO91">
        <v>110</v>
      </c>
      <c r="DSP91">
        <v>110</v>
      </c>
      <c r="DSQ91">
        <v>110</v>
      </c>
      <c r="DSR91">
        <v>110</v>
      </c>
      <c r="DSS91">
        <v>110</v>
      </c>
      <c r="DST91">
        <v>130</v>
      </c>
      <c r="DSU91">
        <v>110</v>
      </c>
      <c r="DSV91">
        <v>130</v>
      </c>
      <c r="DSW91">
        <v>110</v>
      </c>
      <c r="DSX91">
        <v>130</v>
      </c>
      <c r="DSY91">
        <v>110</v>
      </c>
      <c r="DSZ91">
        <v>110</v>
      </c>
      <c r="DTA91">
        <v>100</v>
      </c>
      <c r="DTB91">
        <v>100</v>
      </c>
      <c r="DTC91">
        <v>100</v>
      </c>
      <c r="DTD91">
        <v>100</v>
      </c>
      <c r="DTE91">
        <v>100</v>
      </c>
      <c r="DTF91">
        <v>100</v>
      </c>
      <c r="DTG91">
        <v>120</v>
      </c>
      <c r="DTH91">
        <v>120</v>
      </c>
      <c r="DTI91">
        <v>110</v>
      </c>
      <c r="DTJ91">
        <v>130</v>
      </c>
      <c r="DTK91">
        <v>100</v>
      </c>
      <c r="DTL91">
        <v>100</v>
      </c>
      <c r="DTM91">
        <v>120</v>
      </c>
      <c r="DTN91">
        <v>120</v>
      </c>
      <c r="DTO91">
        <v>130</v>
      </c>
      <c r="DTP91">
        <v>130</v>
      </c>
      <c r="DTQ91">
        <v>100</v>
      </c>
      <c r="DTR91">
        <v>100</v>
      </c>
      <c r="DTS91">
        <v>110</v>
      </c>
      <c r="DTT91">
        <v>110</v>
      </c>
      <c r="DTU91">
        <v>120</v>
      </c>
      <c r="DTV91">
        <v>120</v>
      </c>
      <c r="DTW91">
        <v>100</v>
      </c>
      <c r="DTX91">
        <v>100</v>
      </c>
      <c r="DTY91">
        <v>130</v>
      </c>
      <c r="DTZ91">
        <v>130</v>
      </c>
      <c r="DUA91">
        <v>130</v>
      </c>
      <c r="DUB91">
        <v>130</v>
      </c>
      <c r="DUC91">
        <v>100</v>
      </c>
      <c r="DUD91">
        <v>100</v>
      </c>
      <c r="DUE91">
        <v>130</v>
      </c>
      <c r="DUF91">
        <v>130</v>
      </c>
      <c r="DUG91">
        <v>130</v>
      </c>
      <c r="DUH91">
        <v>130</v>
      </c>
      <c r="DUI91">
        <v>130</v>
      </c>
      <c r="DUJ91">
        <v>130</v>
      </c>
      <c r="DUK91">
        <v>100</v>
      </c>
      <c r="DUL91">
        <v>100</v>
      </c>
      <c r="DUM91">
        <v>120</v>
      </c>
      <c r="DUN91">
        <v>120</v>
      </c>
      <c r="DUO91">
        <v>110</v>
      </c>
      <c r="DUP91">
        <v>110</v>
      </c>
      <c r="DUQ91">
        <v>110</v>
      </c>
      <c r="DUR91">
        <v>110</v>
      </c>
      <c r="DUS91">
        <v>100</v>
      </c>
      <c r="DUT91">
        <v>100</v>
      </c>
      <c r="DUU91">
        <v>120</v>
      </c>
      <c r="DUV91">
        <v>120</v>
      </c>
      <c r="DUW91">
        <v>120</v>
      </c>
      <c r="DUX91">
        <v>120</v>
      </c>
      <c r="DUY91">
        <v>110</v>
      </c>
      <c r="DUZ91">
        <v>120</v>
      </c>
      <c r="DVA91">
        <v>120</v>
      </c>
      <c r="DVB91">
        <v>120</v>
      </c>
      <c r="DVC91">
        <v>120</v>
      </c>
      <c r="DVD91">
        <v>120</v>
      </c>
      <c r="DVE91">
        <v>100</v>
      </c>
      <c r="DVF91">
        <v>110</v>
      </c>
      <c r="DVG91">
        <v>110</v>
      </c>
      <c r="DVH91">
        <v>130</v>
      </c>
      <c r="DVI91">
        <v>120</v>
      </c>
      <c r="DVJ91">
        <v>120</v>
      </c>
      <c r="DVK91">
        <v>110</v>
      </c>
      <c r="DVL91">
        <v>110</v>
      </c>
      <c r="DVM91">
        <v>100</v>
      </c>
      <c r="DVN91">
        <v>100</v>
      </c>
      <c r="DVO91">
        <v>100</v>
      </c>
      <c r="DVP91">
        <v>110</v>
      </c>
      <c r="DVQ91">
        <v>100</v>
      </c>
      <c r="DVR91">
        <v>100</v>
      </c>
      <c r="DVS91">
        <v>100</v>
      </c>
      <c r="DVT91">
        <v>120</v>
      </c>
      <c r="DVU91">
        <v>130</v>
      </c>
      <c r="DVV91">
        <v>130</v>
      </c>
      <c r="DVW91">
        <v>100</v>
      </c>
      <c r="DVX91">
        <v>100</v>
      </c>
      <c r="DVY91">
        <v>130</v>
      </c>
      <c r="DVZ91">
        <v>130</v>
      </c>
      <c r="DWA91">
        <v>100</v>
      </c>
      <c r="DWB91">
        <v>100</v>
      </c>
      <c r="DWC91">
        <v>120</v>
      </c>
      <c r="DWD91">
        <v>120</v>
      </c>
      <c r="DWE91">
        <v>120</v>
      </c>
      <c r="DWF91">
        <v>130</v>
      </c>
      <c r="DWG91">
        <v>100</v>
      </c>
      <c r="DWH91">
        <v>100</v>
      </c>
      <c r="DWI91">
        <v>100</v>
      </c>
      <c r="DWJ91">
        <v>110</v>
      </c>
      <c r="DWK91">
        <v>100</v>
      </c>
      <c r="DWL91">
        <v>110</v>
      </c>
      <c r="DWM91">
        <v>110</v>
      </c>
      <c r="DWN91">
        <v>130</v>
      </c>
      <c r="DWO91">
        <v>100</v>
      </c>
      <c r="DWP91">
        <v>100</v>
      </c>
      <c r="DWQ91">
        <v>110</v>
      </c>
      <c r="DWR91">
        <v>110</v>
      </c>
      <c r="DWS91">
        <v>110</v>
      </c>
      <c r="DWT91">
        <v>130</v>
      </c>
      <c r="DWU91">
        <v>110</v>
      </c>
      <c r="DWV91">
        <v>130</v>
      </c>
      <c r="DWW91">
        <v>100</v>
      </c>
      <c r="DWX91">
        <v>110</v>
      </c>
      <c r="DWY91">
        <v>100</v>
      </c>
      <c r="DWZ91">
        <v>110</v>
      </c>
      <c r="DXA91">
        <v>110</v>
      </c>
      <c r="DXB91">
        <v>130</v>
      </c>
      <c r="DXC91">
        <v>100</v>
      </c>
      <c r="DXD91">
        <v>110</v>
      </c>
      <c r="DXE91">
        <v>100</v>
      </c>
      <c r="DXF91">
        <v>120</v>
      </c>
      <c r="DXG91">
        <v>110</v>
      </c>
      <c r="DXH91">
        <v>110</v>
      </c>
      <c r="DXI91">
        <v>110</v>
      </c>
      <c r="DXJ91">
        <v>130</v>
      </c>
      <c r="DXK91">
        <v>100</v>
      </c>
      <c r="DXL91">
        <v>130</v>
      </c>
      <c r="DXM91">
        <v>100</v>
      </c>
      <c r="DXN91">
        <v>100</v>
      </c>
      <c r="DXO91">
        <v>110</v>
      </c>
      <c r="DXP91">
        <v>110</v>
      </c>
      <c r="DXQ91">
        <v>100</v>
      </c>
      <c r="DXR91">
        <v>110</v>
      </c>
      <c r="DXS91">
        <v>110</v>
      </c>
      <c r="DXT91">
        <v>110</v>
      </c>
      <c r="DXU91">
        <v>110</v>
      </c>
      <c r="DXV91">
        <v>110</v>
      </c>
      <c r="DXW91">
        <v>100</v>
      </c>
      <c r="DXX91">
        <v>100</v>
      </c>
      <c r="DXY91">
        <v>100</v>
      </c>
      <c r="DXZ91">
        <v>100</v>
      </c>
      <c r="DYA91">
        <v>130</v>
      </c>
      <c r="DYB91">
        <v>130</v>
      </c>
      <c r="DYC91">
        <v>120</v>
      </c>
      <c r="DYD91">
        <v>120</v>
      </c>
      <c r="DYE91">
        <v>110</v>
      </c>
      <c r="DYF91">
        <v>110</v>
      </c>
      <c r="DYG91">
        <v>110</v>
      </c>
      <c r="DYH91">
        <v>110</v>
      </c>
      <c r="DYI91">
        <v>120</v>
      </c>
      <c r="DYJ91">
        <v>120</v>
      </c>
      <c r="DYK91">
        <v>130</v>
      </c>
      <c r="DYL91">
        <v>130</v>
      </c>
      <c r="DYM91">
        <v>120</v>
      </c>
      <c r="DYN91">
        <v>120</v>
      </c>
      <c r="DYO91">
        <v>110</v>
      </c>
      <c r="DYP91">
        <v>130</v>
      </c>
      <c r="DYQ91">
        <v>120</v>
      </c>
      <c r="DYR91">
        <v>120</v>
      </c>
      <c r="DYS91">
        <v>100</v>
      </c>
      <c r="DYT91">
        <v>100</v>
      </c>
      <c r="DYU91">
        <v>120</v>
      </c>
      <c r="DYV91">
        <v>120</v>
      </c>
      <c r="DYW91">
        <v>110</v>
      </c>
      <c r="DYX91">
        <v>130</v>
      </c>
      <c r="DYY91">
        <v>100</v>
      </c>
      <c r="DYZ91">
        <v>100</v>
      </c>
      <c r="DZA91">
        <v>120</v>
      </c>
      <c r="DZB91">
        <v>120</v>
      </c>
      <c r="DZC91">
        <v>110</v>
      </c>
      <c r="DZD91">
        <v>130</v>
      </c>
      <c r="DZE91">
        <v>130</v>
      </c>
      <c r="DZF91">
        <v>130</v>
      </c>
      <c r="DZG91">
        <v>100</v>
      </c>
      <c r="DZH91">
        <v>110</v>
      </c>
      <c r="DZI91">
        <v>110</v>
      </c>
      <c r="DZJ91">
        <v>130</v>
      </c>
      <c r="DZK91">
        <v>100</v>
      </c>
      <c r="DZL91">
        <v>100</v>
      </c>
      <c r="DZM91">
        <v>100</v>
      </c>
      <c r="DZN91">
        <v>100</v>
      </c>
      <c r="DZO91">
        <v>120</v>
      </c>
      <c r="DZP91">
        <v>120</v>
      </c>
      <c r="DZQ91">
        <v>110</v>
      </c>
      <c r="DZR91">
        <v>110</v>
      </c>
      <c r="DZS91">
        <v>100</v>
      </c>
      <c r="DZT91">
        <v>120</v>
      </c>
      <c r="DZU91">
        <v>100</v>
      </c>
      <c r="DZV91">
        <v>110</v>
      </c>
      <c r="DZW91">
        <v>100</v>
      </c>
      <c r="DZX91">
        <v>130</v>
      </c>
      <c r="DZY91">
        <v>110</v>
      </c>
      <c r="DZZ91">
        <v>130</v>
      </c>
      <c r="EAA91">
        <v>100</v>
      </c>
      <c r="EAB91">
        <v>130</v>
      </c>
      <c r="EAC91">
        <v>110</v>
      </c>
      <c r="EAD91">
        <v>110</v>
      </c>
      <c r="EAE91">
        <v>130</v>
      </c>
      <c r="EAF91">
        <v>130</v>
      </c>
      <c r="EAG91">
        <v>110</v>
      </c>
      <c r="EAH91">
        <v>130</v>
      </c>
      <c r="EAI91">
        <v>100</v>
      </c>
      <c r="EAJ91">
        <v>130</v>
      </c>
      <c r="EAK91">
        <v>120</v>
      </c>
      <c r="EAL91">
        <v>120</v>
      </c>
      <c r="EAM91">
        <v>130</v>
      </c>
      <c r="EAN91">
        <v>130</v>
      </c>
      <c r="EAO91">
        <v>100</v>
      </c>
      <c r="EAP91">
        <v>100</v>
      </c>
      <c r="EAQ91">
        <v>130</v>
      </c>
      <c r="EAR91">
        <v>130</v>
      </c>
      <c r="EAS91">
        <v>110</v>
      </c>
      <c r="EAT91">
        <v>110</v>
      </c>
      <c r="EAU91">
        <v>100</v>
      </c>
      <c r="EAV91">
        <v>120</v>
      </c>
      <c r="EAW91">
        <v>100</v>
      </c>
      <c r="EAX91">
        <v>130</v>
      </c>
      <c r="EAY91">
        <v>110</v>
      </c>
      <c r="EAZ91">
        <v>110</v>
      </c>
      <c r="EBA91">
        <v>110</v>
      </c>
      <c r="EBB91">
        <v>110</v>
      </c>
      <c r="EBC91">
        <v>100</v>
      </c>
      <c r="EBD91">
        <v>120</v>
      </c>
      <c r="EBE91">
        <v>110</v>
      </c>
      <c r="EBF91">
        <v>110</v>
      </c>
      <c r="EBG91">
        <v>130</v>
      </c>
      <c r="EBH91">
        <v>130</v>
      </c>
      <c r="EBI91">
        <v>110</v>
      </c>
      <c r="EBJ91">
        <v>120</v>
      </c>
      <c r="EBK91">
        <v>110</v>
      </c>
      <c r="EBL91">
        <v>130</v>
      </c>
      <c r="EBM91">
        <v>100</v>
      </c>
      <c r="EBN91">
        <v>110</v>
      </c>
      <c r="EBO91">
        <v>130</v>
      </c>
      <c r="EBP91">
        <v>130</v>
      </c>
      <c r="EBQ91">
        <v>120</v>
      </c>
      <c r="EBR91">
        <v>120</v>
      </c>
      <c r="EBS91">
        <v>120</v>
      </c>
      <c r="EBT91">
        <v>120</v>
      </c>
      <c r="EBU91">
        <v>120</v>
      </c>
      <c r="EBV91">
        <v>120</v>
      </c>
      <c r="EBW91">
        <v>130</v>
      </c>
      <c r="EBX91">
        <v>130</v>
      </c>
      <c r="EBY91">
        <v>100</v>
      </c>
      <c r="EBZ91">
        <v>120</v>
      </c>
      <c r="ECA91">
        <v>120</v>
      </c>
      <c r="ECB91">
        <v>120</v>
      </c>
      <c r="ECC91">
        <v>110</v>
      </c>
      <c r="ECD91">
        <v>120</v>
      </c>
      <c r="ECE91">
        <v>110</v>
      </c>
      <c r="ECF91">
        <v>120</v>
      </c>
      <c r="ECG91">
        <v>100</v>
      </c>
      <c r="ECH91">
        <v>100</v>
      </c>
      <c r="ECI91">
        <v>130</v>
      </c>
      <c r="ECJ91">
        <v>130</v>
      </c>
      <c r="ECK91">
        <v>100</v>
      </c>
      <c r="ECL91">
        <v>130</v>
      </c>
      <c r="ECM91">
        <v>130</v>
      </c>
      <c r="ECN91">
        <v>130</v>
      </c>
      <c r="ECO91">
        <v>130</v>
      </c>
      <c r="ECP91">
        <v>130</v>
      </c>
      <c r="ECQ91">
        <v>110</v>
      </c>
      <c r="ECR91">
        <v>110</v>
      </c>
      <c r="ECS91">
        <v>110</v>
      </c>
      <c r="ECT91">
        <v>130</v>
      </c>
      <c r="ECU91">
        <v>100</v>
      </c>
      <c r="ECV91">
        <v>110</v>
      </c>
      <c r="ECW91">
        <v>110</v>
      </c>
      <c r="ECX91">
        <v>110</v>
      </c>
      <c r="ECY91">
        <v>100</v>
      </c>
      <c r="ECZ91">
        <v>100</v>
      </c>
      <c r="EDA91">
        <v>110</v>
      </c>
      <c r="EDB91">
        <v>110</v>
      </c>
      <c r="EDC91">
        <v>120</v>
      </c>
      <c r="EDD91">
        <v>120</v>
      </c>
      <c r="EDE91">
        <v>100</v>
      </c>
      <c r="EDF91">
        <v>130</v>
      </c>
      <c r="EDG91">
        <v>120</v>
      </c>
      <c r="EDH91">
        <v>120</v>
      </c>
      <c r="EDI91">
        <v>130</v>
      </c>
      <c r="EDJ91">
        <v>130</v>
      </c>
      <c r="EDK91">
        <v>100</v>
      </c>
      <c r="EDL91">
        <v>130</v>
      </c>
      <c r="EDM91">
        <v>110</v>
      </c>
      <c r="EDN91">
        <v>130</v>
      </c>
      <c r="EDO91">
        <v>120</v>
      </c>
      <c r="EDP91">
        <v>120</v>
      </c>
      <c r="EDQ91">
        <v>110</v>
      </c>
      <c r="EDR91">
        <v>110</v>
      </c>
      <c r="EDS91">
        <v>120</v>
      </c>
      <c r="EDT91">
        <v>120</v>
      </c>
      <c r="EDU91">
        <v>100</v>
      </c>
      <c r="EDV91">
        <v>100</v>
      </c>
      <c r="EDW91">
        <v>100</v>
      </c>
      <c r="EDX91">
        <v>120</v>
      </c>
      <c r="EDY91">
        <v>120</v>
      </c>
      <c r="EDZ91">
        <v>120</v>
      </c>
      <c r="EEA91">
        <v>120</v>
      </c>
      <c r="EEB91">
        <v>120</v>
      </c>
      <c r="EEC91">
        <v>100</v>
      </c>
      <c r="EED91">
        <v>100</v>
      </c>
      <c r="EEE91">
        <v>110</v>
      </c>
      <c r="EEF91">
        <v>130</v>
      </c>
      <c r="EEG91">
        <v>130</v>
      </c>
      <c r="EEH91">
        <v>130</v>
      </c>
      <c r="EEI91">
        <v>110</v>
      </c>
      <c r="EEJ91">
        <v>110</v>
      </c>
      <c r="EEK91">
        <v>130</v>
      </c>
      <c r="EEL91">
        <v>130</v>
      </c>
      <c r="EEM91">
        <v>110</v>
      </c>
      <c r="EEN91">
        <v>110</v>
      </c>
      <c r="EEO91">
        <v>100</v>
      </c>
      <c r="EEP91">
        <v>120</v>
      </c>
      <c r="EEQ91">
        <v>120</v>
      </c>
      <c r="EER91">
        <v>120</v>
      </c>
      <c r="EES91">
        <v>120</v>
      </c>
      <c r="EET91">
        <v>120</v>
      </c>
      <c r="EEU91">
        <v>110</v>
      </c>
      <c r="EEV91">
        <v>120</v>
      </c>
      <c r="EEW91">
        <v>130</v>
      </c>
      <c r="EEX91">
        <v>130</v>
      </c>
      <c r="EEY91">
        <v>100</v>
      </c>
      <c r="EEZ91">
        <v>100</v>
      </c>
      <c r="EFA91">
        <v>130</v>
      </c>
      <c r="EFB91">
        <v>130</v>
      </c>
      <c r="EFC91">
        <v>100</v>
      </c>
      <c r="EFD91">
        <v>110</v>
      </c>
      <c r="EFE91">
        <v>100</v>
      </c>
      <c r="EFF91">
        <v>130</v>
      </c>
      <c r="EFG91">
        <v>120</v>
      </c>
      <c r="EFH91">
        <v>120</v>
      </c>
      <c r="EFI91">
        <v>130</v>
      </c>
      <c r="EFJ91">
        <v>130</v>
      </c>
      <c r="EFK91">
        <v>110</v>
      </c>
      <c r="EFL91">
        <v>130</v>
      </c>
      <c r="EFM91">
        <v>100</v>
      </c>
      <c r="EFN91">
        <v>110</v>
      </c>
      <c r="EFO91">
        <v>110</v>
      </c>
      <c r="EFP91">
        <v>130</v>
      </c>
      <c r="EFQ91">
        <v>110</v>
      </c>
      <c r="EFR91">
        <v>120</v>
      </c>
      <c r="EFS91">
        <v>100</v>
      </c>
      <c r="EFT91">
        <v>110</v>
      </c>
      <c r="EFU91">
        <v>100</v>
      </c>
      <c r="EFV91">
        <v>110</v>
      </c>
      <c r="EFW91">
        <v>110</v>
      </c>
      <c r="EFX91">
        <v>120</v>
      </c>
      <c r="EFY91">
        <v>120</v>
      </c>
      <c r="EFZ91">
        <v>120</v>
      </c>
      <c r="EGA91">
        <v>130</v>
      </c>
      <c r="EGB91">
        <v>130</v>
      </c>
      <c r="EGC91">
        <v>100</v>
      </c>
      <c r="EGD91">
        <v>100</v>
      </c>
      <c r="EGE91">
        <v>130</v>
      </c>
      <c r="EGF91">
        <v>130</v>
      </c>
      <c r="EGG91">
        <v>100</v>
      </c>
      <c r="EGH91">
        <v>100</v>
      </c>
      <c r="EGI91">
        <v>120</v>
      </c>
      <c r="EGJ91">
        <v>120</v>
      </c>
      <c r="EGK91">
        <v>100</v>
      </c>
      <c r="EGL91">
        <v>100</v>
      </c>
      <c r="EGM91">
        <v>110</v>
      </c>
      <c r="EGN91">
        <v>110</v>
      </c>
      <c r="EGO91">
        <v>100</v>
      </c>
      <c r="EGP91">
        <v>100</v>
      </c>
      <c r="EGQ91">
        <v>120</v>
      </c>
      <c r="EGR91">
        <v>120</v>
      </c>
      <c r="EGS91">
        <v>100</v>
      </c>
      <c r="EGT91">
        <v>120</v>
      </c>
      <c r="EGU91">
        <v>100</v>
      </c>
      <c r="EGV91">
        <v>120</v>
      </c>
      <c r="EGW91">
        <v>110</v>
      </c>
      <c r="EGX91">
        <v>130</v>
      </c>
      <c r="EGY91">
        <v>120</v>
      </c>
      <c r="EGZ91">
        <v>120</v>
      </c>
      <c r="EHA91">
        <v>110</v>
      </c>
      <c r="EHB91">
        <v>130</v>
      </c>
      <c r="EHC91">
        <v>100</v>
      </c>
      <c r="EHD91">
        <v>120</v>
      </c>
      <c r="EHE91">
        <v>110</v>
      </c>
      <c r="EHF91">
        <v>110</v>
      </c>
      <c r="EHG91">
        <v>130</v>
      </c>
      <c r="EHH91">
        <v>130</v>
      </c>
      <c r="EHI91">
        <v>100</v>
      </c>
      <c r="EHJ91">
        <v>120</v>
      </c>
      <c r="EHK91">
        <v>110</v>
      </c>
      <c r="EHL91">
        <v>110</v>
      </c>
      <c r="EHM91">
        <v>100</v>
      </c>
      <c r="EHN91">
        <v>100</v>
      </c>
    </row>
    <row r="92" spans="1:3602" x14ac:dyDescent="0.35">
      <c r="A92" t="s">
        <v>1910</v>
      </c>
      <c r="B92" t="s">
        <v>13</v>
      </c>
      <c r="C92">
        <v>100</v>
      </c>
      <c r="D92">
        <v>100</v>
      </c>
      <c r="E92">
        <v>120</v>
      </c>
      <c r="F92">
        <v>120</v>
      </c>
      <c r="G92">
        <v>120</v>
      </c>
      <c r="H92">
        <v>120</v>
      </c>
      <c r="I92">
        <v>120</v>
      </c>
      <c r="J92">
        <v>120</v>
      </c>
      <c r="K92">
        <v>110</v>
      </c>
      <c r="L92">
        <v>110</v>
      </c>
      <c r="M92">
        <v>130</v>
      </c>
      <c r="N92">
        <v>130</v>
      </c>
      <c r="O92">
        <v>0</v>
      </c>
      <c r="P92">
        <v>0</v>
      </c>
      <c r="Q92">
        <v>110</v>
      </c>
      <c r="R92">
        <v>110</v>
      </c>
      <c r="S92">
        <v>110</v>
      </c>
      <c r="T92">
        <v>110</v>
      </c>
      <c r="U92">
        <v>130</v>
      </c>
      <c r="V92">
        <v>130</v>
      </c>
      <c r="W92">
        <v>100</v>
      </c>
      <c r="X92">
        <v>100</v>
      </c>
      <c r="Y92">
        <v>110</v>
      </c>
      <c r="Z92">
        <v>110</v>
      </c>
      <c r="AA92">
        <v>120</v>
      </c>
      <c r="AB92">
        <v>120</v>
      </c>
      <c r="AC92">
        <v>110</v>
      </c>
      <c r="AD92">
        <v>110</v>
      </c>
      <c r="AE92">
        <v>130</v>
      </c>
      <c r="AF92">
        <v>130</v>
      </c>
      <c r="AG92">
        <v>130</v>
      </c>
      <c r="AH92">
        <v>130</v>
      </c>
      <c r="AI92">
        <v>130</v>
      </c>
      <c r="AJ92">
        <v>130</v>
      </c>
      <c r="AK92">
        <v>100</v>
      </c>
      <c r="AL92">
        <v>100</v>
      </c>
      <c r="AM92">
        <v>120</v>
      </c>
      <c r="AN92">
        <v>130</v>
      </c>
      <c r="AO92">
        <v>100</v>
      </c>
      <c r="AP92">
        <v>110</v>
      </c>
      <c r="AQ92">
        <v>120</v>
      </c>
      <c r="AR92">
        <v>120</v>
      </c>
      <c r="AS92">
        <v>110</v>
      </c>
      <c r="AT92">
        <v>130</v>
      </c>
      <c r="AU92">
        <v>110</v>
      </c>
      <c r="AV92">
        <v>110</v>
      </c>
      <c r="AW92">
        <v>100</v>
      </c>
      <c r="AX92">
        <v>130</v>
      </c>
      <c r="AY92">
        <v>0</v>
      </c>
      <c r="AZ92">
        <v>0</v>
      </c>
      <c r="BA92">
        <v>110</v>
      </c>
      <c r="BB92">
        <v>110</v>
      </c>
      <c r="BC92">
        <v>130</v>
      </c>
      <c r="BD92">
        <v>130</v>
      </c>
      <c r="BE92">
        <v>100</v>
      </c>
      <c r="BF92">
        <v>100</v>
      </c>
      <c r="BG92">
        <v>100</v>
      </c>
      <c r="BH92">
        <v>100</v>
      </c>
      <c r="BI92">
        <v>100</v>
      </c>
      <c r="BJ92">
        <v>100</v>
      </c>
      <c r="BK92">
        <v>100</v>
      </c>
      <c r="BL92">
        <v>120</v>
      </c>
      <c r="BM92">
        <v>100</v>
      </c>
      <c r="BN92">
        <v>120</v>
      </c>
      <c r="BO92">
        <v>130</v>
      </c>
      <c r="BP92">
        <v>130</v>
      </c>
      <c r="BQ92">
        <v>120</v>
      </c>
      <c r="BR92">
        <v>120</v>
      </c>
      <c r="BS92">
        <v>120</v>
      </c>
      <c r="BT92">
        <v>120</v>
      </c>
      <c r="BU92">
        <v>130</v>
      </c>
      <c r="BV92">
        <v>130</v>
      </c>
      <c r="BW92">
        <v>120</v>
      </c>
      <c r="BX92">
        <v>120</v>
      </c>
      <c r="BY92">
        <v>110</v>
      </c>
      <c r="BZ92">
        <v>110</v>
      </c>
      <c r="CA92">
        <v>120</v>
      </c>
      <c r="CB92">
        <v>120</v>
      </c>
      <c r="CC92">
        <v>100</v>
      </c>
      <c r="CD92">
        <v>100</v>
      </c>
      <c r="CE92">
        <v>130</v>
      </c>
      <c r="CF92">
        <v>130</v>
      </c>
      <c r="CG92">
        <v>110</v>
      </c>
      <c r="CH92">
        <v>110</v>
      </c>
      <c r="CI92">
        <v>100</v>
      </c>
      <c r="CJ92">
        <v>100</v>
      </c>
      <c r="CK92">
        <v>120</v>
      </c>
      <c r="CL92">
        <v>120</v>
      </c>
      <c r="CM92">
        <v>100</v>
      </c>
      <c r="CN92">
        <v>130</v>
      </c>
      <c r="CO92">
        <v>130</v>
      </c>
      <c r="CP92">
        <v>130</v>
      </c>
      <c r="CQ92">
        <v>130</v>
      </c>
      <c r="CR92">
        <v>130</v>
      </c>
      <c r="CS92">
        <v>120</v>
      </c>
      <c r="CT92">
        <v>130</v>
      </c>
      <c r="CU92">
        <v>100</v>
      </c>
      <c r="CV92">
        <v>110</v>
      </c>
      <c r="CW92">
        <v>100</v>
      </c>
      <c r="CX92">
        <v>100</v>
      </c>
      <c r="CY92">
        <v>100</v>
      </c>
      <c r="CZ92">
        <v>130</v>
      </c>
      <c r="DA92">
        <v>130</v>
      </c>
      <c r="DB92">
        <v>130</v>
      </c>
      <c r="DC92">
        <v>130</v>
      </c>
      <c r="DD92">
        <v>130</v>
      </c>
      <c r="DE92">
        <v>120</v>
      </c>
      <c r="DF92">
        <v>120</v>
      </c>
      <c r="DG92">
        <v>0</v>
      </c>
      <c r="DH92">
        <v>0</v>
      </c>
      <c r="DI92">
        <v>130</v>
      </c>
      <c r="DJ92">
        <v>130</v>
      </c>
      <c r="DK92">
        <v>100</v>
      </c>
      <c r="DL92">
        <v>100</v>
      </c>
      <c r="DM92">
        <v>100</v>
      </c>
      <c r="DN92">
        <v>120</v>
      </c>
      <c r="DO92">
        <v>120</v>
      </c>
      <c r="DP92">
        <v>120</v>
      </c>
      <c r="DQ92">
        <v>130</v>
      </c>
      <c r="DR92">
        <v>130</v>
      </c>
      <c r="DS92">
        <v>120</v>
      </c>
      <c r="DT92">
        <v>120</v>
      </c>
      <c r="DU92">
        <v>110</v>
      </c>
      <c r="DV92">
        <v>120</v>
      </c>
      <c r="DW92">
        <v>120</v>
      </c>
      <c r="DX92">
        <v>120</v>
      </c>
      <c r="DY92">
        <v>110</v>
      </c>
      <c r="DZ92">
        <v>110</v>
      </c>
      <c r="EA92">
        <v>110</v>
      </c>
      <c r="EB92">
        <v>110</v>
      </c>
      <c r="EC92">
        <v>100</v>
      </c>
      <c r="ED92">
        <v>100</v>
      </c>
      <c r="EE92">
        <v>130</v>
      </c>
      <c r="EF92">
        <v>130</v>
      </c>
      <c r="EG92">
        <v>0</v>
      </c>
      <c r="EH92">
        <v>0</v>
      </c>
      <c r="EI92">
        <v>130</v>
      </c>
      <c r="EJ92">
        <v>130</v>
      </c>
      <c r="EK92">
        <v>100</v>
      </c>
      <c r="EL92">
        <v>130</v>
      </c>
      <c r="EM92">
        <v>100</v>
      </c>
      <c r="EN92">
        <v>100</v>
      </c>
      <c r="EO92">
        <v>100</v>
      </c>
      <c r="EP92">
        <v>100</v>
      </c>
      <c r="EQ92">
        <v>100</v>
      </c>
      <c r="ER92">
        <v>110</v>
      </c>
      <c r="ES92">
        <v>120</v>
      </c>
      <c r="ET92">
        <v>120</v>
      </c>
      <c r="EU92">
        <v>130</v>
      </c>
      <c r="EV92">
        <v>130</v>
      </c>
      <c r="EW92">
        <v>100</v>
      </c>
      <c r="EX92">
        <v>130</v>
      </c>
      <c r="EY92">
        <v>100</v>
      </c>
      <c r="EZ92">
        <v>130</v>
      </c>
      <c r="FA92">
        <v>100</v>
      </c>
      <c r="FB92">
        <v>100</v>
      </c>
      <c r="FC92">
        <v>0</v>
      </c>
      <c r="FD92">
        <v>0</v>
      </c>
      <c r="FE92">
        <v>120</v>
      </c>
      <c r="FF92">
        <v>120</v>
      </c>
      <c r="FG92">
        <v>110</v>
      </c>
      <c r="FH92">
        <v>110</v>
      </c>
      <c r="FI92">
        <v>110</v>
      </c>
      <c r="FJ92">
        <v>110</v>
      </c>
      <c r="FK92">
        <v>110</v>
      </c>
      <c r="FL92">
        <v>110</v>
      </c>
      <c r="FM92">
        <v>110</v>
      </c>
      <c r="FN92">
        <v>110</v>
      </c>
      <c r="FO92">
        <v>130</v>
      </c>
      <c r="FP92">
        <v>130</v>
      </c>
      <c r="FQ92">
        <v>110</v>
      </c>
      <c r="FR92">
        <v>110</v>
      </c>
      <c r="FS92">
        <v>110</v>
      </c>
      <c r="FT92">
        <v>110</v>
      </c>
      <c r="FU92">
        <v>100</v>
      </c>
      <c r="FV92">
        <v>120</v>
      </c>
      <c r="FW92">
        <v>130</v>
      </c>
      <c r="FX92">
        <v>130</v>
      </c>
      <c r="FY92">
        <v>130</v>
      </c>
      <c r="FZ92">
        <v>130</v>
      </c>
      <c r="GA92">
        <v>130</v>
      </c>
      <c r="GB92">
        <v>130</v>
      </c>
      <c r="GC92">
        <v>120</v>
      </c>
      <c r="GD92">
        <v>120</v>
      </c>
      <c r="GE92">
        <v>130</v>
      </c>
      <c r="GF92">
        <v>130</v>
      </c>
      <c r="GG92">
        <v>100</v>
      </c>
      <c r="GH92">
        <v>100</v>
      </c>
      <c r="GI92">
        <v>110</v>
      </c>
      <c r="GJ92">
        <v>130</v>
      </c>
      <c r="GK92">
        <v>100</v>
      </c>
      <c r="GL92">
        <v>100</v>
      </c>
      <c r="GM92">
        <v>100</v>
      </c>
      <c r="GN92">
        <v>110</v>
      </c>
      <c r="GO92">
        <v>100</v>
      </c>
      <c r="GP92">
        <v>120</v>
      </c>
      <c r="GQ92">
        <v>130</v>
      </c>
      <c r="GR92">
        <v>130</v>
      </c>
      <c r="GS92">
        <v>110</v>
      </c>
      <c r="GT92">
        <v>130</v>
      </c>
      <c r="GU92">
        <v>120</v>
      </c>
      <c r="GV92">
        <v>120</v>
      </c>
      <c r="GW92">
        <v>110</v>
      </c>
      <c r="GX92">
        <v>110</v>
      </c>
      <c r="GY92">
        <v>120</v>
      </c>
      <c r="GZ92">
        <v>120</v>
      </c>
      <c r="HA92">
        <v>130</v>
      </c>
      <c r="HB92">
        <v>130</v>
      </c>
      <c r="HC92">
        <v>130</v>
      </c>
      <c r="HD92">
        <v>130</v>
      </c>
      <c r="HE92">
        <v>110</v>
      </c>
      <c r="HF92">
        <v>110</v>
      </c>
      <c r="HG92">
        <v>100</v>
      </c>
      <c r="HH92">
        <v>100</v>
      </c>
      <c r="HI92">
        <v>100</v>
      </c>
      <c r="HJ92">
        <v>110</v>
      </c>
      <c r="HK92">
        <v>120</v>
      </c>
      <c r="HL92">
        <v>120</v>
      </c>
      <c r="HM92">
        <v>110</v>
      </c>
      <c r="HN92">
        <v>110</v>
      </c>
      <c r="HO92">
        <v>120</v>
      </c>
      <c r="HP92">
        <v>120</v>
      </c>
      <c r="HQ92">
        <v>130</v>
      </c>
      <c r="HR92">
        <v>130</v>
      </c>
      <c r="HS92">
        <v>130</v>
      </c>
      <c r="HT92">
        <v>130</v>
      </c>
      <c r="HU92">
        <v>110</v>
      </c>
      <c r="HV92">
        <v>110</v>
      </c>
      <c r="HW92">
        <v>110</v>
      </c>
      <c r="HX92">
        <v>130</v>
      </c>
      <c r="HY92">
        <v>100</v>
      </c>
      <c r="HZ92">
        <v>100</v>
      </c>
      <c r="IA92">
        <v>100</v>
      </c>
      <c r="IB92">
        <v>100</v>
      </c>
      <c r="IC92">
        <v>120</v>
      </c>
      <c r="ID92">
        <v>120</v>
      </c>
      <c r="IE92">
        <v>110</v>
      </c>
      <c r="IF92">
        <v>130</v>
      </c>
      <c r="IG92">
        <v>100</v>
      </c>
      <c r="IH92">
        <v>120</v>
      </c>
      <c r="II92">
        <v>120</v>
      </c>
      <c r="IJ92">
        <v>120</v>
      </c>
      <c r="IK92">
        <v>130</v>
      </c>
      <c r="IL92">
        <v>130</v>
      </c>
      <c r="IM92">
        <v>130</v>
      </c>
      <c r="IN92">
        <v>130</v>
      </c>
      <c r="IO92">
        <v>110</v>
      </c>
      <c r="IP92">
        <v>130</v>
      </c>
      <c r="IQ92">
        <v>120</v>
      </c>
      <c r="IR92">
        <v>120</v>
      </c>
      <c r="IS92">
        <v>100</v>
      </c>
      <c r="IT92">
        <v>130</v>
      </c>
      <c r="IU92">
        <v>100</v>
      </c>
      <c r="IV92">
        <v>100</v>
      </c>
      <c r="IW92">
        <v>0</v>
      </c>
      <c r="IX92">
        <v>0</v>
      </c>
      <c r="IY92">
        <v>130</v>
      </c>
      <c r="IZ92">
        <v>130</v>
      </c>
      <c r="JA92">
        <v>100</v>
      </c>
      <c r="JB92">
        <v>100</v>
      </c>
      <c r="JC92">
        <v>130</v>
      </c>
      <c r="JD92">
        <v>130</v>
      </c>
      <c r="JE92">
        <v>110</v>
      </c>
      <c r="JF92">
        <v>110</v>
      </c>
      <c r="JG92">
        <v>0</v>
      </c>
      <c r="JH92">
        <v>0</v>
      </c>
      <c r="JI92">
        <v>130</v>
      </c>
      <c r="JJ92">
        <v>130</v>
      </c>
      <c r="JK92">
        <v>130</v>
      </c>
      <c r="JL92">
        <v>130</v>
      </c>
      <c r="JM92">
        <v>110</v>
      </c>
      <c r="JN92">
        <v>110</v>
      </c>
      <c r="JO92">
        <v>120</v>
      </c>
      <c r="JP92">
        <v>120</v>
      </c>
      <c r="JQ92">
        <v>100</v>
      </c>
      <c r="JR92">
        <v>100</v>
      </c>
      <c r="JS92">
        <v>100</v>
      </c>
      <c r="JT92">
        <v>100</v>
      </c>
      <c r="JU92">
        <v>110</v>
      </c>
      <c r="JV92">
        <v>120</v>
      </c>
      <c r="JW92">
        <v>100</v>
      </c>
      <c r="JX92">
        <v>100</v>
      </c>
      <c r="JY92">
        <v>120</v>
      </c>
      <c r="JZ92">
        <v>120</v>
      </c>
      <c r="KA92">
        <v>110</v>
      </c>
      <c r="KB92">
        <v>130</v>
      </c>
      <c r="KC92">
        <v>120</v>
      </c>
      <c r="KD92">
        <v>130</v>
      </c>
      <c r="KE92">
        <v>110</v>
      </c>
      <c r="KF92">
        <v>130</v>
      </c>
      <c r="KG92">
        <v>100</v>
      </c>
      <c r="KH92">
        <v>130</v>
      </c>
      <c r="KI92">
        <v>100</v>
      </c>
      <c r="KJ92">
        <v>120</v>
      </c>
      <c r="KK92">
        <v>130</v>
      </c>
      <c r="KL92">
        <v>130</v>
      </c>
      <c r="KM92">
        <v>110</v>
      </c>
      <c r="KN92">
        <v>130</v>
      </c>
      <c r="KO92">
        <v>130</v>
      </c>
      <c r="KP92">
        <v>130</v>
      </c>
      <c r="KQ92">
        <v>110</v>
      </c>
      <c r="KR92">
        <v>120</v>
      </c>
      <c r="KS92">
        <v>100</v>
      </c>
      <c r="KT92">
        <v>100</v>
      </c>
      <c r="KU92">
        <v>130</v>
      </c>
      <c r="KV92">
        <v>130</v>
      </c>
      <c r="KW92">
        <v>100</v>
      </c>
      <c r="KX92">
        <v>120</v>
      </c>
      <c r="KY92">
        <v>100</v>
      </c>
      <c r="KZ92">
        <v>120</v>
      </c>
      <c r="LA92">
        <v>110</v>
      </c>
      <c r="LB92">
        <v>110</v>
      </c>
      <c r="LC92">
        <v>100</v>
      </c>
      <c r="LD92">
        <v>120</v>
      </c>
      <c r="LE92">
        <v>120</v>
      </c>
      <c r="LF92">
        <v>120</v>
      </c>
      <c r="LG92">
        <v>100</v>
      </c>
      <c r="LH92">
        <v>100</v>
      </c>
      <c r="LI92">
        <v>130</v>
      </c>
      <c r="LJ92">
        <v>130</v>
      </c>
      <c r="LK92">
        <v>110</v>
      </c>
      <c r="LL92">
        <v>110</v>
      </c>
      <c r="LM92">
        <v>100</v>
      </c>
      <c r="LN92">
        <v>100</v>
      </c>
      <c r="LO92">
        <v>110</v>
      </c>
      <c r="LP92">
        <v>110</v>
      </c>
      <c r="LQ92">
        <v>110</v>
      </c>
      <c r="LR92">
        <v>110</v>
      </c>
      <c r="LS92">
        <v>110</v>
      </c>
      <c r="LT92">
        <v>130</v>
      </c>
      <c r="LU92">
        <v>120</v>
      </c>
      <c r="LV92">
        <v>130</v>
      </c>
      <c r="LW92">
        <v>120</v>
      </c>
      <c r="LX92">
        <v>120</v>
      </c>
      <c r="LY92">
        <v>130</v>
      </c>
      <c r="LZ92">
        <v>130</v>
      </c>
      <c r="MA92">
        <v>110</v>
      </c>
      <c r="MB92">
        <v>110</v>
      </c>
      <c r="MC92">
        <v>120</v>
      </c>
      <c r="MD92">
        <v>120</v>
      </c>
      <c r="ME92">
        <v>110</v>
      </c>
      <c r="MF92">
        <v>130</v>
      </c>
      <c r="MG92">
        <v>130</v>
      </c>
      <c r="MH92">
        <v>130</v>
      </c>
      <c r="MI92">
        <v>0</v>
      </c>
      <c r="MJ92">
        <v>0</v>
      </c>
      <c r="MK92">
        <v>110</v>
      </c>
      <c r="ML92">
        <v>110</v>
      </c>
      <c r="MM92">
        <v>120</v>
      </c>
      <c r="MN92">
        <v>120</v>
      </c>
      <c r="MO92">
        <v>130</v>
      </c>
      <c r="MP92">
        <v>130</v>
      </c>
      <c r="MQ92">
        <v>110</v>
      </c>
      <c r="MR92">
        <v>110</v>
      </c>
      <c r="MS92">
        <v>130</v>
      </c>
      <c r="MT92">
        <v>130</v>
      </c>
      <c r="MU92">
        <v>110</v>
      </c>
      <c r="MV92">
        <v>130</v>
      </c>
      <c r="MW92">
        <v>130</v>
      </c>
      <c r="MX92">
        <v>130</v>
      </c>
      <c r="MY92">
        <v>100</v>
      </c>
      <c r="MZ92">
        <v>120</v>
      </c>
      <c r="NA92">
        <v>100</v>
      </c>
      <c r="NB92">
        <v>100</v>
      </c>
      <c r="NC92">
        <v>130</v>
      </c>
      <c r="ND92">
        <v>130</v>
      </c>
      <c r="NE92">
        <v>100</v>
      </c>
      <c r="NF92">
        <v>100</v>
      </c>
      <c r="NG92">
        <v>100</v>
      </c>
      <c r="NH92">
        <v>100</v>
      </c>
      <c r="NI92">
        <v>110</v>
      </c>
      <c r="NJ92">
        <v>110</v>
      </c>
      <c r="NK92">
        <v>130</v>
      </c>
      <c r="NL92">
        <v>130</v>
      </c>
      <c r="NM92">
        <v>120</v>
      </c>
      <c r="NN92">
        <v>120</v>
      </c>
      <c r="NO92">
        <v>100</v>
      </c>
      <c r="NP92">
        <v>100</v>
      </c>
      <c r="NQ92">
        <v>120</v>
      </c>
      <c r="NR92">
        <v>120</v>
      </c>
      <c r="NS92">
        <v>100</v>
      </c>
      <c r="NT92">
        <v>100</v>
      </c>
      <c r="NU92">
        <v>100</v>
      </c>
      <c r="NV92">
        <v>100</v>
      </c>
      <c r="NW92">
        <v>120</v>
      </c>
      <c r="NX92">
        <v>120</v>
      </c>
      <c r="NY92">
        <v>120</v>
      </c>
      <c r="NZ92">
        <v>120</v>
      </c>
      <c r="OA92">
        <v>120</v>
      </c>
      <c r="OB92">
        <v>120</v>
      </c>
      <c r="OC92">
        <v>120</v>
      </c>
      <c r="OD92">
        <v>120</v>
      </c>
      <c r="OE92">
        <v>100</v>
      </c>
      <c r="OF92">
        <v>100</v>
      </c>
      <c r="OG92">
        <v>110</v>
      </c>
      <c r="OH92">
        <v>130</v>
      </c>
      <c r="OI92">
        <v>120</v>
      </c>
      <c r="OJ92">
        <v>120</v>
      </c>
      <c r="OK92">
        <v>110</v>
      </c>
      <c r="OL92">
        <v>110</v>
      </c>
      <c r="OM92">
        <v>120</v>
      </c>
      <c r="ON92">
        <v>120</v>
      </c>
      <c r="OO92">
        <v>110</v>
      </c>
      <c r="OP92">
        <v>130</v>
      </c>
      <c r="OQ92">
        <v>100</v>
      </c>
      <c r="OR92">
        <v>100</v>
      </c>
      <c r="OS92">
        <v>120</v>
      </c>
      <c r="OT92">
        <v>120</v>
      </c>
      <c r="OU92">
        <v>130</v>
      </c>
      <c r="OV92">
        <v>130</v>
      </c>
      <c r="OW92">
        <v>130</v>
      </c>
      <c r="OX92">
        <v>130</v>
      </c>
      <c r="OY92">
        <v>100</v>
      </c>
      <c r="OZ92">
        <v>100</v>
      </c>
      <c r="PA92">
        <v>110</v>
      </c>
      <c r="PB92">
        <v>110</v>
      </c>
      <c r="PC92">
        <v>110</v>
      </c>
      <c r="PD92">
        <v>130</v>
      </c>
      <c r="PE92">
        <v>120</v>
      </c>
      <c r="PF92">
        <v>120</v>
      </c>
      <c r="PG92">
        <v>120</v>
      </c>
      <c r="PH92">
        <v>120</v>
      </c>
      <c r="PI92">
        <v>110</v>
      </c>
      <c r="PJ92">
        <v>110</v>
      </c>
      <c r="PK92">
        <v>110</v>
      </c>
      <c r="PL92">
        <v>110</v>
      </c>
      <c r="PM92">
        <v>110</v>
      </c>
      <c r="PN92">
        <v>110</v>
      </c>
      <c r="PO92">
        <v>110</v>
      </c>
      <c r="PP92">
        <v>110</v>
      </c>
      <c r="PQ92">
        <v>120</v>
      </c>
      <c r="PR92">
        <v>120</v>
      </c>
      <c r="PS92">
        <v>100</v>
      </c>
      <c r="PT92">
        <v>100</v>
      </c>
      <c r="PU92">
        <v>120</v>
      </c>
      <c r="PV92">
        <v>120</v>
      </c>
      <c r="PW92">
        <v>130</v>
      </c>
      <c r="PX92">
        <v>130</v>
      </c>
      <c r="PY92">
        <v>120</v>
      </c>
      <c r="PZ92">
        <v>120</v>
      </c>
      <c r="QA92">
        <v>100</v>
      </c>
      <c r="QB92">
        <v>100</v>
      </c>
      <c r="QC92">
        <v>110</v>
      </c>
      <c r="QD92">
        <v>130</v>
      </c>
      <c r="QE92">
        <v>120</v>
      </c>
      <c r="QF92">
        <v>120</v>
      </c>
      <c r="QG92">
        <v>110</v>
      </c>
      <c r="QH92">
        <v>110</v>
      </c>
      <c r="QI92">
        <v>100</v>
      </c>
      <c r="QJ92">
        <v>100</v>
      </c>
      <c r="QK92">
        <v>120</v>
      </c>
      <c r="QL92">
        <v>120</v>
      </c>
      <c r="QM92">
        <v>110</v>
      </c>
      <c r="QN92">
        <v>110</v>
      </c>
      <c r="QO92">
        <v>100</v>
      </c>
      <c r="QP92">
        <v>100</v>
      </c>
      <c r="QQ92">
        <v>100</v>
      </c>
      <c r="QR92">
        <v>100</v>
      </c>
      <c r="QS92">
        <v>110</v>
      </c>
      <c r="QT92">
        <v>130</v>
      </c>
      <c r="QU92">
        <v>130</v>
      </c>
      <c r="QV92">
        <v>130</v>
      </c>
      <c r="QW92">
        <v>130</v>
      </c>
      <c r="QX92">
        <v>130</v>
      </c>
      <c r="QY92">
        <v>130</v>
      </c>
      <c r="QZ92">
        <v>130</v>
      </c>
      <c r="RA92">
        <v>110</v>
      </c>
      <c r="RB92">
        <v>110</v>
      </c>
      <c r="RC92">
        <v>110</v>
      </c>
      <c r="RD92">
        <v>130</v>
      </c>
      <c r="RE92">
        <v>110</v>
      </c>
      <c r="RF92">
        <v>110</v>
      </c>
      <c r="RG92">
        <v>110</v>
      </c>
      <c r="RH92">
        <v>130</v>
      </c>
      <c r="RI92">
        <v>120</v>
      </c>
      <c r="RJ92">
        <v>120</v>
      </c>
      <c r="RK92">
        <v>120</v>
      </c>
      <c r="RL92">
        <v>120</v>
      </c>
      <c r="RM92">
        <v>100</v>
      </c>
      <c r="RN92">
        <v>100</v>
      </c>
      <c r="RO92">
        <v>110</v>
      </c>
      <c r="RP92">
        <v>130</v>
      </c>
      <c r="RQ92">
        <v>100</v>
      </c>
      <c r="RR92">
        <v>100</v>
      </c>
      <c r="RS92">
        <v>110</v>
      </c>
      <c r="RT92">
        <v>110</v>
      </c>
      <c r="RU92">
        <v>110</v>
      </c>
      <c r="RV92">
        <v>130</v>
      </c>
      <c r="RW92">
        <v>100</v>
      </c>
      <c r="RX92">
        <v>120</v>
      </c>
      <c r="RY92">
        <v>100</v>
      </c>
      <c r="RZ92">
        <v>130</v>
      </c>
      <c r="SA92">
        <v>120</v>
      </c>
      <c r="SB92">
        <v>120</v>
      </c>
      <c r="SC92">
        <v>120</v>
      </c>
      <c r="SD92">
        <v>120</v>
      </c>
      <c r="SE92">
        <v>100</v>
      </c>
      <c r="SF92">
        <v>100</v>
      </c>
      <c r="SG92">
        <v>100</v>
      </c>
      <c r="SH92">
        <v>100</v>
      </c>
      <c r="SI92">
        <v>100</v>
      </c>
      <c r="SJ92">
        <v>100</v>
      </c>
      <c r="SK92">
        <v>130</v>
      </c>
      <c r="SL92">
        <v>130</v>
      </c>
      <c r="SM92">
        <v>110</v>
      </c>
      <c r="SN92">
        <v>130</v>
      </c>
      <c r="SO92">
        <v>130</v>
      </c>
      <c r="SP92">
        <v>130</v>
      </c>
      <c r="SQ92">
        <v>0</v>
      </c>
      <c r="SR92">
        <v>0</v>
      </c>
      <c r="SS92">
        <v>110</v>
      </c>
      <c r="ST92">
        <v>130</v>
      </c>
      <c r="SU92">
        <v>100</v>
      </c>
      <c r="SV92">
        <v>100</v>
      </c>
      <c r="SW92">
        <v>110</v>
      </c>
      <c r="SX92">
        <v>130</v>
      </c>
      <c r="SY92">
        <v>130</v>
      </c>
      <c r="SZ92">
        <v>130</v>
      </c>
      <c r="TA92">
        <v>130</v>
      </c>
      <c r="TB92">
        <v>130</v>
      </c>
      <c r="TC92">
        <v>110</v>
      </c>
      <c r="TD92">
        <v>120</v>
      </c>
      <c r="TE92">
        <v>130</v>
      </c>
      <c r="TF92">
        <v>130</v>
      </c>
      <c r="TG92">
        <v>130</v>
      </c>
      <c r="TH92">
        <v>130</v>
      </c>
      <c r="TI92">
        <v>110</v>
      </c>
      <c r="TJ92">
        <v>110</v>
      </c>
      <c r="TK92">
        <v>100</v>
      </c>
      <c r="TL92">
        <v>100</v>
      </c>
      <c r="TM92">
        <v>130</v>
      </c>
      <c r="TN92">
        <v>130</v>
      </c>
      <c r="TO92">
        <v>100</v>
      </c>
      <c r="TP92">
        <v>100</v>
      </c>
      <c r="TQ92">
        <v>100</v>
      </c>
      <c r="TR92">
        <v>100</v>
      </c>
      <c r="TS92">
        <v>110</v>
      </c>
      <c r="TT92">
        <v>130</v>
      </c>
      <c r="TU92">
        <v>130</v>
      </c>
      <c r="TV92">
        <v>130</v>
      </c>
      <c r="TW92">
        <v>120</v>
      </c>
      <c r="TX92">
        <v>120</v>
      </c>
      <c r="TY92">
        <v>110</v>
      </c>
      <c r="TZ92">
        <v>110</v>
      </c>
      <c r="UA92">
        <v>120</v>
      </c>
      <c r="UB92">
        <v>120</v>
      </c>
      <c r="UC92">
        <v>110</v>
      </c>
      <c r="UD92">
        <v>110</v>
      </c>
      <c r="UE92">
        <v>120</v>
      </c>
      <c r="UF92">
        <v>120</v>
      </c>
      <c r="UG92">
        <v>100</v>
      </c>
      <c r="UH92">
        <v>100</v>
      </c>
      <c r="UI92">
        <v>120</v>
      </c>
      <c r="UJ92">
        <v>120</v>
      </c>
      <c r="UK92">
        <v>120</v>
      </c>
      <c r="UL92">
        <v>120</v>
      </c>
      <c r="UM92">
        <v>110</v>
      </c>
      <c r="UN92">
        <v>110</v>
      </c>
      <c r="UO92">
        <v>120</v>
      </c>
      <c r="UP92">
        <v>120</v>
      </c>
      <c r="UQ92">
        <v>100</v>
      </c>
      <c r="UR92">
        <v>130</v>
      </c>
      <c r="US92">
        <v>110</v>
      </c>
      <c r="UT92">
        <v>110</v>
      </c>
      <c r="UU92">
        <v>110</v>
      </c>
      <c r="UV92">
        <v>110</v>
      </c>
      <c r="UW92">
        <v>130</v>
      </c>
      <c r="UX92">
        <v>130</v>
      </c>
      <c r="UY92">
        <v>100</v>
      </c>
      <c r="UZ92">
        <v>100</v>
      </c>
      <c r="VA92">
        <v>100</v>
      </c>
      <c r="VB92">
        <v>100</v>
      </c>
      <c r="VC92">
        <v>130</v>
      </c>
      <c r="VD92">
        <v>130</v>
      </c>
      <c r="VE92">
        <v>110</v>
      </c>
      <c r="VF92">
        <v>110</v>
      </c>
      <c r="VG92">
        <v>110</v>
      </c>
      <c r="VH92">
        <v>120</v>
      </c>
      <c r="VI92">
        <v>100</v>
      </c>
      <c r="VJ92">
        <v>100</v>
      </c>
      <c r="VK92">
        <v>120</v>
      </c>
      <c r="VL92">
        <v>120</v>
      </c>
      <c r="VM92">
        <v>100</v>
      </c>
      <c r="VN92">
        <v>100</v>
      </c>
      <c r="VO92">
        <v>100</v>
      </c>
      <c r="VP92">
        <v>110</v>
      </c>
      <c r="VQ92">
        <v>0</v>
      </c>
      <c r="VR92">
        <v>0</v>
      </c>
      <c r="VS92">
        <v>110</v>
      </c>
      <c r="VT92">
        <v>110</v>
      </c>
      <c r="VU92">
        <v>110</v>
      </c>
      <c r="VV92">
        <v>110</v>
      </c>
      <c r="VW92">
        <v>0</v>
      </c>
      <c r="VX92">
        <v>0</v>
      </c>
      <c r="VY92">
        <v>110</v>
      </c>
      <c r="VZ92">
        <v>110</v>
      </c>
      <c r="WA92">
        <v>100</v>
      </c>
      <c r="WB92">
        <v>100</v>
      </c>
      <c r="WC92">
        <v>110</v>
      </c>
      <c r="WD92">
        <v>130</v>
      </c>
      <c r="WE92">
        <v>110</v>
      </c>
      <c r="WF92">
        <v>130</v>
      </c>
      <c r="WG92">
        <v>110</v>
      </c>
      <c r="WH92">
        <v>110</v>
      </c>
      <c r="WI92">
        <v>110</v>
      </c>
      <c r="WJ92">
        <v>130</v>
      </c>
      <c r="WK92">
        <v>110</v>
      </c>
      <c r="WL92">
        <v>120</v>
      </c>
      <c r="WM92">
        <v>120</v>
      </c>
      <c r="WN92">
        <v>120</v>
      </c>
      <c r="WO92">
        <v>100</v>
      </c>
      <c r="WP92">
        <v>100</v>
      </c>
      <c r="WQ92">
        <v>100</v>
      </c>
      <c r="WR92">
        <v>100</v>
      </c>
      <c r="WS92">
        <v>130</v>
      </c>
      <c r="WT92">
        <v>130</v>
      </c>
      <c r="WU92">
        <v>110</v>
      </c>
      <c r="WV92">
        <v>110</v>
      </c>
      <c r="WW92">
        <v>100</v>
      </c>
      <c r="WX92">
        <v>120</v>
      </c>
      <c r="WY92">
        <v>100</v>
      </c>
      <c r="WZ92">
        <v>120</v>
      </c>
      <c r="XA92">
        <v>120</v>
      </c>
      <c r="XB92">
        <v>120</v>
      </c>
      <c r="XC92">
        <v>110</v>
      </c>
      <c r="XD92">
        <v>110</v>
      </c>
      <c r="XE92">
        <v>110</v>
      </c>
      <c r="XF92">
        <v>110</v>
      </c>
      <c r="XG92">
        <v>100</v>
      </c>
      <c r="XH92">
        <v>100</v>
      </c>
      <c r="XI92">
        <v>100</v>
      </c>
      <c r="XJ92">
        <v>120</v>
      </c>
      <c r="XK92">
        <v>110</v>
      </c>
      <c r="XL92">
        <v>110</v>
      </c>
      <c r="XM92">
        <v>110</v>
      </c>
      <c r="XN92">
        <v>110</v>
      </c>
      <c r="XO92">
        <v>100</v>
      </c>
      <c r="XP92">
        <v>100</v>
      </c>
      <c r="XQ92">
        <v>100</v>
      </c>
      <c r="XR92">
        <v>110</v>
      </c>
      <c r="XS92">
        <v>130</v>
      </c>
      <c r="XT92">
        <v>130</v>
      </c>
      <c r="XU92">
        <v>110</v>
      </c>
      <c r="XV92">
        <v>110</v>
      </c>
      <c r="XW92">
        <v>110</v>
      </c>
      <c r="XX92">
        <v>110</v>
      </c>
      <c r="XY92">
        <v>120</v>
      </c>
      <c r="XZ92">
        <v>120</v>
      </c>
      <c r="YA92">
        <v>120</v>
      </c>
      <c r="YB92">
        <v>120</v>
      </c>
      <c r="YC92">
        <v>130</v>
      </c>
      <c r="YD92">
        <v>130</v>
      </c>
      <c r="YE92">
        <v>120</v>
      </c>
      <c r="YF92">
        <v>120</v>
      </c>
      <c r="YG92">
        <v>100</v>
      </c>
      <c r="YH92">
        <v>100</v>
      </c>
      <c r="YI92">
        <v>120</v>
      </c>
      <c r="YJ92">
        <v>120</v>
      </c>
      <c r="YK92">
        <v>110</v>
      </c>
      <c r="YL92">
        <v>130</v>
      </c>
      <c r="YM92">
        <v>110</v>
      </c>
      <c r="YN92">
        <v>110</v>
      </c>
      <c r="YO92">
        <v>110</v>
      </c>
      <c r="YP92">
        <v>110</v>
      </c>
      <c r="YQ92">
        <v>130</v>
      </c>
      <c r="YR92">
        <v>130</v>
      </c>
      <c r="YS92">
        <v>120</v>
      </c>
      <c r="YT92">
        <v>120</v>
      </c>
      <c r="YU92">
        <v>100</v>
      </c>
      <c r="YV92">
        <v>100</v>
      </c>
      <c r="YW92">
        <v>120</v>
      </c>
      <c r="YX92">
        <v>120</v>
      </c>
      <c r="YY92">
        <v>120</v>
      </c>
      <c r="YZ92">
        <v>120</v>
      </c>
      <c r="ZA92">
        <v>130</v>
      </c>
      <c r="ZB92">
        <v>130</v>
      </c>
      <c r="ZC92">
        <v>130</v>
      </c>
      <c r="ZD92">
        <v>130</v>
      </c>
      <c r="ZE92">
        <v>120</v>
      </c>
      <c r="ZF92">
        <v>120</v>
      </c>
      <c r="ZG92">
        <v>110</v>
      </c>
      <c r="ZH92">
        <v>110</v>
      </c>
      <c r="ZI92">
        <v>130</v>
      </c>
      <c r="ZJ92">
        <v>130</v>
      </c>
      <c r="ZK92">
        <v>100</v>
      </c>
      <c r="ZL92">
        <v>120</v>
      </c>
      <c r="ZM92">
        <v>110</v>
      </c>
      <c r="ZN92">
        <v>130</v>
      </c>
      <c r="ZO92">
        <v>120</v>
      </c>
      <c r="ZP92">
        <v>120</v>
      </c>
      <c r="ZQ92">
        <v>110</v>
      </c>
      <c r="ZR92">
        <v>110</v>
      </c>
      <c r="ZS92">
        <v>110</v>
      </c>
      <c r="ZT92">
        <v>130</v>
      </c>
      <c r="ZU92">
        <v>100</v>
      </c>
      <c r="ZV92">
        <v>100</v>
      </c>
      <c r="ZW92">
        <v>130</v>
      </c>
      <c r="ZX92">
        <v>130</v>
      </c>
      <c r="ZY92">
        <v>130</v>
      </c>
      <c r="ZZ92">
        <v>130</v>
      </c>
      <c r="AAA92">
        <v>100</v>
      </c>
      <c r="AAB92">
        <v>100</v>
      </c>
      <c r="AAC92">
        <v>110</v>
      </c>
      <c r="AAD92">
        <v>130</v>
      </c>
      <c r="AAE92">
        <v>100</v>
      </c>
      <c r="AAF92">
        <v>100</v>
      </c>
      <c r="AAG92">
        <v>120</v>
      </c>
      <c r="AAH92">
        <v>120</v>
      </c>
      <c r="AAI92">
        <v>130</v>
      </c>
      <c r="AAJ92">
        <v>130</v>
      </c>
      <c r="AAK92">
        <v>120</v>
      </c>
      <c r="AAL92">
        <v>130</v>
      </c>
      <c r="AAM92">
        <v>130</v>
      </c>
      <c r="AAN92">
        <v>130</v>
      </c>
      <c r="AAO92">
        <v>110</v>
      </c>
      <c r="AAP92">
        <v>130</v>
      </c>
      <c r="AAQ92">
        <v>110</v>
      </c>
      <c r="AAR92">
        <v>110</v>
      </c>
      <c r="AAS92">
        <v>110</v>
      </c>
      <c r="AAT92">
        <v>110</v>
      </c>
      <c r="AAU92">
        <v>100</v>
      </c>
      <c r="AAV92">
        <v>100</v>
      </c>
      <c r="AAW92">
        <v>100</v>
      </c>
      <c r="AAX92">
        <v>110</v>
      </c>
      <c r="AAY92">
        <v>110</v>
      </c>
      <c r="AAZ92">
        <v>110</v>
      </c>
      <c r="ABA92">
        <v>100</v>
      </c>
      <c r="ABB92">
        <v>100</v>
      </c>
      <c r="ABC92">
        <v>120</v>
      </c>
      <c r="ABD92">
        <v>130</v>
      </c>
      <c r="ABE92">
        <v>100</v>
      </c>
      <c r="ABF92">
        <v>120</v>
      </c>
      <c r="ABG92">
        <v>100</v>
      </c>
      <c r="ABH92">
        <v>120</v>
      </c>
      <c r="ABI92">
        <v>100</v>
      </c>
      <c r="ABJ92">
        <v>100</v>
      </c>
      <c r="ABK92">
        <v>110</v>
      </c>
      <c r="ABL92">
        <v>130</v>
      </c>
      <c r="ABM92">
        <v>110</v>
      </c>
      <c r="ABN92">
        <v>110</v>
      </c>
      <c r="ABO92">
        <v>130</v>
      </c>
      <c r="ABP92">
        <v>130</v>
      </c>
      <c r="ABQ92">
        <v>100</v>
      </c>
      <c r="ABR92">
        <v>110</v>
      </c>
      <c r="ABS92">
        <v>100</v>
      </c>
      <c r="ABT92">
        <v>110</v>
      </c>
      <c r="ABU92">
        <v>100</v>
      </c>
      <c r="ABV92">
        <v>100</v>
      </c>
      <c r="ABW92">
        <v>100</v>
      </c>
      <c r="ABX92">
        <v>100</v>
      </c>
      <c r="ABY92">
        <v>110</v>
      </c>
      <c r="ABZ92">
        <v>110</v>
      </c>
      <c r="ACA92">
        <v>100</v>
      </c>
      <c r="ACB92">
        <v>100</v>
      </c>
      <c r="ACC92">
        <v>120</v>
      </c>
      <c r="ACD92">
        <v>120</v>
      </c>
      <c r="ACE92">
        <v>130</v>
      </c>
      <c r="ACF92">
        <v>130</v>
      </c>
      <c r="ACG92">
        <v>110</v>
      </c>
      <c r="ACH92">
        <v>110</v>
      </c>
      <c r="ACI92">
        <v>100</v>
      </c>
      <c r="ACJ92">
        <v>110</v>
      </c>
      <c r="ACK92">
        <v>100</v>
      </c>
      <c r="ACL92">
        <v>100</v>
      </c>
      <c r="ACM92">
        <v>120</v>
      </c>
      <c r="ACN92">
        <v>120</v>
      </c>
      <c r="ACO92">
        <v>100</v>
      </c>
      <c r="ACP92">
        <v>100</v>
      </c>
      <c r="ACQ92">
        <v>100</v>
      </c>
      <c r="ACR92">
        <v>110</v>
      </c>
      <c r="ACS92">
        <v>0</v>
      </c>
      <c r="ACT92">
        <v>0</v>
      </c>
      <c r="ACU92">
        <v>110</v>
      </c>
      <c r="ACV92">
        <v>110</v>
      </c>
      <c r="ACW92">
        <v>100</v>
      </c>
      <c r="ACX92">
        <v>100</v>
      </c>
      <c r="ACY92">
        <v>130</v>
      </c>
      <c r="ACZ92">
        <v>130</v>
      </c>
      <c r="ADA92">
        <v>120</v>
      </c>
      <c r="ADB92">
        <v>120</v>
      </c>
      <c r="ADC92">
        <v>110</v>
      </c>
      <c r="ADD92">
        <v>110</v>
      </c>
      <c r="ADE92">
        <v>130</v>
      </c>
      <c r="ADF92">
        <v>130</v>
      </c>
      <c r="ADG92">
        <v>110</v>
      </c>
      <c r="ADH92">
        <v>130</v>
      </c>
      <c r="ADI92">
        <v>100</v>
      </c>
      <c r="ADJ92">
        <v>100</v>
      </c>
      <c r="ADK92">
        <v>120</v>
      </c>
      <c r="ADL92">
        <v>120</v>
      </c>
      <c r="ADM92">
        <v>130</v>
      </c>
      <c r="ADN92">
        <v>130</v>
      </c>
      <c r="ADO92">
        <v>100</v>
      </c>
      <c r="ADP92">
        <v>100</v>
      </c>
      <c r="ADQ92">
        <v>100</v>
      </c>
      <c r="ADR92">
        <v>120</v>
      </c>
      <c r="ADS92">
        <v>100</v>
      </c>
      <c r="ADT92">
        <v>100</v>
      </c>
      <c r="ADU92">
        <v>110</v>
      </c>
      <c r="ADV92">
        <v>110</v>
      </c>
      <c r="ADW92">
        <v>0</v>
      </c>
      <c r="ADX92">
        <v>0</v>
      </c>
      <c r="ADY92">
        <v>120</v>
      </c>
      <c r="ADZ92">
        <v>130</v>
      </c>
      <c r="AEA92">
        <v>120</v>
      </c>
      <c r="AEB92">
        <v>120</v>
      </c>
      <c r="AEC92">
        <v>130</v>
      </c>
      <c r="AED92">
        <v>130</v>
      </c>
      <c r="AEE92">
        <v>130</v>
      </c>
      <c r="AEF92">
        <v>130</v>
      </c>
      <c r="AEG92">
        <v>120</v>
      </c>
      <c r="AEH92">
        <v>120</v>
      </c>
      <c r="AEI92">
        <v>110</v>
      </c>
      <c r="AEJ92">
        <v>110</v>
      </c>
      <c r="AEK92">
        <v>110</v>
      </c>
      <c r="AEL92">
        <v>110</v>
      </c>
      <c r="AEM92">
        <v>100</v>
      </c>
      <c r="AEN92">
        <v>100</v>
      </c>
      <c r="AEO92">
        <v>100</v>
      </c>
      <c r="AEP92">
        <v>100</v>
      </c>
      <c r="AEQ92">
        <v>110</v>
      </c>
      <c r="AER92">
        <v>110</v>
      </c>
      <c r="AES92">
        <v>0</v>
      </c>
      <c r="AET92">
        <v>0</v>
      </c>
      <c r="AEU92">
        <v>110</v>
      </c>
      <c r="AEV92">
        <v>110</v>
      </c>
      <c r="AEW92">
        <v>110</v>
      </c>
      <c r="AEX92">
        <v>130</v>
      </c>
      <c r="AEY92">
        <v>120</v>
      </c>
      <c r="AEZ92">
        <v>120</v>
      </c>
      <c r="AFA92">
        <v>100</v>
      </c>
      <c r="AFB92">
        <v>110</v>
      </c>
      <c r="AFC92">
        <v>120</v>
      </c>
      <c r="AFD92">
        <v>120</v>
      </c>
      <c r="AFE92">
        <v>100</v>
      </c>
      <c r="AFF92">
        <v>100</v>
      </c>
      <c r="AFG92">
        <v>100</v>
      </c>
      <c r="AFH92">
        <v>100</v>
      </c>
      <c r="AFI92">
        <v>130</v>
      </c>
      <c r="AFJ92">
        <v>130</v>
      </c>
      <c r="AFK92">
        <v>110</v>
      </c>
      <c r="AFL92">
        <v>110</v>
      </c>
      <c r="AFM92">
        <v>110</v>
      </c>
      <c r="AFN92">
        <v>110</v>
      </c>
      <c r="AFO92">
        <v>100</v>
      </c>
      <c r="AFP92">
        <v>110</v>
      </c>
      <c r="AFQ92">
        <v>130</v>
      </c>
      <c r="AFR92">
        <v>130</v>
      </c>
      <c r="AFS92">
        <v>100</v>
      </c>
      <c r="AFT92">
        <v>110</v>
      </c>
      <c r="AFU92">
        <v>100</v>
      </c>
      <c r="AFV92">
        <v>100</v>
      </c>
      <c r="AFW92">
        <v>110</v>
      </c>
      <c r="AFX92">
        <v>120</v>
      </c>
      <c r="AFY92">
        <v>120</v>
      </c>
      <c r="AFZ92">
        <v>120</v>
      </c>
      <c r="AGA92">
        <v>100</v>
      </c>
      <c r="AGB92">
        <v>100</v>
      </c>
      <c r="AGC92">
        <v>110</v>
      </c>
      <c r="AGD92">
        <v>110</v>
      </c>
      <c r="AGE92">
        <v>120</v>
      </c>
      <c r="AGF92">
        <v>120</v>
      </c>
      <c r="AGG92">
        <v>110</v>
      </c>
      <c r="AGH92">
        <v>110</v>
      </c>
      <c r="AGI92">
        <v>100</v>
      </c>
      <c r="AGJ92">
        <v>130</v>
      </c>
      <c r="AGK92">
        <v>0</v>
      </c>
      <c r="AGL92">
        <v>0</v>
      </c>
      <c r="AGM92">
        <v>130</v>
      </c>
      <c r="AGN92">
        <v>130</v>
      </c>
      <c r="AGO92">
        <v>100</v>
      </c>
      <c r="AGP92">
        <v>100</v>
      </c>
      <c r="AGQ92">
        <v>110</v>
      </c>
      <c r="AGR92">
        <v>130</v>
      </c>
      <c r="AGS92">
        <v>110</v>
      </c>
      <c r="AGT92">
        <v>110</v>
      </c>
      <c r="AGU92">
        <v>130</v>
      </c>
      <c r="AGV92">
        <v>130</v>
      </c>
      <c r="AGW92">
        <v>110</v>
      </c>
      <c r="AGX92">
        <v>110</v>
      </c>
      <c r="AGY92">
        <v>130</v>
      </c>
      <c r="AGZ92">
        <v>130</v>
      </c>
      <c r="AHA92">
        <v>100</v>
      </c>
      <c r="AHB92">
        <v>100</v>
      </c>
      <c r="AHC92">
        <v>100</v>
      </c>
      <c r="AHD92">
        <v>110</v>
      </c>
      <c r="AHE92">
        <v>120</v>
      </c>
      <c r="AHF92">
        <v>120</v>
      </c>
      <c r="AHG92">
        <v>100</v>
      </c>
      <c r="AHH92">
        <v>100</v>
      </c>
      <c r="AHI92">
        <v>130</v>
      </c>
      <c r="AHJ92">
        <v>130</v>
      </c>
      <c r="AHK92">
        <v>130</v>
      </c>
      <c r="AHL92">
        <v>130</v>
      </c>
      <c r="AHM92">
        <v>120</v>
      </c>
      <c r="AHN92">
        <v>120</v>
      </c>
      <c r="AHO92">
        <v>120</v>
      </c>
      <c r="AHP92">
        <v>120</v>
      </c>
      <c r="AHQ92">
        <v>100</v>
      </c>
      <c r="AHR92">
        <v>100</v>
      </c>
      <c r="AHS92">
        <v>120</v>
      </c>
      <c r="AHT92">
        <v>120</v>
      </c>
      <c r="AHU92">
        <v>130</v>
      </c>
      <c r="AHV92">
        <v>130</v>
      </c>
      <c r="AHW92">
        <v>110</v>
      </c>
      <c r="AHX92">
        <v>110</v>
      </c>
      <c r="AHY92">
        <v>110</v>
      </c>
      <c r="AHZ92">
        <v>110</v>
      </c>
      <c r="AIA92">
        <v>120</v>
      </c>
      <c r="AIB92">
        <v>120</v>
      </c>
      <c r="AIC92">
        <v>100</v>
      </c>
      <c r="AID92">
        <v>100</v>
      </c>
      <c r="AIE92">
        <v>120</v>
      </c>
      <c r="AIF92">
        <v>120</v>
      </c>
      <c r="AIG92">
        <v>120</v>
      </c>
      <c r="AIH92">
        <v>120</v>
      </c>
      <c r="AII92">
        <v>100</v>
      </c>
      <c r="AIJ92">
        <v>120</v>
      </c>
      <c r="AIK92">
        <v>110</v>
      </c>
      <c r="AIL92">
        <v>130</v>
      </c>
      <c r="AIM92">
        <v>100</v>
      </c>
      <c r="AIN92">
        <v>100</v>
      </c>
      <c r="AIO92">
        <v>130</v>
      </c>
      <c r="AIP92">
        <v>130</v>
      </c>
      <c r="AIQ92">
        <v>110</v>
      </c>
      <c r="AIR92">
        <v>110</v>
      </c>
      <c r="AIS92">
        <v>110</v>
      </c>
      <c r="AIT92">
        <v>110</v>
      </c>
      <c r="AIU92">
        <v>110</v>
      </c>
      <c r="AIV92">
        <v>110</v>
      </c>
      <c r="AIW92">
        <v>110</v>
      </c>
      <c r="AIX92">
        <v>110</v>
      </c>
      <c r="AIY92">
        <v>110</v>
      </c>
      <c r="AIZ92">
        <v>130</v>
      </c>
      <c r="AJA92">
        <v>130</v>
      </c>
      <c r="AJB92">
        <v>130</v>
      </c>
      <c r="AJC92">
        <v>110</v>
      </c>
      <c r="AJD92">
        <v>110</v>
      </c>
      <c r="AJE92">
        <v>100</v>
      </c>
      <c r="AJF92">
        <v>110</v>
      </c>
      <c r="AJG92">
        <v>130</v>
      </c>
      <c r="AJH92">
        <v>130</v>
      </c>
      <c r="AJI92">
        <v>110</v>
      </c>
      <c r="AJJ92">
        <v>110</v>
      </c>
      <c r="AJK92">
        <v>130</v>
      </c>
      <c r="AJL92">
        <v>130</v>
      </c>
      <c r="AJM92">
        <v>130</v>
      </c>
      <c r="AJN92">
        <v>130</v>
      </c>
      <c r="AJO92">
        <v>120</v>
      </c>
      <c r="AJP92">
        <v>120</v>
      </c>
      <c r="AJQ92">
        <v>100</v>
      </c>
      <c r="AJR92">
        <v>120</v>
      </c>
      <c r="AJS92">
        <v>110</v>
      </c>
      <c r="AJT92">
        <v>110</v>
      </c>
      <c r="AJU92">
        <v>110</v>
      </c>
      <c r="AJV92">
        <v>110</v>
      </c>
      <c r="AJW92">
        <v>100</v>
      </c>
      <c r="AJX92">
        <v>120</v>
      </c>
      <c r="AJY92">
        <v>110</v>
      </c>
      <c r="AJZ92">
        <v>110</v>
      </c>
      <c r="AKA92">
        <v>120</v>
      </c>
      <c r="AKB92">
        <v>120</v>
      </c>
      <c r="AKC92">
        <v>110</v>
      </c>
      <c r="AKD92">
        <v>110</v>
      </c>
      <c r="AKE92">
        <v>130</v>
      </c>
      <c r="AKF92">
        <v>130</v>
      </c>
      <c r="AKG92">
        <v>110</v>
      </c>
      <c r="AKH92">
        <v>110</v>
      </c>
      <c r="AKI92">
        <v>120</v>
      </c>
      <c r="AKJ92">
        <v>120</v>
      </c>
      <c r="AKK92">
        <v>120</v>
      </c>
      <c r="AKL92">
        <v>120</v>
      </c>
      <c r="AKM92">
        <v>110</v>
      </c>
      <c r="AKN92">
        <v>110</v>
      </c>
      <c r="AKO92">
        <v>130</v>
      </c>
      <c r="AKP92">
        <v>130</v>
      </c>
      <c r="AKQ92">
        <v>110</v>
      </c>
      <c r="AKR92">
        <v>110</v>
      </c>
      <c r="AKS92">
        <v>100</v>
      </c>
      <c r="AKT92">
        <v>100</v>
      </c>
      <c r="AKU92">
        <v>120</v>
      </c>
      <c r="AKV92">
        <v>120</v>
      </c>
      <c r="AKW92">
        <v>130</v>
      </c>
      <c r="AKX92">
        <v>130</v>
      </c>
      <c r="AKY92">
        <v>110</v>
      </c>
      <c r="AKZ92">
        <v>110</v>
      </c>
      <c r="ALA92">
        <v>100</v>
      </c>
      <c r="ALB92">
        <v>120</v>
      </c>
      <c r="ALC92">
        <v>100</v>
      </c>
      <c r="ALD92">
        <v>110</v>
      </c>
      <c r="ALE92">
        <v>110</v>
      </c>
      <c r="ALF92">
        <v>130</v>
      </c>
      <c r="ALG92">
        <v>100</v>
      </c>
      <c r="ALH92">
        <v>100</v>
      </c>
      <c r="ALI92">
        <v>100</v>
      </c>
      <c r="ALJ92">
        <v>100</v>
      </c>
      <c r="ALK92">
        <v>130</v>
      </c>
      <c r="ALL92">
        <v>130</v>
      </c>
      <c r="ALM92">
        <v>130</v>
      </c>
      <c r="ALN92">
        <v>130</v>
      </c>
      <c r="ALO92">
        <v>100</v>
      </c>
      <c r="ALP92">
        <v>100</v>
      </c>
      <c r="ALQ92">
        <v>120</v>
      </c>
      <c r="ALR92">
        <v>120</v>
      </c>
      <c r="ALS92">
        <v>110</v>
      </c>
      <c r="ALT92">
        <v>110</v>
      </c>
      <c r="ALU92">
        <v>100</v>
      </c>
      <c r="ALV92">
        <v>100</v>
      </c>
      <c r="ALW92">
        <v>120</v>
      </c>
      <c r="ALX92">
        <v>120</v>
      </c>
      <c r="ALY92">
        <v>100</v>
      </c>
      <c r="ALZ92">
        <v>100</v>
      </c>
      <c r="AMA92">
        <v>100</v>
      </c>
      <c r="AMB92">
        <v>100</v>
      </c>
      <c r="AMC92">
        <v>130</v>
      </c>
      <c r="AMD92">
        <v>130</v>
      </c>
      <c r="AME92">
        <v>120</v>
      </c>
      <c r="AMF92">
        <v>120</v>
      </c>
      <c r="AMG92">
        <v>100</v>
      </c>
      <c r="AMH92">
        <v>120</v>
      </c>
      <c r="AMI92">
        <v>110</v>
      </c>
      <c r="AMJ92">
        <v>110</v>
      </c>
      <c r="AMK92">
        <v>110</v>
      </c>
      <c r="AML92">
        <v>110</v>
      </c>
      <c r="AMM92">
        <v>100</v>
      </c>
      <c r="AMN92">
        <v>100</v>
      </c>
      <c r="AMO92">
        <v>120</v>
      </c>
      <c r="AMP92">
        <v>120</v>
      </c>
      <c r="AMQ92">
        <v>0</v>
      </c>
      <c r="AMR92">
        <v>0</v>
      </c>
      <c r="AMS92">
        <v>120</v>
      </c>
      <c r="AMT92">
        <v>120</v>
      </c>
      <c r="AMU92">
        <v>100</v>
      </c>
      <c r="AMV92">
        <v>100</v>
      </c>
      <c r="AMW92">
        <v>100</v>
      </c>
      <c r="AMX92">
        <v>100</v>
      </c>
      <c r="AMY92">
        <v>130</v>
      </c>
      <c r="AMZ92">
        <v>130</v>
      </c>
      <c r="ANA92">
        <v>130</v>
      </c>
      <c r="ANB92">
        <v>130</v>
      </c>
      <c r="ANC92">
        <v>110</v>
      </c>
      <c r="AND92">
        <v>110</v>
      </c>
      <c r="ANE92">
        <v>100</v>
      </c>
      <c r="ANF92">
        <v>100</v>
      </c>
      <c r="ANG92">
        <v>130</v>
      </c>
      <c r="ANH92">
        <v>130</v>
      </c>
      <c r="ANI92">
        <v>130</v>
      </c>
      <c r="ANJ92">
        <v>130</v>
      </c>
      <c r="ANK92">
        <v>120</v>
      </c>
      <c r="ANL92">
        <v>120</v>
      </c>
      <c r="ANM92">
        <v>130</v>
      </c>
      <c r="ANN92">
        <v>130</v>
      </c>
      <c r="ANO92">
        <v>100</v>
      </c>
      <c r="ANP92">
        <v>100</v>
      </c>
      <c r="ANQ92">
        <v>0</v>
      </c>
      <c r="ANR92">
        <v>0</v>
      </c>
      <c r="ANS92">
        <v>110</v>
      </c>
      <c r="ANT92">
        <v>110</v>
      </c>
      <c r="ANU92">
        <v>100</v>
      </c>
      <c r="ANV92">
        <v>120</v>
      </c>
      <c r="ANW92">
        <v>130</v>
      </c>
      <c r="ANX92">
        <v>130</v>
      </c>
      <c r="ANY92">
        <v>110</v>
      </c>
      <c r="ANZ92">
        <v>110</v>
      </c>
      <c r="AOA92">
        <v>110</v>
      </c>
      <c r="AOB92">
        <v>130</v>
      </c>
      <c r="AOC92">
        <v>110</v>
      </c>
      <c r="AOD92">
        <v>110</v>
      </c>
      <c r="AOE92">
        <v>120</v>
      </c>
      <c r="AOF92">
        <v>120</v>
      </c>
      <c r="AOG92">
        <v>120</v>
      </c>
      <c r="AOH92">
        <v>120</v>
      </c>
      <c r="AOI92">
        <v>100</v>
      </c>
      <c r="AOJ92">
        <v>100</v>
      </c>
      <c r="AOK92">
        <v>100</v>
      </c>
      <c r="AOL92">
        <v>100</v>
      </c>
      <c r="AOM92">
        <v>120</v>
      </c>
      <c r="AON92">
        <v>120</v>
      </c>
      <c r="AOO92">
        <v>100</v>
      </c>
      <c r="AOP92">
        <v>120</v>
      </c>
      <c r="AOQ92">
        <v>130</v>
      </c>
      <c r="AOR92">
        <v>130</v>
      </c>
      <c r="AOS92">
        <v>100</v>
      </c>
      <c r="AOT92">
        <v>100</v>
      </c>
      <c r="AOU92">
        <v>110</v>
      </c>
      <c r="AOV92">
        <v>110</v>
      </c>
      <c r="AOW92">
        <v>110</v>
      </c>
      <c r="AOX92">
        <v>130</v>
      </c>
      <c r="AOY92">
        <v>120</v>
      </c>
      <c r="AOZ92">
        <v>120</v>
      </c>
      <c r="APA92">
        <v>100</v>
      </c>
      <c r="APB92">
        <v>100</v>
      </c>
      <c r="APC92">
        <v>110</v>
      </c>
      <c r="APD92">
        <v>110</v>
      </c>
      <c r="APE92">
        <v>110</v>
      </c>
      <c r="APF92">
        <v>110</v>
      </c>
      <c r="APG92">
        <v>110</v>
      </c>
      <c r="APH92">
        <v>130</v>
      </c>
      <c r="API92">
        <v>120</v>
      </c>
      <c r="APJ92">
        <v>120</v>
      </c>
      <c r="APK92">
        <v>110</v>
      </c>
      <c r="APL92">
        <v>110</v>
      </c>
      <c r="APM92">
        <v>130</v>
      </c>
      <c r="APN92">
        <v>130</v>
      </c>
      <c r="APO92">
        <v>110</v>
      </c>
      <c r="APP92">
        <v>110</v>
      </c>
      <c r="APQ92">
        <v>110</v>
      </c>
      <c r="APR92">
        <v>110</v>
      </c>
      <c r="APS92">
        <v>120</v>
      </c>
      <c r="APT92">
        <v>130</v>
      </c>
      <c r="APU92">
        <v>100</v>
      </c>
      <c r="APV92">
        <v>100</v>
      </c>
      <c r="APW92">
        <v>130</v>
      </c>
      <c r="APX92">
        <v>130</v>
      </c>
      <c r="APY92">
        <v>120</v>
      </c>
      <c r="APZ92">
        <v>120</v>
      </c>
      <c r="AQA92">
        <v>120</v>
      </c>
      <c r="AQB92">
        <v>120</v>
      </c>
      <c r="AQC92">
        <v>110</v>
      </c>
      <c r="AQD92">
        <v>130</v>
      </c>
      <c r="AQE92">
        <v>100</v>
      </c>
      <c r="AQF92">
        <v>100</v>
      </c>
      <c r="AQG92">
        <v>100</v>
      </c>
      <c r="AQH92">
        <v>100</v>
      </c>
      <c r="AQI92">
        <v>130</v>
      </c>
      <c r="AQJ92">
        <v>130</v>
      </c>
      <c r="AQK92">
        <v>110</v>
      </c>
      <c r="AQL92">
        <v>110</v>
      </c>
      <c r="AQM92">
        <v>110</v>
      </c>
      <c r="AQN92">
        <v>130</v>
      </c>
      <c r="AQO92">
        <v>110</v>
      </c>
      <c r="AQP92">
        <v>110</v>
      </c>
      <c r="AQQ92">
        <v>100</v>
      </c>
      <c r="AQR92">
        <v>110</v>
      </c>
      <c r="AQS92">
        <v>110</v>
      </c>
      <c r="AQT92">
        <v>130</v>
      </c>
      <c r="AQU92">
        <v>100</v>
      </c>
      <c r="AQV92">
        <v>100</v>
      </c>
      <c r="AQW92">
        <v>100</v>
      </c>
      <c r="AQX92">
        <v>120</v>
      </c>
      <c r="AQY92">
        <v>110</v>
      </c>
      <c r="AQZ92">
        <v>110</v>
      </c>
      <c r="ARA92">
        <v>130</v>
      </c>
      <c r="ARB92">
        <v>130</v>
      </c>
      <c r="ARC92">
        <v>110</v>
      </c>
      <c r="ARD92">
        <v>110</v>
      </c>
      <c r="ARE92">
        <v>130</v>
      </c>
      <c r="ARF92">
        <v>130</v>
      </c>
      <c r="ARG92">
        <v>100</v>
      </c>
      <c r="ARH92">
        <v>100</v>
      </c>
      <c r="ARI92">
        <v>100</v>
      </c>
      <c r="ARJ92">
        <v>130</v>
      </c>
      <c r="ARK92">
        <v>120</v>
      </c>
      <c r="ARL92">
        <v>120</v>
      </c>
      <c r="ARM92">
        <v>130</v>
      </c>
      <c r="ARN92">
        <v>130</v>
      </c>
      <c r="ARO92">
        <v>130</v>
      </c>
      <c r="ARP92">
        <v>130</v>
      </c>
      <c r="ARQ92">
        <v>100</v>
      </c>
      <c r="ARR92">
        <v>100</v>
      </c>
      <c r="ARS92">
        <v>110</v>
      </c>
      <c r="ART92">
        <v>110</v>
      </c>
      <c r="ARU92">
        <v>120</v>
      </c>
      <c r="ARV92">
        <v>120</v>
      </c>
      <c r="ARW92">
        <v>0</v>
      </c>
      <c r="ARX92">
        <v>0</v>
      </c>
      <c r="ARY92">
        <v>100</v>
      </c>
      <c r="ARZ92">
        <v>100</v>
      </c>
      <c r="ASA92">
        <v>100</v>
      </c>
      <c r="ASB92">
        <v>120</v>
      </c>
      <c r="ASC92">
        <v>100</v>
      </c>
      <c r="ASD92">
        <v>120</v>
      </c>
      <c r="ASE92">
        <v>130</v>
      </c>
      <c r="ASF92">
        <v>130</v>
      </c>
      <c r="ASG92">
        <v>100</v>
      </c>
      <c r="ASH92">
        <v>120</v>
      </c>
      <c r="ASI92">
        <v>130</v>
      </c>
      <c r="ASJ92">
        <v>130</v>
      </c>
      <c r="ASK92">
        <v>110</v>
      </c>
      <c r="ASL92">
        <v>130</v>
      </c>
      <c r="ASM92">
        <v>110</v>
      </c>
      <c r="ASN92">
        <v>120</v>
      </c>
      <c r="ASO92">
        <v>110</v>
      </c>
      <c r="ASP92">
        <v>110</v>
      </c>
      <c r="ASQ92">
        <v>130</v>
      </c>
      <c r="ASR92">
        <v>130</v>
      </c>
      <c r="ASS92">
        <v>100</v>
      </c>
      <c r="AST92">
        <v>100</v>
      </c>
      <c r="ASU92">
        <v>130</v>
      </c>
      <c r="ASV92">
        <v>130</v>
      </c>
      <c r="ASW92">
        <v>110</v>
      </c>
      <c r="ASX92">
        <v>110</v>
      </c>
      <c r="ASY92">
        <v>100</v>
      </c>
      <c r="ASZ92">
        <v>120</v>
      </c>
      <c r="ATA92">
        <v>110</v>
      </c>
      <c r="ATB92">
        <v>110</v>
      </c>
      <c r="ATC92">
        <v>120</v>
      </c>
      <c r="ATD92">
        <v>120</v>
      </c>
      <c r="ATE92">
        <v>130</v>
      </c>
      <c r="ATF92">
        <v>130</v>
      </c>
      <c r="ATG92">
        <v>110</v>
      </c>
      <c r="ATH92">
        <v>120</v>
      </c>
      <c r="ATI92">
        <v>110</v>
      </c>
      <c r="ATJ92">
        <v>130</v>
      </c>
      <c r="ATK92">
        <v>110</v>
      </c>
      <c r="ATL92">
        <v>110</v>
      </c>
      <c r="ATM92">
        <v>120</v>
      </c>
      <c r="ATN92">
        <v>120</v>
      </c>
      <c r="ATO92">
        <v>110</v>
      </c>
      <c r="ATP92">
        <v>110</v>
      </c>
      <c r="ATQ92">
        <v>100</v>
      </c>
      <c r="ATR92">
        <v>100</v>
      </c>
      <c r="ATS92">
        <v>130</v>
      </c>
      <c r="ATT92">
        <v>130</v>
      </c>
      <c r="ATU92">
        <v>100</v>
      </c>
      <c r="ATV92">
        <v>100</v>
      </c>
      <c r="ATW92">
        <v>130</v>
      </c>
      <c r="ATX92">
        <v>130</v>
      </c>
      <c r="ATY92">
        <v>100</v>
      </c>
      <c r="ATZ92">
        <v>110</v>
      </c>
      <c r="AUA92">
        <v>110</v>
      </c>
      <c r="AUB92">
        <v>110</v>
      </c>
      <c r="AUC92">
        <v>130</v>
      </c>
      <c r="AUD92">
        <v>130</v>
      </c>
      <c r="AUE92">
        <v>110</v>
      </c>
      <c r="AUF92">
        <v>110</v>
      </c>
      <c r="AUG92">
        <v>100</v>
      </c>
      <c r="AUH92">
        <v>130</v>
      </c>
      <c r="AUI92">
        <v>110</v>
      </c>
      <c r="AUJ92">
        <v>110</v>
      </c>
      <c r="AUK92">
        <v>120</v>
      </c>
      <c r="AUL92">
        <v>120</v>
      </c>
      <c r="AUM92">
        <v>110</v>
      </c>
      <c r="AUN92">
        <v>130</v>
      </c>
      <c r="AUO92">
        <v>120</v>
      </c>
      <c r="AUP92">
        <v>120</v>
      </c>
      <c r="AUQ92">
        <v>130</v>
      </c>
      <c r="AUR92">
        <v>130</v>
      </c>
      <c r="AUS92">
        <v>120</v>
      </c>
      <c r="AUT92">
        <v>120</v>
      </c>
      <c r="AUU92">
        <v>130</v>
      </c>
      <c r="AUV92">
        <v>130</v>
      </c>
      <c r="AUW92">
        <v>130</v>
      </c>
      <c r="AUX92">
        <v>130</v>
      </c>
      <c r="AUY92">
        <v>130</v>
      </c>
      <c r="AUZ92">
        <v>130</v>
      </c>
      <c r="AVA92">
        <v>100</v>
      </c>
      <c r="AVB92">
        <v>100</v>
      </c>
      <c r="AVC92">
        <v>100</v>
      </c>
      <c r="AVD92">
        <v>100</v>
      </c>
      <c r="AVE92">
        <v>120</v>
      </c>
      <c r="AVF92">
        <v>120</v>
      </c>
      <c r="AVG92">
        <v>110</v>
      </c>
      <c r="AVH92">
        <v>120</v>
      </c>
      <c r="AVI92">
        <v>110</v>
      </c>
      <c r="AVJ92">
        <v>110</v>
      </c>
      <c r="AVK92">
        <v>100</v>
      </c>
      <c r="AVL92">
        <v>100</v>
      </c>
      <c r="AVM92">
        <v>100</v>
      </c>
      <c r="AVN92">
        <v>100</v>
      </c>
      <c r="AVO92">
        <v>100</v>
      </c>
      <c r="AVP92">
        <v>110</v>
      </c>
      <c r="AVQ92">
        <v>100</v>
      </c>
      <c r="AVR92">
        <v>120</v>
      </c>
      <c r="AVS92">
        <v>110</v>
      </c>
      <c r="AVT92">
        <v>110</v>
      </c>
      <c r="AVU92">
        <v>130</v>
      </c>
      <c r="AVV92">
        <v>130</v>
      </c>
      <c r="AVW92">
        <v>130</v>
      </c>
      <c r="AVX92">
        <v>130</v>
      </c>
      <c r="AVY92">
        <v>100</v>
      </c>
      <c r="AVZ92">
        <v>100</v>
      </c>
      <c r="AWA92">
        <v>100</v>
      </c>
      <c r="AWB92">
        <v>100</v>
      </c>
      <c r="AWC92">
        <v>130</v>
      </c>
      <c r="AWD92">
        <v>130</v>
      </c>
      <c r="AWE92">
        <v>100</v>
      </c>
      <c r="AWF92">
        <v>100</v>
      </c>
      <c r="AWG92">
        <v>110</v>
      </c>
      <c r="AWH92">
        <v>110</v>
      </c>
      <c r="AWI92">
        <v>100</v>
      </c>
      <c r="AWJ92">
        <v>120</v>
      </c>
      <c r="AWK92">
        <v>100</v>
      </c>
      <c r="AWL92">
        <v>100</v>
      </c>
      <c r="AWM92">
        <v>120</v>
      </c>
      <c r="AWN92">
        <v>120</v>
      </c>
      <c r="AWO92">
        <v>110</v>
      </c>
      <c r="AWP92">
        <v>110</v>
      </c>
      <c r="AWQ92">
        <v>100</v>
      </c>
      <c r="AWR92">
        <v>100</v>
      </c>
      <c r="AWS92">
        <v>100</v>
      </c>
      <c r="AWT92">
        <v>110</v>
      </c>
      <c r="AWU92">
        <v>130</v>
      </c>
      <c r="AWV92">
        <v>130</v>
      </c>
      <c r="AWW92">
        <v>110</v>
      </c>
      <c r="AWX92">
        <v>120</v>
      </c>
      <c r="AWY92">
        <v>100</v>
      </c>
      <c r="AWZ92">
        <v>130</v>
      </c>
      <c r="AXA92">
        <v>110</v>
      </c>
      <c r="AXB92">
        <v>130</v>
      </c>
      <c r="AXC92">
        <v>110</v>
      </c>
      <c r="AXD92">
        <v>110</v>
      </c>
      <c r="AXE92">
        <v>110</v>
      </c>
      <c r="AXF92">
        <v>110</v>
      </c>
      <c r="AXG92">
        <v>100</v>
      </c>
      <c r="AXH92">
        <v>100</v>
      </c>
      <c r="AXI92">
        <v>130</v>
      </c>
      <c r="AXJ92">
        <v>130</v>
      </c>
      <c r="AXK92">
        <v>120</v>
      </c>
      <c r="AXL92">
        <v>130</v>
      </c>
      <c r="AXM92">
        <v>110</v>
      </c>
      <c r="AXN92">
        <v>130</v>
      </c>
      <c r="AXO92">
        <v>110</v>
      </c>
      <c r="AXP92">
        <v>110</v>
      </c>
      <c r="AXQ92">
        <v>120</v>
      </c>
      <c r="AXR92">
        <v>120</v>
      </c>
      <c r="AXS92">
        <v>100</v>
      </c>
      <c r="AXT92">
        <v>100</v>
      </c>
      <c r="AXU92">
        <v>100</v>
      </c>
      <c r="AXV92">
        <v>100</v>
      </c>
      <c r="AXW92">
        <v>110</v>
      </c>
      <c r="AXX92">
        <v>110</v>
      </c>
      <c r="AXY92">
        <v>100</v>
      </c>
      <c r="AXZ92">
        <v>100</v>
      </c>
      <c r="AYA92">
        <v>110</v>
      </c>
      <c r="AYB92">
        <v>110</v>
      </c>
      <c r="AYC92">
        <v>100</v>
      </c>
      <c r="AYD92">
        <v>100</v>
      </c>
      <c r="AYE92">
        <v>110</v>
      </c>
      <c r="AYF92">
        <v>120</v>
      </c>
      <c r="AYG92">
        <v>120</v>
      </c>
      <c r="AYH92">
        <v>120</v>
      </c>
      <c r="AYI92">
        <v>120</v>
      </c>
      <c r="AYJ92">
        <v>120</v>
      </c>
      <c r="AYK92">
        <v>100</v>
      </c>
      <c r="AYL92">
        <v>110</v>
      </c>
      <c r="AYM92">
        <v>110</v>
      </c>
      <c r="AYN92">
        <v>110</v>
      </c>
      <c r="AYO92">
        <v>100</v>
      </c>
      <c r="AYP92">
        <v>110</v>
      </c>
      <c r="AYQ92">
        <v>130</v>
      </c>
      <c r="AYR92">
        <v>130</v>
      </c>
      <c r="AYS92">
        <v>110</v>
      </c>
      <c r="AYT92">
        <v>110</v>
      </c>
      <c r="AYU92">
        <v>120</v>
      </c>
      <c r="AYV92">
        <v>120</v>
      </c>
      <c r="AYW92">
        <v>100</v>
      </c>
      <c r="AYX92">
        <v>100</v>
      </c>
      <c r="AYY92">
        <v>100</v>
      </c>
      <c r="AYZ92">
        <v>100</v>
      </c>
      <c r="AZA92">
        <v>110</v>
      </c>
      <c r="AZB92">
        <v>130</v>
      </c>
      <c r="AZC92">
        <v>130</v>
      </c>
      <c r="AZD92">
        <v>130</v>
      </c>
      <c r="AZE92">
        <v>110</v>
      </c>
      <c r="AZF92">
        <v>110</v>
      </c>
      <c r="AZG92">
        <v>110</v>
      </c>
      <c r="AZH92">
        <v>110</v>
      </c>
      <c r="AZI92">
        <v>120</v>
      </c>
      <c r="AZJ92">
        <v>120</v>
      </c>
      <c r="AZK92">
        <v>110</v>
      </c>
      <c r="AZL92">
        <v>110</v>
      </c>
      <c r="AZM92">
        <v>110</v>
      </c>
      <c r="AZN92">
        <v>120</v>
      </c>
      <c r="AZO92">
        <v>110</v>
      </c>
      <c r="AZP92">
        <v>110</v>
      </c>
      <c r="AZQ92">
        <v>120</v>
      </c>
      <c r="AZR92">
        <v>120</v>
      </c>
      <c r="AZS92">
        <v>100</v>
      </c>
      <c r="AZT92">
        <v>120</v>
      </c>
      <c r="AZU92">
        <v>100</v>
      </c>
      <c r="AZV92">
        <v>100</v>
      </c>
      <c r="AZW92">
        <v>120</v>
      </c>
      <c r="AZX92">
        <v>120</v>
      </c>
      <c r="AZY92">
        <v>120</v>
      </c>
      <c r="AZZ92">
        <v>120</v>
      </c>
      <c r="BAA92">
        <v>100</v>
      </c>
      <c r="BAB92">
        <v>100</v>
      </c>
      <c r="BAC92">
        <v>100</v>
      </c>
      <c r="BAD92">
        <v>100</v>
      </c>
      <c r="BAE92">
        <v>110</v>
      </c>
      <c r="BAF92">
        <v>110</v>
      </c>
      <c r="BAG92">
        <v>120</v>
      </c>
      <c r="BAH92">
        <v>120</v>
      </c>
      <c r="BAI92">
        <v>130</v>
      </c>
      <c r="BAJ92">
        <v>130</v>
      </c>
      <c r="BAK92">
        <v>120</v>
      </c>
      <c r="BAL92">
        <v>120</v>
      </c>
      <c r="BAM92">
        <v>120</v>
      </c>
      <c r="BAN92">
        <v>120</v>
      </c>
      <c r="BAO92">
        <v>120</v>
      </c>
      <c r="BAP92">
        <v>120</v>
      </c>
      <c r="BAQ92">
        <v>100</v>
      </c>
      <c r="BAR92">
        <v>100</v>
      </c>
      <c r="BAS92">
        <v>100</v>
      </c>
      <c r="BAT92">
        <v>120</v>
      </c>
      <c r="BAU92">
        <v>100</v>
      </c>
      <c r="BAV92">
        <v>100</v>
      </c>
      <c r="BAW92">
        <v>130</v>
      </c>
      <c r="BAX92">
        <v>130</v>
      </c>
      <c r="BAY92">
        <v>130</v>
      </c>
      <c r="BAZ92">
        <v>130</v>
      </c>
      <c r="BBA92">
        <v>110</v>
      </c>
      <c r="BBB92">
        <v>130</v>
      </c>
      <c r="BBC92">
        <v>110</v>
      </c>
      <c r="BBD92">
        <v>110</v>
      </c>
      <c r="BBE92">
        <v>100</v>
      </c>
      <c r="BBF92">
        <v>100</v>
      </c>
      <c r="BBG92">
        <v>110</v>
      </c>
      <c r="BBH92">
        <v>110</v>
      </c>
      <c r="BBI92">
        <v>120</v>
      </c>
      <c r="BBJ92">
        <v>120</v>
      </c>
      <c r="BBK92">
        <v>120</v>
      </c>
      <c r="BBL92">
        <v>120</v>
      </c>
      <c r="BBM92">
        <v>130</v>
      </c>
      <c r="BBN92">
        <v>130</v>
      </c>
      <c r="BBO92">
        <v>130</v>
      </c>
      <c r="BBP92">
        <v>130</v>
      </c>
      <c r="BBQ92">
        <v>110</v>
      </c>
      <c r="BBR92">
        <v>120</v>
      </c>
      <c r="BBS92">
        <v>100</v>
      </c>
      <c r="BBT92">
        <v>100</v>
      </c>
      <c r="BBU92">
        <v>120</v>
      </c>
      <c r="BBV92">
        <v>120</v>
      </c>
      <c r="BBW92">
        <v>110</v>
      </c>
      <c r="BBX92">
        <v>130</v>
      </c>
      <c r="BBY92">
        <v>100</v>
      </c>
      <c r="BBZ92">
        <v>100</v>
      </c>
      <c r="BCA92">
        <v>100</v>
      </c>
      <c r="BCB92">
        <v>120</v>
      </c>
      <c r="BCC92">
        <v>100</v>
      </c>
      <c r="BCD92">
        <v>100</v>
      </c>
      <c r="BCE92">
        <v>130</v>
      </c>
      <c r="BCF92">
        <v>130</v>
      </c>
      <c r="BCG92">
        <v>110</v>
      </c>
      <c r="BCH92">
        <v>130</v>
      </c>
      <c r="BCI92">
        <v>100</v>
      </c>
      <c r="BCJ92">
        <v>100</v>
      </c>
      <c r="BCK92">
        <v>110</v>
      </c>
      <c r="BCL92">
        <v>130</v>
      </c>
      <c r="BCM92">
        <v>110</v>
      </c>
      <c r="BCN92">
        <v>110</v>
      </c>
      <c r="BCO92">
        <v>100</v>
      </c>
      <c r="BCP92">
        <v>130</v>
      </c>
      <c r="BCQ92">
        <v>120</v>
      </c>
      <c r="BCR92">
        <v>120</v>
      </c>
      <c r="BCS92">
        <v>120</v>
      </c>
      <c r="BCT92">
        <v>120</v>
      </c>
      <c r="BCU92">
        <v>120</v>
      </c>
      <c r="BCV92">
        <v>120</v>
      </c>
      <c r="BCW92">
        <v>120</v>
      </c>
      <c r="BCX92">
        <v>120</v>
      </c>
      <c r="BCY92">
        <v>110</v>
      </c>
      <c r="BCZ92">
        <v>130</v>
      </c>
      <c r="BDA92">
        <v>130</v>
      </c>
      <c r="BDB92">
        <v>130</v>
      </c>
      <c r="BDC92">
        <v>110</v>
      </c>
      <c r="BDD92">
        <v>110</v>
      </c>
      <c r="BDE92">
        <v>100</v>
      </c>
      <c r="BDF92">
        <v>100</v>
      </c>
      <c r="BDG92">
        <v>120</v>
      </c>
      <c r="BDH92">
        <v>130</v>
      </c>
      <c r="BDI92">
        <v>110</v>
      </c>
      <c r="BDJ92">
        <v>110</v>
      </c>
      <c r="BDK92">
        <v>110</v>
      </c>
      <c r="BDL92">
        <v>120</v>
      </c>
      <c r="BDM92">
        <v>100</v>
      </c>
      <c r="BDN92">
        <v>100</v>
      </c>
      <c r="BDO92">
        <v>130</v>
      </c>
      <c r="BDP92">
        <v>130</v>
      </c>
      <c r="BDQ92">
        <v>100</v>
      </c>
      <c r="BDR92">
        <v>120</v>
      </c>
      <c r="BDS92">
        <v>100</v>
      </c>
      <c r="BDT92">
        <v>100</v>
      </c>
      <c r="BDU92">
        <v>110</v>
      </c>
      <c r="BDV92">
        <v>110</v>
      </c>
      <c r="BDW92">
        <v>120</v>
      </c>
      <c r="BDX92">
        <v>120</v>
      </c>
      <c r="BDY92">
        <v>110</v>
      </c>
      <c r="BDZ92">
        <v>110</v>
      </c>
      <c r="BEA92">
        <v>110</v>
      </c>
      <c r="BEB92">
        <v>110</v>
      </c>
      <c r="BEC92">
        <v>110</v>
      </c>
      <c r="BED92">
        <v>110</v>
      </c>
      <c r="BEE92">
        <v>130</v>
      </c>
      <c r="BEF92">
        <v>130</v>
      </c>
      <c r="BEG92">
        <v>120</v>
      </c>
      <c r="BEH92">
        <v>120</v>
      </c>
      <c r="BEI92">
        <v>110</v>
      </c>
      <c r="BEJ92">
        <v>130</v>
      </c>
      <c r="BEK92">
        <v>100</v>
      </c>
      <c r="BEL92">
        <v>120</v>
      </c>
      <c r="BEM92">
        <v>110</v>
      </c>
      <c r="BEN92">
        <v>120</v>
      </c>
      <c r="BEO92">
        <v>100</v>
      </c>
      <c r="BEP92">
        <v>110</v>
      </c>
      <c r="BEQ92">
        <v>120</v>
      </c>
      <c r="BER92">
        <v>120</v>
      </c>
      <c r="BES92">
        <v>120</v>
      </c>
      <c r="BET92">
        <v>120</v>
      </c>
      <c r="BEU92">
        <v>100</v>
      </c>
      <c r="BEV92">
        <v>100</v>
      </c>
      <c r="BEW92">
        <v>100</v>
      </c>
      <c r="BEX92">
        <v>100</v>
      </c>
      <c r="BEY92">
        <v>130</v>
      </c>
      <c r="BEZ92">
        <v>130</v>
      </c>
      <c r="BFA92">
        <v>100</v>
      </c>
      <c r="BFB92">
        <v>100</v>
      </c>
      <c r="BFC92">
        <v>130</v>
      </c>
      <c r="BFD92">
        <v>130</v>
      </c>
      <c r="BFE92">
        <v>100</v>
      </c>
      <c r="BFF92">
        <v>100</v>
      </c>
      <c r="BFG92">
        <v>110</v>
      </c>
      <c r="BFH92">
        <v>110</v>
      </c>
      <c r="BFI92">
        <v>130</v>
      </c>
      <c r="BFJ92">
        <v>130</v>
      </c>
      <c r="BFK92">
        <v>110</v>
      </c>
      <c r="BFL92">
        <v>110</v>
      </c>
      <c r="BFM92">
        <v>100</v>
      </c>
      <c r="BFN92">
        <v>100</v>
      </c>
      <c r="BFO92">
        <v>110</v>
      </c>
      <c r="BFP92">
        <v>110</v>
      </c>
      <c r="BFQ92">
        <v>100</v>
      </c>
      <c r="BFR92">
        <v>100</v>
      </c>
      <c r="BFS92">
        <v>120</v>
      </c>
      <c r="BFT92">
        <v>120</v>
      </c>
      <c r="BFU92">
        <v>110</v>
      </c>
      <c r="BFV92">
        <v>130</v>
      </c>
      <c r="BFW92">
        <v>130</v>
      </c>
      <c r="BFX92">
        <v>130</v>
      </c>
      <c r="BFY92">
        <v>100</v>
      </c>
      <c r="BFZ92">
        <v>100</v>
      </c>
      <c r="BGA92">
        <v>110</v>
      </c>
      <c r="BGB92">
        <v>110</v>
      </c>
      <c r="BGC92">
        <v>100</v>
      </c>
      <c r="BGD92">
        <v>120</v>
      </c>
      <c r="BGE92">
        <v>100</v>
      </c>
      <c r="BGF92">
        <v>120</v>
      </c>
      <c r="BGG92">
        <v>110</v>
      </c>
      <c r="BGH92">
        <v>110</v>
      </c>
      <c r="BGI92">
        <v>100</v>
      </c>
      <c r="BGJ92">
        <v>100</v>
      </c>
      <c r="BGK92">
        <v>120</v>
      </c>
      <c r="BGL92">
        <v>120</v>
      </c>
      <c r="BGM92">
        <v>100</v>
      </c>
      <c r="BGN92">
        <v>110</v>
      </c>
      <c r="BGO92">
        <v>120</v>
      </c>
      <c r="BGP92">
        <v>120</v>
      </c>
      <c r="BGQ92">
        <v>120</v>
      </c>
      <c r="BGR92">
        <v>120</v>
      </c>
      <c r="BGS92">
        <v>130</v>
      </c>
      <c r="BGT92">
        <v>130</v>
      </c>
      <c r="BGU92">
        <v>100</v>
      </c>
      <c r="BGV92">
        <v>110</v>
      </c>
      <c r="BGW92">
        <v>100</v>
      </c>
      <c r="BGX92">
        <v>100</v>
      </c>
      <c r="BGY92">
        <v>120</v>
      </c>
      <c r="BGZ92">
        <v>120</v>
      </c>
      <c r="BHA92">
        <v>120</v>
      </c>
      <c r="BHB92">
        <v>120</v>
      </c>
      <c r="BHC92">
        <v>130</v>
      </c>
      <c r="BHD92">
        <v>130</v>
      </c>
      <c r="BHE92">
        <v>100</v>
      </c>
      <c r="BHF92">
        <v>100</v>
      </c>
      <c r="BHG92">
        <v>110</v>
      </c>
      <c r="BHH92">
        <v>130</v>
      </c>
      <c r="BHI92">
        <v>100</v>
      </c>
      <c r="BHJ92">
        <v>100</v>
      </c>
      <c r="BHK92">
        <v>110</v>
      </c>
      <c r="BHL92">
        <v>110</v>
      </c>
      <c r="BHM92">
        <v>130</v>
      </c>
      <c r="BHN92">
        <v>130</v>
      </c>
      <c r="BHO92">
        <v>100</v>
      </c>
      <c r="BHP92">
        <v>130</v>
      </c>
      <c r="BHQ92">
        <v>110</v>
      </c>
      <c r="BHR92">
        <v>110</v>
      </c>
      <c r="BHS92">
        <v>110</v>
      </c>
      <c r="BHT92">
        <v>110</v>
      </c>
      <c r="BHU92">
        <v>110</v>
      </c>
      <c r="BHV92">
        <v>110</v>
      </c>
      <c r="BHW92">
        <v>110</v>
      </c>
      <c r="BHX92">
        <v>130</v>
      </c>
      <c r="BHY92">
        <v>100</v>
      </c>
      <c r="BHZ92">
        <v>100</v>
      </c>
      <c r="BIA92">
        <v>100</v>
      </c>
      <c r="BIB92">
        <v>120</v>
      </c>
      <c r="BIC92">
        <v>100</v>
      </c>
      <c r="BID92">
        <v>100</v>
      </c>
      <c r="BIE92">
        <v>120</v>
      </c>
      <c r="BIF92">
        <v>120</v>
      </c>
      <c r="BIG92">
        <v>130</v>
      </c>
      <c r="BIH92">
        <v>130</v>
      </c>
      <c r="BII92">
        <v>110</v>
      </c>
      <c r="BIJ92">
        <v>110</v>
      </c>
      <c r="BIK92">
        <v>100</v>
      </c>
      <c r="BIL92">
        <v>120</v>
      </c>
      <c r="BIM92">
        <v>100</v>
      </c>
      <c r="BIN92">
        <v>100</v>
      </c>
      <c r="BIO92">
        <v>130</v>
      </c>
      <c r="BIP92">
        <v>130</v>
      </c>
      <c r="BIQ92">
        <v>130</v>
      </c>
      <c r="BIR92">
        <v>130</v>
      </c>
      <c r="BIS92">
        <v>130</v>
      </c>
      <c r="BIT92">
        <v>130</v>
      </c>
      <c r="BIU92">
        <v>110</v>
      </c>
      <c r="BIV92">
        <v>110</v>
      </c>
      <c r="BIW92">
        <v>110</v>
      </c>
      <c r="BIX92">
        <v>110</v>
      </c>
      <c r="BIY92">
        <v>100</v>
      </c>
      <c r="BIZ92">
        <v>100</v>
      </c>
      <c r="BJA92">
        <v>130</v>
      </c>
      <c r="BJB92">
        <v>130</v>
      </c>
      <c r="BJC92">
        <v>100</v>
      </c>
      <c r="BJD92">
        <v>110</v>
      </c>
      <c r="BJE92">
        <v>100</v>
      </c>
      <c r="BJF92">
        <v>110</v>
      </c>
      <c r="BJG92">
        <v>120</v>
      </c>
      <c r="BJH92">
        <v>120</v>
      </c>
      <c r="BJI92">
        <v>120</v>
      </c>
      <c r="BJJ92">
        <v>120</v>
      </c>
      <c r="BJK92">
        <v>110</v>
      </c>
      <c r="BJL92">
        <v>110</v>
      </c>
      <c r="BJM92">
        <v>120</v>
      </c>
      <c r="BJN92">
        <v>120</v>
      </c>
      <c r="BJO92">
        <v>100</v>
      </c>
      <c r="BJP92">
        <v>100</v>
      </c>
      <c r="BJQ92">
        <v>130</v>
      </c>
      <c r="BJR92">
        <v>130</v>
      </c>
      <c r="BJS92">
        <v>100</v>
      </c>
      <c r="BJT92">
        <v>100</v>
      </c>
      <c r="BJU92">
        <v>100</v>
      </c>
      <c r="BJV92">
        <v>100</v>
      </c>
      <c r="BJW92">
        <v>130</v>
      </c>
      <c r="BJX92">
        <v>130</v>
      </c>
      <c r="BJY92">
        <v>110</v>
      </c>
      <c r="BJZ92">
        <v>130</v>
      </c>
      <c r="BKA92">
        <v>100</v>
      </c>
      <c r="BKB92">
        <v>110</v>
      </c>
      <c r="BKC92">
        <v>120</v>
      </c>
      <c r="BKD92">
        <v>120</v>
      </c>
      <c r="BKE92">
        <v>100</v>
      </c>
      <c r="BKF92">
        <v>120</v>
      </c>
      <c r="BKG92">
        <v>120</v>
      </c>
      <c r="BKH92">
        <v>120</v>
      </c>
      <c r="BKI92">
        <v>100</v>
      </c>
      <c r="BKJ92">
        <v>120</v>
      </c>
      <c r="BKK92">
        <v>130</v>
      </c>
      <c r="BKL92">
        <v>130</v>
      </c>
      <c r="BKM92">
        <v>120</v>
      </c>
      <c r="BKN92">
        <v>120</v>
      </c>
      <c r="BKO92">
        <v>100</v>
      </c>
      <c r="BKP92">
        <v>100</v>
      </c>
      <c r="BKQ92">
        <v>100</v>
      </c>
      <c r="BKR92">
        <v>100</v>
      </c>
      <c r="BKS92">
        <v>100</v>
      </c>
      <c r="BKT92">
        <v>110</v>
      </c>
      <c r="BKU92">
        <v>100</v>
      </c>
      <c r="BKV92">
        <v>100</v>
      </c>
      <c r="BKW92">
        <v>120</v>
      </c>
      <c r="BKX92">
        <v>120</v>
      </c>
      <c r="BKY92">
        <v>130</v>
      </c>
      <c r="BKZ92">
        <v>130</v>
      </c>
      <c r="BLA92">
        <v>120</v>
      </c>
      <c r="BLB92">
        <v>120</v>
      </c>
      <c r="BLC92">
        <v>130</v>
      </c>
      <c r="BLD92">
        <v>130</v>
      </c>
      <c r="BLE92">
        <v>110</v>
      </c>
      <c r="BLF92">
        <v>110</v>
      </c>
      <c r="BLG92">
        <v>120</v>
      </c>
      <c r="BLH92">
        <v>120</v>
      </c>
      <c r="BLI92">
        <v>100</v>
      </c>
      <c r="BLJ92">
        <v>100</v>
      </c>
      <c r="BLK92">
        <v>120</v>
      </c>
      <c r="BLL92">
        <v>130</v>
      </c>
      <c r="BLM92">
        <v>110</v>
      </c>
      <c r="BLN92">
        <v>130</v>
      </c>
      <c r="BLO92">
        <v>100</v>
      </c>
      <c r="BLP92">
        <v>100</v>
      </c>
      <c r="BLQ92">
        <v>110</v>
      </c>
      <c r="BLR92">
        <v>110</v>
      </c>
      <c r="BLS92">
        <v>130</v>
      </c>
      <c r="BLT92">
        <v>130</v>
      </c>
      <c r="BLU92">
        <v>100</v>
      </c>
      <c r="BLV92">
        <v>100</v>
      </c>
      <c r="BLW92">
        <v>130</v>
      </c>
      <c r="BLX92">
        <v>130</v>
      </c>
      <c r="BLY92">
        <v>100</v>
      </c>
      <c r="BLZ92">
        <v>100</v>
      </c>
      <c r="BMA92">
        <v>120</v>
      </c>
      <c r="BMB92">
        <v>120</v>
      </c>
      <c r="BMC92">
        <v>120</v>
      </c>
      <c r="BMD92">
        <v>120</v>
      </c>
      <c r="BME92">
        <v>100</v>
      </c>
      <c r="BMF92">
        <v>100</v>
      </c>
      <c r="BMG92">
        <v>100</v>
      </c>
      <c r="BMH92">
        <v>100</v>
      </c>
      <c r="BMI92">
        <v>120</v>
      </c>
      <c r="BMJ92">
        <v>120</v>
      </c>
      <c r="BMK92">
        <v>100</v>
      </c>
      <c r="BML92">
        <v>100</v>
      </c>
      <c r="BMM92">
        <v>100</v>
      </c>
      <c r="BMN92">
        <v>120</v>
      </c>
      <c r="BMO92">
        <v>120</v>
      </c>
      <c r="BMP92">
        <v>120</v>
      </c>
      <c r="BMQ92">
        <v>110</v>
      </c>
      <c r="BMR92">
        <v>110</v>
      </c>
      <c r="BMS92">
        <v>130</v>
      </c>
      <c r="BMT92">
        <v>130</v>
      </c>
      <c r="BMU92">
        <v>110</v>
      </c>
      <c r="BMV92">
        <v>120</v>
      </c>
      <c r="BMW92">
        <v>130</v>
      </c>
      <c r="BMX92">
        <v>130</v>
      </c>
      <c r="BMY92">
        <v>110</v>
      </c>
      <c r="BMZ92">
        <v>110</v>
      </c>
      <c r="BNA92">
        <v>0</v>
      </c>
      <c r="BNB92">
        <v>0</v>
      </c>
      <c r="BNC92">
        <v>130</v>
      </c>
      <c r="BND92">
        <v>130</v>
      </c>
      <c r="BNE92">
        <v>130</v>
      </c>
      <c r="BNF92">
        <v>130</v>
      </c>
      <c r="BNG92">
        <v>100</v>
      </c>
      <c r="BNH92">
        <v>100</v>
      </c>
      <c r="BNI92">
        <v>110</v>
      </c>
      <c r="BNJ92">
        <v>130</v>
      </c>
      <c r="BNK92">
        <v>110</v>
      </c>
      <c r="BNL92">
        <v>110</v>
      </c>
      <c r="BNM92">
        <v>130</v>
      </c>
      <c r="BNN92">
        <v>130</v>
      </c>
      <c r="BNO92">
        <v>110</v>
      </c>
      <c r="BNP92">
        <v>110</v>
      </c>
      <c r="BNQ92">
        <v>100</v>
      </c>
      <c r="BNR92">
        <v>100</v>
      </c>
      <c r="BNS92">
        <v>110</v>
      </c>
      <c r="BNT92">
        <v>110</v>
      </c>
      <c r="BNU92">
        <v>130</v>
      </c>
      <c r="BNV92">
        <v>130</v>
      </c>
      <c r="BNW92">
        <v>110</v>
      </c>
      <c r="BNX92">
        <v>110</v>
      </c>
      <c r="BNY92">
        <v>110</v>
      </c>
      <c r="BNZ92">
        <v>110</v>
      </c>
      <c r="BOA92">
        <v>110</v>
      </c>
      <c r="BOB92">
        <v>110</v>
      </c>
      <c r="BOC92">
        <v>100</v>
      </c>
      <c r="BOD92">
        <v>120</v>
      </c>
      <c r="BOE92">
        <v>130</v>
      </c>
      <c r="BOF92">
        <v>130</v>
      </c>
      <c r="BOG92">
        <v>130</v>
      </c>
      <c r="BOH92">
        <v>130</v>
      </c>
      <c r="BOI92">
        <v>100</v>
      </c>
      <c r="BOJ92">
        <v>120</v>
      </c>
      <c r="BOK92">
        <v>110</v>
      </c>
      <c r="BOL92">
        <v>110</v>
      </c>
      <c r="BOM92">
        <v>100</v>
      </c>
      <c r="BON92">
        <v>100</v>
      </c>
      <c r="BOO92">
        <v>110</v>
      </c>
      <c r="BOP92">
        <v>110</v>
      </c>
      <c r="BOQ92">
        <v>130</v>
      </c>
      <c r="BOR92">
        <v>130</v>
      </c>
      <c r="BOS92">
        <v>100</v>
      </c>
      <c r="BOT92">
        <v>120</v>
      </c>
      <c r="BOU92">
        <v>110</v>
      </c>
      <c r="BOV92">
        <v>130</v>
      </c>
      <c r="BOW92">
        <v>110</v>
      </c>
      <c r="BOX92">
        <v>110</v>
      </c>
      <c r="BOY92">
        <v>100</v>
      </c>
      <c r="BOZ92">
        <v>120</v>
      </c>
      <c r="BPA92">
        <v>100</v>
      </c>
      <c r="BPB92">
        <v>130</v>
      </c>
      <c r="BPC92">
        <v>120</v>
      </c>
      <c r="BPD92">
        <v>120</v>
      </c>
      <c r="BPE92">
        <v>120</v>
      </c>
      <c r="BPF92">
        <v>120</v>
      </c>
      <c r="BPG92">
        <v>120</v>
      </c>
      <c r="BPH92">
        <v>120</v>
      </c>
      <c r="BPI92">
        <v>110</v>
      </c>
      <c r="BPJ92">
        <v>130</v>
      </c>
      <c r="BPK92">
        <v>110</v>
      </c>
      <c r="BPL92">
        <v>110</v>
      </c>
      <c r="BPM92">
        <v>110</v>
      </c>
      <c r="BPN92">
        <v>130</v>
      </c>
      <c r="BPO92">
        <v>120</v>
      </c>
      <c r="BPP92">
        <v>120</v>
      </c>
      <c r="BPQ92">
        <v>120</v>
      </c>
      <c r="BPR92">
        <v>120</v>
      </c>
      <c r="BPS92">
        <v>130</v>
      </c>
      <c r="BPT92">
        <v>130</v>
      </c>
      <c r="BPU92">
        <v>110</v>
      </c>
      <c r="BPV92">
        <v>130</v>
      </c>
      <c r="BPW92">
        <v>100</v>
      </c>
      <c r="BPX92">
        <v>100</v>
      </c>
      <c r="BPY92">
        <v>120</v>
      </c>
      <c r="BPZ92">
        <v>120</v>
      </c>
      <c r="BQA92">
        <v>130</v>
      </c>
      <c r="BQB92">
        <v>130</v>
      </c>
      <c r="BQC92">
        <v>110</v>
      </c>
      <c r="BQD92">
        <v>110</v>
      </c>
      <c r="BQE92">
        <v>110</v>
      </c>
      <c r="BQF92">
        <v>110</v>
      </c>
      <c r="BQG92">
        <v>110</v>
      </c>
      <c r="BQH92">
        <v>110</v>
      </c>
      <c r="BQI92">
        <v>100</v>
      </c>
      <c r="BQJ92">
        <v>100</v>
      </c>
      <c r="BQK92">
        <v>100</v>
      </c>
      <c r="BQL92">
        <v>100</v>
      </c>
      <c r="BQM92">
        <v>120</v>
      </c>
      <c r="BQN92">
        <v>120</v>
      </c>
      <c r="BQO92">
        <v>100</v>
      </c>
      <c r="BQP92">
        <v>100</v>
      </c>
      <c r="BQQ92">
        <v>100</v>
      </c>
      <c r="BQR92">
        <v>120</v>
      </c>
      <c r="BQS92">
        <v>100</v>
      </c>
      <c r="BQT92">
        <v>100</v>
      </c>
      <c r="BQU92">
        <v>120</v>
      </c>
      <c r="BQV92">
        <v>120</v>
      </c>
      <c r="BQW92">
        <v>110</v>
      </c>
      <c r="BQX92">
        <v>110</v>
      </c>
      <c r="BQY92">
        <v>110</v>
      </c>
      <c r="BQZ92">
        <v>130</v>
      </c>
      <c r="BRA92">
        <v>100</v>
      </c>
      <c r="BRB92">
        <v>110</v>
      </c>
      <c r="BRC92">
        <v>120</v>
      </c>
      <c r="BRD92">
        <v>120</v>
      </c>
      <c r="BRE92">
        <v>100</v>
      </c>
      <c r="BRF92">
        <v>120</v>
      </c>
      <c r="BRG92">
        <v>110</v>
      </c>
      <c r="BRH92">
        <v>110</v>
      </c>
      <c r="BRI92">
        <v>120</v>
      </c>
      <c r="BRJ92">
        <v>120</v>
      </c>
      <c r="BRK92">
        <v>100</v>
      </c>
      <c r="BRL92">
        <v>100</v>
      </c>
      <c r="BRM92">
        <v>100</v>
      </c>
      <c r="BRN92">
        <v>120</v>
      </c>
      <c r="BRO92">
        <v>110</v>
      </c>
      <c r="BRP92">
        <v>110</v>
      </c>
      <c r="BRQ92">
        <v>110</v>
      </c>
      <c r="BRR92">
        <v>130</v>
      </c>
      <c r="BRS92">
        <v>110</v>
      </c>
      <c r="BRT92">
        <v>110</v>
      </c>
      <c r="BRU92">
        <v>130</v>
      </c>
      <c r="BRV92">
        <v>130</v>
      </c>
      <c r="BRW92">
        <v>100</v>
      </c>
      <c r="BRX92">
        <v>110</v>
      </c>
      <c r="BRY92">
        <v>110</v>
      </c>
      <c r="BRZ92">
        <v>110</v>
      </c>
      <c r="BSA92">
        <v>0</v>
      </c>
      <c r="BSB92">
        <v>0</v>
      </c>
      <c r="BSC92">
        <v>110</v>
      </c>
      <c r="BSD92">
        <v>130</v>
      </c>
      <c r="BSE92">
        <v>100</v>
      </c>
      <c r="BSF92">
        <v>100</v>
      </c>
      <c r="BSG92">
        <v>130</v>
      </c>
      <c r="BSH92">
        <v>130</v>
      </c>
      <c r="BSI92">
        <v>100</v>
      </c>
      <c r="BSJ92">
        <v>130</v>
      </c>
      <c r="BSK92">
        <v>110</v>
      </c>
      <c r="BSL92">
        <v>110</v>
      </c>
      <c r="BSM92">
        <v>110</v>
      </c>
      <c r="BSN92">
        <v>110</v>
      </c>
      <c r="BSO92">
        <v>100</v>
      </c>
      <c r="BSP92">
        <v>120</v>
      </c>
      <c r="BSQ92">
        <v>120</v>
      </c>
      <c r="BSR92">
        <v>120</v>
      </c>
      <c r="BSS92">
        <v>120</v>
      </c>
      <c r="BST92">
        <v>120</v>
      </c>
      <c r="BSU92">
        <v>110</v>
      </c>
      <c r="BSV92">
        <v>110</v>
      </c>
      <c r="BSW92">
        <v>120</v>
      </c>
      <c r="BSX92">
        <v>130</v>
      </c>
      <c r="BSY92">
        <v>110</v>
      </c>
      <c r="BSZ92">
        <v>110</v>
      </c>
      <c r="BTA92">
        <v>110</v>
      </c>
      <c r="BTB92">
        <v>120</v>
      </c>
      <c r="BTC92">
        <v>100</v>
      </c>
      <c r="BTD92">
        <v>130</v>
      </c>
      <c r="BTE92">
        <v>100</v>
      </c>
      <c r="BTF92">
        <v>100</v>
      </c>
      <c r="BTG92">
        <v>120</v>
      </c>
      <c r="BTH92">
        <v>120</v>
      </c>
      <c r="BTI92">
        <v>130</v>
      </c>
      <c r="BTJ92">
        <v>130</v>
      </c>
      <c r="BTK92">
        <v>120</v>
      </c>
      <c r="BTL92">
        <v>120</v>
      </c>
      <c r="BTM92">
        <v>130</v>
      </c>
      <c r="BTN92">
        <v>130</v>
      </c>
      <c r="BTO92">
        <v>110</v>
      </c>
      <c r="BTP92">
        <v>130</v>
      </c>
      <c r="BTQ92">
        <v>120</v>
      </c>
      <c r="BTR92">
        <v>120</v>
      </c>
      <c r="BTS92">
        <v>120</v>
      </c>
      <c r="BTT92">
        <v>120</v>
      </c>
      <c r="BTU92">
        <v>130</v>
      </c>
      <c r="BTV92">
        <v>130</v>
      </c>
      <c r="BTW92">
        <v>110</v>
      </c>
      <c r="BTX92">
        <v>130</v>
      </c>
      <c r="BTY92">
        <v>110</v>
      </c>
      <c r="BTZ92">
        <v>110</v>
      </c>
      <c r="BUA92">
        <v>100</v>
      </c>
      <c r="BUB92">
        <v>130</v>
      </c>
      <c r="BUC92">
        <v>110</v>
      </c>
      <c r="BUD92">
        <v>110</v>
      </c>
      <c r="BUE92">
        <v>100</v>
      </c>
      <c r="BUF92">
        <v>100</v>
      </c>
      <c r="BUG92">
        <v>110</v>
      </c>
      <c r="BUH92">
        <v>120</v>
      </c>
      <c r="BUI92">
        <v>100</v>
      </c>
      <c r="BUJ92">
        <v>130</v>
      </c>
      <c r="BUK92">
        <v>110</v>
      </c>
      <c r="BUL92">
        <v>130</v>
      </c>
      <c r="BUM92">
        <v>130</v>
      </c>
      <c r="BUN92">
        <v>130</v>
      </c>
      <c r="BUO92">
        <v>100</v>
      </c>
      <c r="BUP92">
        <v>120</v>
      </c>
      <c r="BUQ92">
        <v>100</v>
      </c>
      <c r="BUR92">
        <v>100</v>
      </c>
      <c r="BUS92">
        <v>100</v>
      </c>
      <c r="BUT92">
        <v>100</v>
      </c>
      <c r="BUU92">
        <v>130</v>
      </c>
      <c r="BUV92">
        <v>130</v>
      </c>
      <c r="BUW92">
        <v>110</v>
      </c>
      <c r="BUX92">
        <v>110</v>
      </c>
      <c r="BUY92">
        <v>100</v>
      </c>
      <c r="BUZ92">
        <v>120</v>
      </c>
      <c r="BVA92">
        <v>100</v>
      </c>
      <c r="BVB92">
        <v>100</v>
      </c>
      <c r="BVC92">
        <v>120</v>
      </c>
      <c r="BVD92">
        <v>120</v>
      </c>
      <c r="BVE92">
        <v>100</v>
      </c>
      <c r="BVF92">
        <v>110</v>
      </c>
      <c r="BVG92">
        <v>110</v>
      </c>
      <c r="BVH92">
        <v>110</v>
      </c>
      <c r="BVI92">
        <v>120</v>
      </c>
      <c r="BVJ92">
        <v>120</v>
      </c>
      <c r="BVK92">
        <v>110</v>
      </c>
      <c r="BVL92">
        <v>110</v>
      </c>
      <c r="BVM92">
        <v>100</v>
      </c>
      <c r="BVN92">
        <v>100</v>
      </c>
      <c r="BVO92">
        <v>100</v>
      </c>
      <c r="BVP92">
        <v>100</v>
      </c>
      <c r="BVQ92">
        <v>120</v>
      </c>
      <c r="BVR92">
        <v>120</v>
      </c>
      <c r="BVS92">
        <v>100</v>
      </c>
      <c r="BVT92">
        <v>100</v>
      </c>
      <c r="BVU92">
        <v>100</v>
      </c>
      <c r="BVV92">
        <v>130</v>
      </c>
      <c r="BVW92">
        <v>100</v>
      </c>
      <c r="BVX92">
        <v>100</v>
      </c>
      <c r="BVY92">
        <v>100</v>
      </c>
      <c r="BVZ92">
        <v>100</v>
      </c>
      <c r="BWA92">
        <v>110</v>
      </c>
      <c r="BWB92">
        <v>120</v>
      </c>
      <c r="BWC92">
        <v>130</v>
      </c>
      <c r="BWD92">
        <v>130</v>
      </c>
      <c r="BWE92">
        <v>120</v>
      </c>
      <c r="BWF92">
        <v>120</v>
      </c>
      <c r="BWG92">
        <v>130</v>
      </c>
      <c r="BWH92">
        <v>130</v>
      </c>
      <c r="BWI92">
        <v>130</v>
      </c>
      <c r="BWJ92">
        <v>130</v>
      </c>
      <c r="BWK92">
        <v>120</v>
      </c>
      <c r="BWL92">
        <v>120</v>
      </c>
      <c r="BWM92">
        <v>120</v>
      </c>
      <c r="BWN92">
        <v>130</v>
      </c>
      <c r="BWO92">
        <v>130</v>
      </c>
      <c r="BWP92">
        <v>130</v>
      </c>
      <c r="BWQ92">
        <v>110</v>
      </c>
      <c r="BWR92">
        <v>130</v>
      </c>
      <c r="BWS92">
        <v>100</v>
      </c>
      <c r="BWT92">
        <v>100</v>
      </c>
      <c r="BWU92">
        <v>130</v>
      </c>
      <c r="BWV92">
        <v>130</v>
      </c>
      <c r="BWW92">
        <v>120</v>
      </c>
      <c r="BWX92">
        <v>120</v>
      </c>
      <c r="BWY92">
        <v>100</v>
      </c>
      <c r="BWZ92">
        <v>120</v>
      </c>
      <c r="BXA92">
        <v>100</v>
      </c>
      <c r="BXB92">
        <v>120</v>
      </c>
      <c r="BXC92">
        <v>130</v>
      </c>
      <c r="BXD92">
        <v>130</v>
      </c>
      <c r="BXE92">
        <v>130</v>
      </c>
      <c r="BXF92">
        <v>130</v>
      </c>
      <c r="BXG92">
        <v>120</v>
      </c>
      <c r="BXH92">
        <v>120</v>
      </c>
      <c r="BXI92">
        <v>110</v>
      </c>
      <c r="BXJ92">
        <v>130</v>
      </c>
      <c r="BXK92">
        <v>110</v>
      </c>
      <c r="BXL92">
        <v>130</v>
      </c>
      <c r="BXM92">
        <v>110</v>
      </c>
      <c r="BXN92">
        <v>110</v>
      </c>
      <c r="BXO92">
        <v>130</v>
      </c>
      <c r="BXP92">
        <v>130</v>
      </c>
      <c r="BXQ92">
        <v>120</v>
      </c>
      <c r="BXR92">
        <v>120</v>
      </c>
      <c r="BXS92">
        <v>130</v>
      </c>
      <c r="BXT92">
        <v>130</v>
      </c>
      <c r="BXU92">
        <v>100</v>
      </c>
      <c r="BXV92">
        <v>100</v>
      </c>
      <c r="BXW92">
        <v>120</v>
      </c>
      <c r="BXX92">
        <v>120</v>
      </c>
      <c r="BXY92">
        <v>100</v>
      </c>
      <c r="BXZ92">
        <v>120</v>
      </c>
      <c r="BYA92">
        <v>100</v>
      </c>
      <c r="BYB92">
        <v>100</v>
      </c>
      <c r="BYC92">
        <v>100</v>
      </c>
      <c r="BYD92">
        <v>100</v>
      </c>
      <c r="BYE92">
        <v>100</v>
      </c>
      <c r="BYF92">
        <v>130</v>
      </c>
      <c r="BYG92">
        <v>110</v>
      </c>
      <c r="BYH92">
        <v>120</v>
      </c>
      <c r="BYI92">
        <v>130</v>
      </c>
      <c r="BYJ92">
        <v>130</v>
      </c>
      <c r="BYK92">
        <v>110</v>
      </c>
      <c r="BYL92">
        <v>110</v>
      </c>
      <c r="BYM92">
        <v>110</v>
      </c>
      <c r="BYN92">
        <v>110</v>
      </c>
      <c r="BYO92">
        <v>120</v>
      </c>
      <c r="BYP92">
        <v>130</v>
      </c>
      <c r="BYQ92">
        <v>130</v>
      </c>
      <c r="BYR92">
        <v>130</v>
      </c>
      <c r="BYS92">
        <v>110</v>
      </c>
      <c r="BYT92">
        <v>120</v>
      </c>
      <c r="BYU92">
        <v>130</v>
      </c>
      <c r="BYV92">
        <v>130</v>
      </c>
      <c r="BYW92">
        <v>100</v>
      </c>
      <c r="BYX92">
        <v>100</v>
      </c>
      <c r="BYY92">
        <v>100</v>
      </c>
      <c r="BYZ92">
        <v>130</v>
      </c>
      <c r="BZA92">
        <v>110</v>
      </c>
      <c r="BZB92">
        <v>110</v>
      </c>
      <c r="BZC92">
        <v>110</v>
      </c>
      <c r="BZD92">
        <v>130</v>
      </c>
      <c r="BZE92">
        <v>130</v>
      </c>
      <c r="BZF92">
        <v>130</v>
      </c>
      <c r="BZG92">
        <v>130</v>
      </c>
      <c r="BZH92">
        <v>130</v>
      </c>
      <c r="BZI92">
        <v>110</v>
      </c>
      <c r="BZJ92">
        <v>130</v>
      </c>
      <c r="BZK92">
        <v>100</v>
      </c>
      <c r="BZL92">
        <v>100</v>
      </c>
      <c r="BZM92">
        <v>100</v>
      </c>
      <c r="BZN92">
        <v>100</v>
      </c>
      <c r="BZO92">
        <v>100</v>
      </c>
      <c r="BZP92">
        <v>110</v>
      </c>
      <c r="BZQ92">
        <v>100</v>
      </c>
      <c r="BZR92">
        <v>100</v>
      </c>
      <c r="BZS92">
        <v>130</v>
      </c>
      <c r="BZT92">
        <v>130</v>
      </c>
      <c r="BZU92">
        <v>130</v>
      </c>
      <c r="BZV92">
        <v>130</v>
      </c>
      <c r="BZW92">
        <v>110</v>
      </c>
      <c r="BZX92">
        <v>110</v>
      </c>
      <c r="BZY92">
        <v>120</v>
      </c>
      <c r="BZZ92">
        <v>120</v>
      </c>
      <c r="CAA92">
        <v>110</v>
      </c>
      <c r="CAB92">
        <v>130</v>
      </c>
      <c r="CAC92">
        <v>130</v>
      </c>
      <c r="CAD92">
        <v>130</v>
      </c>
      <c r="CAE92">
        <v>120</v>
      </c>
      <c r="CAF92">
        <v>120</v>
      </c>
      <c r="CAG92">
        <v>110</v>
      </c>
      <c r="CAH92">
        <v>130</v>
      </c>
      <c r="CAI92">
        <v>110</v>
      </c>
      <c r="CAJ92">
        <v>110</v>
      </c>
      <c r="CAK92">
        <v>100</v>
      </c>
      <c r="CAL92">
        <v>110</v>
      </c>
      <c r="CAM92">
        <v>100</v>
      </c>
      <c r="CAN92">
        <v>100</v>
      </c>
      <c r="CAO92">
        <v>120</v>
      </c>
      <c r="CAP92">
        <v>120</v>
      </c>
      <c r="CAQ92">
        <v>110</v>
      </c>
      <c r="CAR92">
        <v>130</v>
      </c>
      <c r="CAS92">
        <v>100</v>
      </c>
      <c r="CAT92">
        <v>110</v>
      </c>
      <c r="CAU92">
        <v>110</v>
      </c>
      <c r="CAV92">
        <v>130</v>
      </c>
      <c r="CAW92">
        <v>110</v>
      </c>
      <c r="CAX92">
        <v>110</v>
      </c>
      <c r="CAY92">
        <v>110</v>
      </c>
      <c r="CAZ92">
        <v>130</v>
      </c>
      <c r="CBA92">
        <v>100</v>
      </c>
      <c r="CBB92">
        <v>110</v>
      </c>
      <c r="CBC92">
        <v>130</v>
      </c>
      <c r="CBD92">
        <v>130</v>
      </c>
      <c r="CBE92">
        <v>110</v>
      </c>
      <c r="CBF92">
        <v>110</v>
      </c>
      <c r="CBG92">
        <v>100</v>
      </c>
      <c r="CBH92">
        <v>110</v>
      </c>
      <c r="CBI92">
        <v>110</v>
      </c>
      <c r="CBJ92">
        <v>120</v>
      </c>
      <c r="CBK92">
        <v>130</v>
      </c>
      <c r="CBL92">
        <v>130</v>
      </c>
      <c r="CBM92">
        <v>120</v>
      </c>
      <c r="CBN92">
        <v>120</v>
      </c>
      <c r="CBO92">
        <v>120</v>
      </c>
      <c r="CBP92">
        <v>120</v>
      </c>
      <c r="CBQ92">
        <v>110</v>
      </c>
      <c r="CBR92">
        <v>110</v>
      </c>
      <c r="CBS92">
        <v>120</v>
      </c>
      <c r="CBT92">
        <v>120</v>
      </c>
      <c r="CBU92">
        <v>130</v>
      </c>
      <c r="CBV92">
        <v>130</v>
      </c>
      <c r="CBW92">
        <v>120</v>
      </c>
      <c r="CBX92">
        <v>120</v>
      </c>
      <c r="CBY92">
        <v>130</v>
      </c>
      <c r="CBZ92">
        <v>130</v>
      </c>
      <c r="CCA92">
        <v>120</v>
      </c>
      <c r="CCB92">
        <v>120</v>
      </c>
      <c r="CCC92">
        <v>130</v>
      </c>
      <c r="CCD92">
        <v>130</v>
      </c>
      <c r="CCE92">
        <v>100</v>
      </c>
      <c r="CCF92">
        <v>120</v>
      </c>
      <c r="CCG92">
        <v>120</v>
      </c>
      <c r="CCH92">
        <v>120</v>
      </c>
      <c r="CCI92">
        <v>130</v>
      </c>
      <c r="CCJ92">
        <v>130</v>
      </c>
      <c r="CCK92">
        <v>130</v>
      </c>
      <c r="CCL92">
        <v>130</v>
      </c>
      <c r="CCM92">
        <v>100</v>
      </c>
      <c r="CCN92">
        <v>100</v>
      </c>
      <c r="CCO92">
        <v>110</v>
      </c>
      <c r="CCP92">
        <v>130</v>
      </c>
      <c r="CCQ92">
        <v>100</v>
      </c>
      <c r="CCR92">
        <v>100</v>
      </c>
      <c r="CCS92">
        <v>130</v>
      </c>
      <c r="CCT92">
        <v>130</v>
      </c>
      <c r="CCU92">
        <v>110</v>
      </c>
      <c r="CCV92">
        <v>110</v>
      </c>
      <c r="CCW92">
        <v>110</v>
      </c>
      <c r="CCX92">
        <v>130</v>
      </c>
      <c r="CCY92">
        <v>100</v>
      </c>
      <c r="CCZ92">
        <v>110</v>
      </c>
      <c r="CDA92">
        <v>130</v>
      </c>
      <c r="CDB92">
        <v>130</v>
      </c>
      <c r="CDC92">
        <v>130</v>
      </c>
      <c r="CDD92">
        <v>130</v>
      </c>
      <c r="CDE92">
        <v>100</v>
      </c>
      <c r="CDF92">
        <v>100</v>
      </c>
      <c r="CDG92">
        <v>110</v>
      </c>
      <c r="CDH92">
        <v>130</v>
      </c>
      <c r="CDI92">
        <v>120</v>
      </c>
      <c r="CDJ92">
        <v>120</v>
      </c>
      <c r="CDK92">
        <v>120</v>
      </c>
      <c r="CDL92">
        <v>120</v>
      </c>
      <c r="CDM92">
        <v>130</v>
      </c>
      <c r="CDN92">
        <v>130</v>
      </c>
      <c r="CDO92">
        <v>130</v>
      </c>
      <c r="CDP92">
        <v>130</v>
      </c>
      <c r="CDQ92">
        <v>100</v>
      </c>
      <c r="CDR92">
        <v>100</v>
      </c>
      <c r="CDS92">
        <v>100</v>
      </c>
      <c r="CDT92">
        <v>100</v>
      </c>
      <c r="CDU92">
        <v>110</v>
      </c>
      <c r="CDV92">
        <v>110</v>
      </c>
      <c r="CDW92">
        <v>130</v>
      </c>
      <c r="CDX92">
        <v>130</v>
      </c>
      <c r="CDY92">
        <v>110</v>
      </c>
      <c r="CDZ92">
        <v>110</v>
      </c>
      <c r="CEA92">
        <v>110</v>
      </c>
      <c r="CEB92">
        <v>130</v>
      </c>
      <c r="CEC92">
        <v>130</v>
      </c>
      <c r="CED92">
        <v>130</v>
      </c>
      <c r="CEE92">
        <v>120</v>
      </c>
      <c r="CEF92">
        <v>120</v>
      </c>
      <c r="CEG92">
        <v>100</v>
      </c>
      <c r="CEH92">
        <v>100</v>
      </c>
      <c r="CEI92">
        <v>100</v>
      </c>
      <c r="CEJ92">
        <v>100</v>
      </c>
      <c r="CEK92">
        <v>110</v>
      </c>
      <c r="CEL92">
        <v>130</v>
      </c>
      <c r="CEM92">
        <v>100</v>
      </c>
      <c r="CEN92">
        <v>100</v>
      </c>
      <c r="CEO92">
        <v>100</v>
      </c>
      <c r="CEP92">
        <v>100</v>
      </c>
      <c r="CEQ92">
        <v>100</v>
      </c>
      <c r="CER92">
        <v>120</v>
      </c>
      <c r="CES92">
        <v>110</v>
      </c>
      <c r="CET92">
        <v>120</v>
      </c>
      <c r="CEU92">
        <v>130</v>
      </c>
      <c r="CEV92">
        <v>130</v>
      </c>
      <c r="CEW92">
        <v>100</v>
      </c>
      <c r="CEX92">
        <v>110</v>
      </c>
      <c r="CEY92">
        <v>100</v>
      </c>
      <c r="CEZ92">
        <v>100</v>
      </c>
      <c r="CFA92">
        <v>110</v>
      </c>
      <c r="CFB92">
        <v>110</v>
      </c>
      <c r="CFC92">
        <v>130</v>
      </c>
      <c r="CFD92">
        <v>130</v>
      </c>
      <c r="CFE92">
        <v>100</v>
      </c>
      <c r="CFF92">
        <v>100</v>
      </c>
      <c r="CFG92">
        <v>130</v>
      </c>
      <c r="CFH92">
        <v>130</v>
      </c>
      <c r="CFI92">
        <v>120</v>
      </c>
      <c r="CFJ92">
        <v>120</v>
      </c>
      <c r="CFK92">
        <v>130</v>
      </c>
      <c r="CFL92">
        <v>130</v>
      </c>
      <c r="CFM92">
        <v>110</v>
      </c>
      <c r="CFN92">
        <v>110</v>
      </c>
      <c r="CFO92">
        <v>110</v>
      </c>
      <c r="CFP92">
        <v>110</v>
      </c>
      <c r="CFQ92">
        <v>110</v>
      </c>
      <c r="CFR92">
        <v>110</v>
      </c>
      <c r="CFS92">
        <v>110</v>
      </c>
      <c r="CFT92">
        <v>130</v>
      </c>
      <c r="CFU92">
        <v>100</v>
      </c>
      <c r="CFV92">
        <v>100</v>
      </c>
      <c r="CFW92">
        <v>110</v>
      </c>
      <c r="CFX92">
        <v>110</v>
      </c>
      <c r="CFY92">
        <v>110</v>
      </c>
      <c r="CFZ92">
        <v>120</v>
      </c>
      <c r="CGA92">
        <v>130</v>
      </c>
      <c r="CGB92">
        <v>130</v>
      </c>
      <c r="CGC92">
        <v>120</v>
      </c>
      <c r="CGD92">
        <v>120</v>
      </c>
      <c r="CGE92">
        <v>130</v>
      </c>
      <c r="CGF92">
        <v>130</v>
      </c>
      <c r="CGG92">
        <v>100</v>
      </c>
      <c r="CGH92">
        <v>120</v>
      </c>
      <c r="CGI92">
        <v>100</v>
      </c>
      <c r="CGJ92">
        <v>130</v>
      </c>
      <c r="CGK92">
        <v>130</v>
      </c>
      <c r="CGL92">
        <v>130</v>
      </c>
      <c r="CGM92">
        <v>100</v>
      </c>
      <c r="CGN92">
        <v>100</v>
      </c>
      <c r="CGO92">
        <v>110</v>
      </c>
      <c r="CGP92">
        <v>130</v>
      </c>
      <c r="CGQ92">
        <v>130</v>
      </c>
      <c r="CGR92">
        <v>130</v>
      </c>
      <c r="CGS92">
        <v>120</v>
      </c>
      <c r="CGT92">
        <v>120</v>
      </c>
      <c r="CGU92">
        <v>130</v>
      </c>
      <c r="CGV92">
        <v>130</v>
      </c>
      <c r="CGW92">
        <v>100</v>
      </c>
      <c r="CGX92">
        <v>110</v>
      </c>
      <c r="CGY92">
        <v>100</v>
      </c>
      <c r="CGZ92">
        <v>100</v>
      </c>
      <c r="CHA92">
        <v>110</v>
      </c>
      <c r="CHB92">
        <v>130</v>
      </c>
      <c r="CHC92">
        <v>110</v>
      </c>
      <c r="CHD92">
        <v>110</v>
      </c>
      <c r="CHE92">
        <v>120</v>
      </c>
      <c r="CHF92">
        <v>120</v>
      </c>
      <c r="CHG92">
        <v>110</v>
      </c>
      <c r="CHH92">
        <v>110</v>
      </c>
      <c r="CHI92">
        <v>100</v>
      </c>
      <c r="CHJ92">
        <v>110</v>
      </c>
      <c r="CHK92">
        <v>100</v>
      </c>
      <c r="CHL92">
        <v>120</v>
      </c>
      <c r="CHM92">
        <v>110</v>
      </c>
      <c r="CHN92">
        <v>110</v>
      </c>
      <c r="CHO92">
        <v>110</v>
      </c>
      <c r="CHP92">
        <v>110</v>
      </c>
      <c r="CHQ92">
        <v>110</v>
      </c>
      <c r="CHR92">
        <v>110</v>
      </c>
      <c r="CHS92">
        <v>120</v>
      </c>
      <c r="CHT92">
        <v>120</v>
      </c>
      <c r="CHU92">
        <v>110</v>
      </c>
      <c r="CHV92">
        <v>110</v>
      </c>
      <c r="CHW92">
        <v>110</v>
      </c>
      <c r="CHX92">
        <v>110</v>
      </c>
      <c r="CHY92">
        <v>130</v>
      </c>
      <c r="CHZ92">
        <v>130</v>
      </c>
      <c r="CIA92">
        <v>110</v>
      </c>
      <c r="CIB92">
        <v>130</v>
      </c>
      <c r="CIC92">
        <v>130</v>
      </c>
      <c r="CID92">
        <v>130</v>
      </c>
      <c r="CIE92">
        <v>110</v>
      </c>
      <c r="CIF92">
        <v>110</v>
      </c>
      <c r="CIG92">
        <v>130</v>
      </c>
      <c r="CIH92">
        <v>130</v>
      </c>
      <c r="CII92">
        <v>110</v>
      </c>
      <c r="CIJ92">
        <v>110</v>
      </c>
      <c r="CIK92">
        <v>120</v>
      </c>
      <c r="CIL92">
        <v>120</v>
      </c>
      <c r="CIM92">
        <v>130</v>
      </c>
      <c r="CIN92">
        <v>130</v>
      </c>
      <c r="CIO92">
        <v>110</v>
      </c>
      <c r="CIP92">
        <v>110</v>
      </c>
      <c r="CIQ92">
        <v>110</v>
      </c>
      <c r="CIR92">
        <v>110</v>
      </c>
      <c r="CIS92">
        <v>110</v>
      </c>
      <c r="CIT92">
        <v>130</v>
      </c>
      <c r="CIU92">
        <v>120</v>
      </c>
      <c r="CIV92">
        <v>120</v>
      </c>
      <c r="CIW92">
        <v>100</v>
      </c>
      <c r="CIX92">
        <v>100</v>
      </c>
      <c r="CIY92">
        <v>130</v>
      </c>
      <c r="CIZ92">
        <v>130</v>
      </c>
      <c r="CJA92">
        <v>100</v>
      </c>
      <c r="CJB92">
        <v>120</v>
      </c>
      <c r="CJC92">
        <v>110</v>
      </c>
      <c r="CJD92">
        <v>110</v>
      </c>
      <c r="CJE92">
        <v>130</v>
      </c>
      <c r="CJF92">
        <v>130</v>
      </c>
      <c r="CJG92">
        <v>100</v>
      </c>
      <c r="CJH92">
        <v>100</v>
      </c>
      <c r="CJI92">
        <v>130</v>
      </c>
      <c r="CJJ92">
        <v>130</v>
      </c>
      <c r="CJK92">
        <v>100</v>
      </c>
      <c r="CJL92">
        <v>100</v>
      </c>
      <c r="CJM92">
        <v>120</v>
      </c>
      <c r="CJN92">
        <v>120</v>
      </c>
      <c r="CJO92">
        <v>110</v>
      </c>
      <c r="CJP92">
        <v>120</v>
      </c>
      <c r="CJQ92">
        <v>130</v>
      </c>
      <c r="CJR92">
        <v>130</v>
      </c>
      <c r="CJS92">
        <v>110</v>
      </c>
      <c r="CJT92">
        <v>130</v>
      </c>
      <c r="CJU92">
        <v>100</v>
      </c>
      <c r="CJV92">
        <v>100</v>
      </c>
      <c r="CJW92">
        <v>110</v>
      </c>
      <c r="CJX92">
        <v>110</v>
      </c>
      <c r="CJY92">
        <v>100</v>
      </c>
      <c r="CJZ92">
        <v>100</v>
      </c>
      <c r="CKA92">
        <v>130</v>
      </c>
      <c r="CKB92">
        <v>130</v>
      </c>
      <c r="CKC92">
        <v>120</v>
      </c>
      <c r="CKD92">
        <v>120</v>
      </c>
      <c r="CKE92">
        <v>100</v>
      </c>
      <c r="CKF92">
        <v>100</v>
      </c>
      <c r="CKG92">
        <v>100</v>
      </c>
      <c r="CKH92">
        <v>100</v>
      </c>
      <c r="CKI92">
        <v>100</v>
      </c>
      <c r="CKJ92">
        <v>100</v>
      </c>
      <c r="CKK92">
        <v>130</v>
      </c>
      <c r="CKL92">
        <v>130</v>
      </c>
      <c r="CKM92">
        <v>100</v>
      </c>
      <c r="CKN92">
        <v>100</v>
      </c>
      <c r="CKO92">
        <v>130</v>
      </c>
      <c r="CKP92">
        <v>130</v>
      </c>
      <c r="CKQ92">
        <v>120</v>
      </c>
      <c r="CKR92">
        <v>120</v>
      </c>
      <c r="CKS92">
        <v>120</v>
      </c>
      <c r="CKT92">
        <v>120</v>
      </c>
      <c r="CKU92">
        <v>110</v>
      </c>
      <c r="CKV92">
        <v>110</v>
      </c>
      <c r="CKW92">
        <v>100</v>
      </c>
      <c r="CKX92">
        <v>120</v>
      </c>
      <c r="CKY92">
        <v>120</v>
      </c>
      <c r="CKZ92">
        <v>120</v>
      </c>
      <c r="CLA92">
        <v>110</v>
      </c>
      <c r="CLB92">
        <v>110</v>
      </c>
      <c r="CLC92">
        <v>110</v>
      </c>
      <c r="CLD92">
        <v>110</v>
      </c>
      <c r="CLE92">
        <v>100</v>
      </c>
      <c r="CLF92">
        <v>100</v>
      </c>
      <c r="CLG92">
        <v>110</v>
      </c>
      <c r="CLH92">
        <v>110</v>
      </c>
      <c r="CLI92">
        <v>100</v>
      </c>
      <c r="CLJ92">
        <v>120</v>
      </c>
      <c r="CLK92">
        <v>100</v>
      </c>
      <c r="CLL92">
        <v>100</v>
      </c>
      <c r="CLM92">
        <v>110</v>
      </c>
      <c r="CLN92">
        <v>110</v>
      </c>
      <c r="CLO92">
        <v>100</v>
      </c>
      <c r="CLP92">
        <v>100</v>
      </c>
      <c r="CLQ92">
        <v>100</v>
      </c>
      <c r="CLR92">
        <v>120</v>
      </c>
      <c r="CLS92">
        <v>110</v>
      </c>
      <c r="CLT92">
        <v>110</v>
      </c>
      <c r="CLU92">
        <v>110</v>
      </c>
      <c r="CLV92">
        <v>110</v>
      </c>
      <c r="CLW92">
        <v>110</v>
      </c>
      <c r="CLX92">
        <v>130</v>
      </c>
      <c r="CLY92">
        <v>120</v>
      </c>
      <c r="CLZ92">
        <v>120</v>
      </c>
      <c r="CMA92">
        <v>100</v>
      </c>
      <c r="CMB92">
        <v>100</v>
      </c>
      <c r="CMC92">
        <v>130</v>
      </c>
      <c r="CMD92">
        <v>130</v>
      </c>
      <c r="CME92">
        <v>100</v>
      </c>
      <c r="CMF92">
        <v>100</v>
      </c>
      <c r="CMG92">
        <v>100</v>
      </c>
      <c r="CMH92">
        <v>100</v>
      </c>
      <c r="CMI92">
        <v>100</v>
      </c>
      <c r="CMJ92">
        <v>100</v>
      </c>
      <c r="CMK92">
        <v>110</v>
      </c>
      <c r="CML92">
        <v>120</v>
      </c>
      <c r="CMM92">
        <v>100</v>
      </c>
      <c r="CMN92">
        <v>100</v>
      </c>
      <c r="CMO92">
        <v>100</v>
      </c>
      <c r="CMP92">
        <v>100</v>
      </c>
      <c r="CMQ92">
        <v>110</v>
      </c>
      <c r="CMR92">
        <v>130</v>
      </c>
      <c r="CMS92">
        <v>130</v>
      </c>
      <c r="CMT92">
        <v>130</v>
      </c>
      <c r="CMU92">
        <v>120</v>
      </c>
      <c r="CMV92">
        <v>120</v>
      </c>
      <c r="CMW92">
        <v>100</v>
      </c>
      <c r="CMX92">
        <v>100</v>
      </c>
      <c r="CMY92">
        <v>110</v>
      </c>
      <c r="CMZ92">
        <v>110</v>
      </c>
      <c r="CNA92">
        <v>100</v>
      </c>
      <c r="CNB92">
        <v>100</v>
      </c>
      <c r="CNC92">
        <v>120</v>
      </c>
      <c r="CND92">
        <v>120</v>
      </c>
      <c r="CNE92">
        <v>110</v>
      </c>
      <c r="CNF92">
        <v>130</v>
      </c>
      <c r="CNG92">
        <v>100</v>
      </c>
      <c r="CNH92">
        <v>100</v>
      </c>
      <c r="CNI92">
        <v>100</v>
      </c>
      <c r="CNJ92">
        <v>100</v>
      </c>
      <c r="CNK92">
        <v>120</v>
      </c>
      <c r="CNL92">
        <v>120</v>
      </c>
      <c r="CNM92">
        <v>110</v>
      </c>
      <c r="CNN92">
        <v>110</v>
      </c>
      <c r="CNO92">
        <v>120</v>
      </c>
      <c r="CNP92">
        <v>120</v>
      </c>
      <c r="CNQ92">
        <v>110</v>
      </c>
      <c r="CNR92">
        <v>130</v>
      </c>
      <c r="CNS92">
        <v>100</v>
      </c>
      <c r="CNT92">
        <v>100</v>
      </c>
      <c r="CNU92">
        <v>130</v>
      </c>
      <c r="CNV92">
        <v>130</v>
      </c>
      <c r="CNW92">
        <v>100</v>
      </c>
      <c r="CNX92">
        <v>100</v>
      </c>
      <c r="CNY92">
        <v>130</v>
      </c>
      <c r="CNZ92">
        <v>130</v>
      </c>
      <c r="COA92">
        <v>120</v>
      </c>
      <c r="COB92">
        <v>120</v>
      </c>
      <c r="COC92">
        <v>110</v>
      </c>
      <c r="COD92">
        <v>130</v>
      </c>
      <c r="COE92">
        <v>100</v>
      </c>
      <c r="COF92">
        <v>130</v>
      </c>
      <c r="COG92">
        <v>130</v>
      </c>
      <c r="COH92">
        <v>130</v>
      </c>
      <c r="COI92">
        <v>100</v>
      </c>
      <c r="COJ92">
        <v>100</v>
      </c>
      <c r="COK92">
        <v>110</v>
      </c>
      <c r="COL92">
        <v>130</v>
      </c>
      <c r="COM92">
        <v>130</v>
      </c>
      <c r="CON92">
        <v>130</v>
      </c>
      <c r="COO92">
        <v>130</v>
      </c>
      <c r="COP92">
        <v>130</v>
      </c>
      <c r="COQ92">
        <v>130</v>
      </c>
      <c r="COR92">
        <v>130</v>
      </c>
      <c r="COS92">
        <v>130</v>
      </c>
      <c r="COT92">
        <v>130</v>
      </c>
      <c r="COU92">
        <v>120</v>
      </c>
      <c r="COV92">
        <v>120</v>
      </c>
      <c r="COW92">
        <v>110</v>
      </c>
      <c r="COX92">
        <v>110</v>
      </c>
      <c r="COY92">
        <v>110</v>
      </c>
      <c r="COZ92">
        <v>110</v>
      </c>
      <c r="CPA92">
        <v>100</v>
      </c>
      <c r="CPB92">
        <v>100</v>
      </c>
      <c r="CPC92">
        <v>100</v>
      </c>
      <c r="CPD92">
        <v>100</v>
      </c>
      <c r="CPE92">
        <v>100</v>
      </c>
      <c r="CPF92">
        <v>100</v>
      </c>
      <c r="CPG92">
        <v>100</v>
      </c>
      <c r="CPH92">
        <v>100</v>
      </c>
      <c r="CPI92">
        <v>100</v>
      </c>
      <c r="CPJ92">
        <v>100</v>
      </c>
      <c r="CPK92">
        <v>110</v>
      </c>
      <c r="CPL92">
        <v>110</v>
      </c>
      <c r="CPM92">
        <v>130</v>
      </c>
      <c r="CPN92">
        <v>130</v>
      </c>
      <c r="CPO92">
        <v>110</v>
      </c>
      <c r="CPP92">
        <v>110</v>
      </c>
      <c r="CPQ92">
        <v>130</v>
      </c>
      <c r="CPR92">
        <v>130</v>
      </c>
      <c r="CPS92">
        <v>110</v>
      </c>
      <c r="CPT92">
        <v>110</v>
      </c>
      <c r="CPU92">
        <v>100</v>
      </c>
      <c r="CPV92">
        <v>110</v>
      </c>
      <c r="CPW92">
        <v>100</v>
      </c>
      <c r="CPX92">
        <v>100</v>
      </c>
      <c r="CPY92">
        <v>110</v>
      </c>
      <c r="CPZ92">
        <v>130</v>
      </c>
      <c r="CQA92">
        <v>110</v>
      </c>
      <c r="CQB92">
        <v>130</v>
      </c>
      <c r="CQC92">
        <v>100</v>
      </c>
      <c r="CQD92">
        <v>100</v>
      </c>
      <c r="CQE92">
        <v>110</v>
      </c>
      <c r="CQF92">
        <v>110</v>
      </c>
      <c r="CQG92">
        <v>100</v>
      </c>
      <c r="CQH92">
        <v>130</v>
      </c>
      <c r="CQI92">
        <v>100</v>
      </c>
      <c r="CQJ92">
        <v>120</v>
      </c>
      <c r="CQK92">
        <v>110</v>
      </c>
      <c r="CQL92">
        <v>110</v>
      </c>
      <c r="CQM92">
        <v>130</v>
      </c>
      <c r="CQN92">
        <v>130</v>
      </c>
      <c r="CQO92">
        <v>130</v>
      </c>
      <c r="CQP92">
        <v>130</v>
      </c>
      <c r="CQQ92">
        <v>110</v>
      </c>
      <c r="CQR92">
        <v>110</v>
      </c>
      <c r="CQS92">
        <v>100</v>
      </c>
      <c r="CQT92">
        <v>100</v>
      </c>
      <c r="CQU92">
        <v>100</v>
      </c>
      <c r="CQV92">
        <v>100</v>
      </c>
      <c r="CQW92">
        <v>130</v>
      </c>
      <c r="CQX92">
        <v>130</v>
      </c>
      <c r="CQY92">
        <v>100</v>
      </c>
      <c r="CQZ92">
        <v>110</v>
      </c>
      <c r="CRA92">
        <v>110</v>
      </c>
      <c r="CRB92">
        <v>130</v>
      </c>
      <c r="CRC92">
        <v>130</v>
      </c>
      <c r="CRD92">
        <v>130</v>
      </c>
      <c r="CRE92">
        <v>120</v>
      </c>
      <c r="CRF92">
        <v>120</v>
      </c>
      <c r="CRG92">
        <v>110</v>
      </c>
      <c r="CRH92">
        <v>110</v>
      </c>
      <c r="CRI92">
        <v>100</v>
      </c>
      <c r="CRJ92">
        <v>100</v>
      </c>
      <c r="CRK92">
        <v>100</v>
      </c>
      <c r="CRL92">
        <v>120</v>
      </c>
      <c r="CRM92">
        <v>100</v>
      </c>
      <c r="CRN92">
        <v>100</v>
      </c>
      <c r="CRO92">
        <v>130</v>
      </c>
      <c r="CRP92">
        <v>130</v>
      </c>
      <c r="CRQ92">
        <v>100</v>
      </c>
      <c r="CRR92">
        <v>100</v>
      </c>
      <c r="CRS92">
        <v>100</v>
      </c>
      <c r="CRT92">
        <v>100</v>
      </c>
      <c r="CRU92">
        <v>100</v>
      </c>
      <c r="CRV92">
        <v>100</v>
      </c>
      <c r="CRW92">
        <v>100</v>
      </c>
      <c r="CRX92">
        <v>110</v>
      </c>
      <c r="CRY92">
        <v>100</v>
      </c>
      <c r="CRZ92">
        <v>100</v>
      </c>
      <c r="CSA92">
        <v>100</v>
      </c>
      <c r="CSB92">
        <v>120</v>
      </c>
      <c r="CSC92">
        <v>100</v>
      </c>
      <c r="CSD92">
        <v>100</v>
      </c>
      <c r="CSE92">
        <v>100</v>
      </c>
      <c r="CSF92">
        <v>100</v>
      </c>
      <c r="CSG92">
        <v>120</v>
      </c>
      <c r="CSH92">
        <v>120</v>
      </c>
      <c r="CSI92">
        <v>100</v>
      </c>
      <c r="CSJ92">
        <v>100</v>
      </c>
      <c r="CSK92">
        <v>100</v>
      </c>
      <c r="CSL92">
        <v>120</v>
      </c>
      <c r="CSM92">
        <v>120</v>
      </c>
      <c r="CSN92">
        <v>120</v>
      </c>
      <c r="CSO92">
        <v>130</v>
      </c>
      <c r="CSP92">
        <v>130</v>
      </c>
      <c r="CSQ92">
        <v>120</v>
      </c>
      <c r="CSR92">
        <v>120</v>
      </c>
      <c r="CSS92">
        <v>120</v>
      </c>
      <c r="CST92">
        <v>120</v>
      </c>
      <c r="CSU92">
        <v>110</v>
      </c>
      <c r="CSV92">
        <v>110</v>
      </c>
      <c r="CSW92">
        <v>110</v>
      </c>
      <c r="CSX92">
        <v>110</v>
      </c>
      <c r="CSY92">
        <v>110</v>
      </c>
      <c r="CSZ92">
        <v>110</v>
      </c>
      <c r="CTA92">
        <v>100</v>
      </c>
      <c r="CTB92">
        <v>120</v>
      </c>
      <c r="CTC92">
        <v>130</v>
      </c>
      <c r="CTD92">
        <v>130</v>
      </c>
      <c r="CTE92">
        <v>120</v>
      </c>
      <c r="CTF92">
        <v>120</v>
      </c>
      <c r="CTG92">
        <v>110</v>
      </c>
      <c r="CTH92">
        <v>130</v>
      </c>
      <c r="CTI92">
        <v>100</v>
      </c>
      <c r="CTJ92">
        <v>120</v>
      </c>
      <c r="CTK92">
        <v>120</v>
      </c>
      <c r="CTL92">
        <v>120</v>
      </c>
      <c r="CTM92">
        <v>100</v>
      </c>
      <c r="CTN92">
        <v>100</v>
      </c>
      <c r="CTO92">
        <v>100</v>
      </c>
      <c r="CTP92">
        <v>100</v>
      </c>
      <c r="CTQ92">
        <v>120</v>
      </c>
      <c r="CTR92">
        <v>120</v>
      </c>
      <c r="CTS92">
        <v>100</v>
      </c>
      <c r="CTT92">
        <v>100</v>
      </c>
      <c r="CTU92">
        <v>120</v>
      </c>
      <c r="CTV92">
        <v>120</v>
      </c>
      <c r="CTW92">
        <v>110</v>
      </c>
      <c r="CTX92">
        <v>110</v>
      </c>
      <c r="CTY92">
        <v>130</v>
      </c>
      <c r="CTZ92">
        <v>130</v>
      </c>
      <c r="CUA92">
        <v>100</v>
      </c>
      <c r="CUB92">
        <v>110</v>
      </c>
      <c r="CUC92">
        <v>120</v>
      </c>
      <c r="CUD92">
        <v>120</v>
      </c>
      <c r="CUE92">
        <v>110</v>
      </c>
      <c r="CUF92">
        <v>110</v>
      </c>
      <c r="CUG92">
        <v>100</v>
      </c>
      <c r="CUH92">
        <v>110</v>
      </c>
      <c r="CUI92">
        <v>100</v>
      </c>
      <c r="CUJ92">
        <v>110</v>
      </c>
      <c r="CUK92">
        <v>100</v>
      </c>
      <c r="CUL92">
        <v>130</v>
      </c>
      <c r="CUM92">
        <v>120</v>
      </c>
      <c r="CUN92">
        <v>120</v>
      </c>
      <c r="CUO92">
        <v>100</v>
      </c>
      <c r="CUP92">
        <v>120</v>
      </c>
      <c r="CUQ92">
        <v>100</v>
      </c>
      <c r="CUR92">
        <v>110</v>
      </c>
      <c r="CUS92">
        <v>100</v>
      </c>
      <c r="CUT92">
        <v>100</v>
      </c>
      <c r="CUU92">
        <v>130</v>
      </c>
      <c r="CUV92">
        <v>130</v>
      </c>
      <c r="CUW92">
        <v>100</v>
      </c>
      <c r="CUX92">
        <v>120</v>
      </c>
      <c r="CUY92">
        <v>130</v>
      </c>
      <c r="CUZ92">
        <v>130</v>
      </c>
      <c r="CVA92">
        <v>130</v>
      </c>
      <c r="CVB92">
        <v>130</v>
      </c>
      <c r="CVC92">
        <v>110</v>
      </c>
      <c r="CVD92">
        <v>110</v>
      </c>
      <c r="CVE92">
        <v>110</v>
      </c>
      <c r="CVF92">
        <v>110</v>
      </c>
      <c r="CVG92">
        <v>100</v>
      </c>
      <c r="CVH92">
        <v>100</v>
      </c>
      <c r="CVI92">
        <v>110</v>
      </c>
      <c r="CVJ92">
        <v>110</v>
      </c>
      <c r="CVK92">
        <v>130</v>
      </c>
      <c r="CVL92">
        <v>130</v>
      </c>
      <c r="CVM92">
        <v>100</v>
      </c>
      <c r="CVN92">
        <v>110</v>
      </c>
      <c r="CVO92">
        <v>130</v>
      </c>
      <c r="CVP92">
        <v>130</v>
      </c>
      <c r="CVQ92">
        <v>110</v>
      </c>
      <c r="CVR92">
        <v>110</v>
      </c>
      <c r="CVS92">
        <v>100</v>
      </c>
      <c r="CVT92">
        <v>100</v>
      </c>
      <c r="CVU92">
        <v>110</v>
      </c>
      <c r="CVV92">
        <v>110</v>
      </c>
      <c r="CVW92">
        <v>120</v>
      </c>
      <c r="CVX92">
        <v>120</v>
      </c>
      <c r="CVY92">
        <v>100</v>
      </c>
      <c r="CVZ92">
        <v>100</v>
      </c>
      <c r="CWA92">
        <v>100</v>
      </c>
      <c r="CWB92">
        <v>100</v>
      </c>
      <c r="CWC92">
        <v>130</v>
      </c>
      <c r="CWD92">
        <v>130</v>
      </c>
      <c r="CWE92">
        <v>100</v>
      </c>
      <c r="CWF92">
        <v>100</v>
      </c>
      <c r="CWG92">
        <v>100</v>
      </c>
      <c r="CWH92">
        <v>100</v>
      </c>
      <c r="CWI92">
        <v>100</v>
      </c>
      <c r="CWJ92">
        <v>100</v>
      </c>
      <c r="CWK92">
        <v>100</v>
      </c>
      <c r="CWL92">
        <v>120</v>
      </c>
      <c r="CWM92">
        <v>110</v>
      </c>
      <c r="CWN92">
        <v>110</v>
      </c>
      <c r="CWO92">
        <v>110</v>
      </c>
      <c r="CWP92">
        <v>110</v>
      </c>
      <c r="CWQ92">
        <v>100</v>
      </c>
      <c r="CWR92">
        <v>120</v>
      </c>
      <c r="CWS92">
        <v>120</v>
      </c>
      <c r="CWT92">
        <v>120</v>
      </c>
      <c r="CWU92">
        <v>100</v>
      </c>
      <c r="CWV92">
        <v>100</v>
      </c>
      <c r="CWW92">
        <v>130</v>
      </c>
      <c r="CWX92">
        <v>130</v>
      </c>
      <c r="CWY92">
        <v>100</v>
      </c>
      <c r="CWZ92">
        <v>100</v>
      </c>
      <c r="CXA92">
        <v>130</v>
      </c>
      <c r="CXB92">
        <v>130</v>
      </c>
      <c r="CXC92">
        <v>120</v>
      </c>
      <c r="CXD92">
        <v>120</v>
      </c>
      <c r="CXE92">
        <v>130</v>
      </c>
      <c r="CXF92">
        <v>130</v>
      </c>
      <c r="CXG92">
        <v>120</v>
      </c>
      <c r="CXH92">
        <v>120</v>
      </c>
      <c r="CXI92">
        <v>100</v>
      </c>
      <c r="CXJ92">
        <v>100</v>
      </c>
      <c r="CXK92">
        <v>100</v>
      </c>
      <c r="CXL92">
        <v>100</v>
      </c>
      <c r="CXM92">
        <v>100</v>
      </c>
      <c r="CXN92">
        <v>100</v>
      </c>
      <c r="CXO92">
        <v>100</v>
      </c>
      <c r="CXP92">
        <v>100</v>
      </c>
      <c r="CXQ92">
        <v>110</v>
      </c>
      <c r="CXR92">
        <v>110</v>
      </c>
      <c r="CXS92">
        <v>100</v>
      </c>
      <c r="CXT92">
        <v>100</v>
      </c>
      <c r="CXU92">
        <v>100</v>
      </c>
      <c r="CXV92">
        <v>100</v>
      </c>
      <c r="CXW92">
        <v>120</v>
      </c>
      <c r="CXX92">
        <v>120</v>
      </c>
      <c r="CXY92">
        <v>100</v>
      </c>
      <c r="CXZ92">
        <v>100</v>
      </c>
      <c r="CYA92">
        <v>130</v>
      </c>
      <c r="CYB92">
        <v>130</v>
      </c>
      <c r="CYC92">
        <v>120</v>
      </c>
      <c r="CYD92">
        <v>120</v>
      </c>
      <c r="CYE92">
        <v>100</v>
      </c>
      <c r="CYF92">
        <v>100</v>
      </c>
      <c r="CYG92">
        <v>100</v>
      </c>
      <c r="CYH92">
        <v>100</v>
      </c>
      <c r="CYI92">
        <v>110</v>
      </c>
      <c r="CYJ92">
        <v>110</v>
      </c>
      <c r="CYK92">
        <v>110</v>
      </c>
      <c r="CYL92">
        <v>110</v>
      </c>
      <c r="CYM92">
        <v>130</v>
      </c>
      <c r="CYN92">
        <v>130</v>
      </c>
      <c r="CYO92">
        <v>110</v>
      </c>
      <c r="CYP92">
        <v>110</v>
      </c>
      <c r="CYQ92">
        <v>110</v>
      </c>
      <c r="CYR92">
        <v>130</v>
      </c>
      <c r="CYS92">
        <v>130</v>
      </c>
      <c r="CYT92">
        <v>130</v>
      </c>
      <c r="CYU92">
        <v>110</v>
      </c>
      <c r="CYV92">
        <v>110</v>
      </c>
      <c r="CYW92">
        <v>100</v>
      </c>
      <c r="CYX92">
        <v>110</v>
      </c>
      <c r="CYY92">
        <v>100</v>
      </c>
      <c r="CYZ92">
        <v>100</v>
      </c>
      <c r="CZA92">
        <v>120</v>
      </c>
      <c r="CZB92">
        <v>120</v>
      </c>
      <c r="CZC92">
        <v>120</v>
      </c>
      <c r="CZD92">
        <v>120</v>
      </c>
      <c r="CZE92">
        <v>110</v>
      </c>
      <c r="CZF92">
        <v>110</v>
      </c>
      <c r="CZG92">
        <v>100</v>
      </c>
      <c r="CZH92">
        <v>110</v>
      </c>
      <c r="CZI92">
        <v>100</v>
      </c>
      <c r="CZJ92">
        <v>110</v>
      </c>
      <c r="CZK92">
        <v>110</v>
      </c>
      <c r="CZL92">
        <v>110</v>
      </c>
      <c r="CZM92">
        <v>100</v>
      </c>
      <c r="CZN92">
        <v>100</v>
      </c>
      <c r="CZO92">
        <v>110</v>
      </c>
      <c r="CZP92">
        <v>110</v>
      </c>
      <c r="CZQ92">
        <v>100</v>
      </c>
      <c r="CZR92">
        <v>100</v>
      </c>
      <c r="CZS92">
        <v>100</v>
      </c>
      <c r="CZT92">
        <v>120</v>
      </c>
      <c r="CZU92">
        <v>130</v>
      </c>
      <c r="CZV92">
        <v>130</v>
      </c>
      <c r="CZW92">
        <v>100</v>
      </c>
      <c r="CZX92">
        <v>100</v>
      </c>
      <c r="CZY92">
        <v>110</v>
      </c>
      <c r="CZZ92">
        <v>130</v>
      </c>
      <c r="DAA92">
        <v>110</v>
      </c>
      <c r="DAB92">
        <v>110</v>
      </c>
      <c r="DAC92">
        <v>110</v>
      </c>
      <c r="DAD92">
        <v>110</v>
      </c>
      <c r="DAE92">
        <v>110</v>
      </c>
      <c r="DAF92">
        <v>120</v>
      </c>
      <c r="DAG92">
        <v>100</v>
      </c>
      <c r="DAH92">
        <v>120</v>
      </c>
      <c r="DAI92">
        <v>110</v>
      </c>
      <c r="DAJ92">
        <v>110</v>
      </c>
      <c r="DAK92">
        <v>100</v>
      </c>
      <c r="DAL92">
        <v>120</v>
      </c>
      <c r="DAM92">
        <v>110</v>
      </c>
      <c r="DAN92">
        <v>130</v>
      </c>
      <c r="DAO92">
        <v>100</v>
      </c>
      <c r="DAP92">
        <v>120</v>
      </c>
      <c r="DAQ92">
        <v>120</v>
      </c>
      <c r="DAR92">
        <v>120</v>
      </c>
      <c r="DAS92">
        <v>120</v>
      </c>
      <c r="DAT92">
        <v>120</v>
      </c>
      <c r="DAU92">
        <v>130</v>
      </c>
      <c r="DAV92">
        <v>130</v>
      </c>
      <c r="DAW92">
        <v>110</v>
      </c>
      <c r="DAX92">
        <v>130</v>
      </c>
      <c r="DAY92">
        <v>100</v>
      </c>
      <c r="DAZ92">
        <v>100</v>
      </c>
      <c r="DBA92">
        <v>100</v>
      </c>
      <c r="DBB92">
        <v>100</v>
      </c>
      <c r="DBC92">
        <v>100</v>
      </c>
      <c r="DBD92">
        <v>120</v>
      </c>
      <c r="DBE92">
        <v>120</v>
      </c>
      <c r="DBF92">
        <v>120</v>
      </c>
      <c r="DBG92">
        <v>100</v>
      </c>
      <c r="DBH92">
        <v>100</v>
      </c>
      <c r="DBI92">
        <v>100</v>
      </c>
      <c r="DBJ92">
        <v>120</v>
      </c>
      <c r="DBK92">
        <v>100</v>
      </c>
      <c r="DBL92">
        <v>100</v>
      </c>
      <c r="DBM92">
        <v>110</v>
      </c>
      <c r="DBN92">
        <v>110</v>
      </c>
      <c r="DBO92">
        <v>120</v>
      </c>
      <c r="DBP92">
        <v>120</v>
      </c>
      <c r="DBQ92">
        <v>110</v>
      </c>
      <c r="DBR92">
        <v>130</v>
      </c>
      <c r="DBS92">
        <v>100</v>
      </c>
      <c r="DBT92">
        <v>100</v>
      </c>
      <c r="DBU92">
        <v>100</v>
      </c>
      <c r="DBV92">
        <v>100</v>
      </c>
      <c r="DBW92">
        <v>100</v>
      </c>
      <c r="DBX92">
        <v>100</v>
      </c>
      <c r="DBY92">
        <v>120</v>
      </c>
      <c r="DBZ92">
        <v>120</v>
      </c>
      <c r="DCA92">
        <v>100</v>
      </c>
      <c r="DCB92">
        <v>100</v>
      </c>
      <c r="DCC92">
        <v>130</v>
      </c>
      <c r="DCD92">
        <v>130</v>
      </c>
      <c r="DCE92">
        <v>100</v>
      </c>
      <c r="DCF92">
        <v>100</v>
      </c>
      <c r="DCG92">
        <v>110</v>
      </c>
      <c r="DCH92">
        <v>110</v>
      </c>
      <c r="DCI92">
        <v>110</v>
      </c>
      <c r="DCJ92">
        <v>110</v>
      </c>
      <c r="DCK92">
        <v>130</v>
      </c>
      <c r="DCL92">
        <v>130</v>
      </c>
      <c r="DCM92">
        <v>100</v>
      </c>
      <c r="DCN92">
        <v>100</v>
      </c>
      <c r="DCO92">
        <v>130</v>
      </c>
      <c r="DCP92">
        <v>130</v>
      </c>
      <c r="DCQ92">
        <v>100</v>
      </c>
      <c r="DCR92">
        <v>100</v>
      </c>
      <c r="DCS92">
        <v>120</v>
      </c>
      <c r="DCT92">
        <v>120</v>
      </c>
      <c r="DCU92">
        <v>110</v>
      </c>
      <c r="DCV92">
        <v>110</v>
      </c>
      <c r="DCW92">
        <v>100</v>
      </c>
      <c r="DCX92">
        <v>100</v>
      </c>
      <c r="DCY92">
        <v>100</v>
      </c>
      <c r="DCZ92">
        <v>100</v>
      </c>
      <c r="DDA92">
        <v>110</v>
      </c>
      <c r="DDB92">
        <v>120</v>
      </c>
      <c r="DDC92">
        <v>130</v>
      </c>
      <c r="DDD92">
        <v>130</v>
      </c>
      <c r="DDE92">
        <v>100</v>
      </c>
      <c r="DDF92">
        <v>100</v>
      </c>
      <c r="DDG92">
        <v>100</v>
      </c>
      <c r="DDH92">
        <v>130</v>
      </c>
      <c r="DDI92">
        <v>120</v>
      </c>
      <c r="DDJ92">
        <v>120</v>
      </c>
      <c r="DDK92">
        <v>100</v>
      </c>
      <c r="DDL92">
        <v>120</v>
      </c>
      <c r="DDM92">
        <v>120</v>
      </c>
      <c r="DDN92">
        <v>120</v>
      </c>
      <c r="DDO92">
        <v>130</v>
      </c>
      <c r="DDP92">
        <v>130</v>
      </c>
      <c r="DDQ92">
        <v>130</v>
      </c>
      <c r="DDR92">
        <v>130</v>
      </c>
      <c r="DDS92">
        <v>130</v>
      </c>
      <c r="DDT92">
        <v>130</v>
      </c>
      <c r="DDU92">
        <v>100</v>
      </c>
      <c r="DDV92">
        <v>120</v>
      </c>
      <c r="DDW92">
        <v>120</v>
      </c>
      <c r="DDX92">
        <v>120</v>
      </c>
      <c r="DDY92">
        <v>120</v>
      </c>
      <c r="DDZ92">
        <v>120</v>
      </c>
      <c r="DEA92">
        <v>130</v>
      </c>
      <c r="DEB92">
        <v>130</v>
      </c>
      <c r="DEC92">
        <v>110</v>
      </c>
      <c r="DED92">
        <v>110</v>
      </c>
      <c r="DEE92">
        <v>120</v>
      </c>
      <c r="DEF92">
        <v>120</v>
      </c>
      <c r="DEG92">
        <v>100</v>
      </c>
      <c r="DEH92">
        <v>100</v>
      </c>
      <c r="DEI92">
        <v>100</v>
      </c>
      <c r="DEJ92">
        <v>100</v>
      </c>
      <c r="DEK92">
        <v>110</v>
      </c>
      <c r="DEL92">
        <v>110</v>
      </c>
      <c r="DEM92">
        <v>100</v>
      </c>
      <c r="DEN92">
        <v>100</v>
      </c>
      <c r="DEO92">
        <v>110</v>
      </c>
      <c r="DEP92">
        <v>120</v>
      </c>
      <c r="DEQ92">
        <v>100</v>
      </c>
      <c r="DER92">
        <v>100</v>
      </c>
      <c r="DES92">
        <v>120</v>
      </c>
      <c r="DET92">
        <v>120</v>
      </c>
      <c r="DEU92">
        <v>120</v>
      </c>
      <c r="DEV92">
        <v>120</v>
      </c>
      <c r="DEW92">
        <v>110</v>
      </c>
      <c r="DEX92">
        <v>110</v>
      </c>
      <c r="DEY92">
        <v>110</v>
      </c>
      <c r="DEZ92">
        <v>110</v>
      </c>
      <c r="DFA92">
        <v>100</v>
      </c>
      <c r="DFB92">
        <v>100</v>
      </c>
      <c r="DFC92">
        <v>120</v>
      </c>
      <c r="DFD92">
        <v>120</v>
      </c>
      <c r="DFE92">
        <v>110</v>
      </c>
      <c r="DFF92">
        <v>110</v>
      </c>
      <c r="DFG92">
        <v>130</v>
      </c>
      <c r="DFH92">
        <v>130</v>
      </c>
      <c r="DFI92">
        <v>120</v>
      </c>
      <c r="DFJ92">
        <v>120</v>
      </c>
      <c r="DFK92">
        <v>120</v>
      </c>
      <c r="DFL92">
        <v>120</v>
      </c>
      <c r="DFM92">
        <v>110</v>
      </c>
      <c r="DFN92">
        <v>130</v>
      </c>
      <c r="DFO92">
        <v>130</v>
      </c>
      <c r="DFP92">
        <v>130</v>
      </c>
      <c r="DFQ92">
        <v>130</v>
      </c>
      <c r="DFR92">
        <v>130</v>
      </c>
      <c r="DFS92">
        <v>130</v>
      </c>
      <c r="DFT92">
        <v>130</v>
      </c>
      <c r="DFU92">
        <v>130</v>
      </c>
      <c r="DFV92">
        <v>130</v>
      </c>
      <c r="DFW92">
        <v>130</v>
      </c>
      <c r="DFX92">
        <v>130</v>
      </c>
      <c r="DFY92">
        <v>130</v>
      </c>
      <c r="DFZ92">
        <v>130</v>
      </c>
      <c r="DGA92">
        <v>120</v>
      </c>
      <c r="DGB92">
        <v>120</v>
      </c>
      <c r="DGC92">
        <v>110</v>
      </c>
      <c r="DGD92">
        <v>120</v>
      </c>
      <c r="DGE92">
        <v>100</v>
      </c>
      <c r="DGF92">
        <v>100</v>
      </c>
      <c r="DGG92">
        <v>100</v>
      </c>
      <c r="DGH92">
        <v>130</v>
      </c>
      <c r="DGI92">
        <v>110</v>
      </c>
      <c r="DGJ92">
        <v>110</v>
      </c>
      <c r="DGK92">
        <v>110</v>
      </c>
      <c r="DGL92">
        <v>110</v>
      </c>
      <c r="DGM92">
        <v>100</v>
      </c>
      <c r="DGN92">
        <v>110</v>
      </c>
      <c r="DGO92">
        <v>100</v>
      </c>
      <c r="DGP92">
        <v>130</v>
      </c>
      <c r="DGQ92">
        <v>110</v>
      </c>
      <c r="DGR92">
        <v>110</v>
      </c>
      <c r="DGS92">
        <v>130</v>
      </c>
      <c r="DGT92">
        <v>130</v>
      </c>
      <c r="DGU92">
        <v>110</v>
      </c>
      <c r="DGV92">
        <v>110</v>
      </c>
      <c r="DGW92">
        <v>100</v>
      </c>
      <c r="DGX92">
        <v>100</v>
      </c>
      <c r="DGY92">
        <v>100</v>
      </c>
      <c r="DGZ92">
        <v>100</v>
      </c>
      <c r="DHA92">
        <v>130</v>
      </c>
      <c r="DHB92">
        <v>130</v>
      </c>
      <c r="DHC92">
        <v>100</v>
      </c>
      <c r="DHD92">
        <v>100</v>
      </c>
      <c r="DHE92">
        <v>100</v>
      </c>
      <c r="DHF92">
        <v>120</v>
      </c>
      <c r="DHG92">
        <v>100</v>
      </c>
      <c r="DHH92">
        <v>120</v>
      </c>
      <c r="DHI92">
        <v>130</v>
      </c>
      <c r="DHJ92">
        <v>130</v>
      </c>
      <c r="DHK92">
        <v>100</v>
      </c>
      <c r="DHL92">
        <v>100</v>
      </c>
      <c r="DHM92">
        <v>130</v>
      </c>
      <c r="DHN92">
        <v>130</v>
      </c>
      <c r="DHO92">
        <v>110</v>
      </c>
      <c r="DHP92">
        <v>110</v>
      </c>
      <c r="DHQ92">
        <v>100</v>
      </c>
      <c r="DHR92">
        <v>100</v>
      </c>
      <c r="DHS92">
        <v>110</v>
      </c>
      <c r="DHT92">
        <v>120</v>
      </c>
      <c r="DHU92">
        <v>110</v>
      </c>
      <c r="DHV92">
        <v>110</v>
      </c>
      <c r="DHW92">
        <v>120</v>
      </c>
      <c r="DHX92">
        <v>120</v>
      </c>
      <c r="DHY92">
        <v>110</v>
      </c>
      <c r="DHZ92">
        <v>110</v>
      </c>
      <c r="DIA92">
        <v>130</v>
      </c>
      <c r="DIB92">
        <v>130</v>
      </c>
      <c r="DIC92">
        <v>120</v>
      </c>
      <c r="DID92">
        <v>130</v>
      </c>
      <c r="DIE92">
        <v>110</v>
      </c>
      <c r="DIF92">
        <v>110</v>
      </c>
      <c r="DIG92">
        <v>100</v>
      </c>
      <c r="DIH92">
        <v>100</v>
      </c>
      <c r="DII92">
        <v>110</v>
      </c>
      <c r="DIJ92">
        <v>130</v>
      </c>
      <c r="DIK92">
        <v>100</v>
      </c>
      <c r="DIL92">
        <v>120</v>
      </c>
      <c r="DIM92">
        <v>120</v>
      </c>
      <c r="DIN92">
        <v>120</v>
      </c>
      <c r="DIO92">
        <v>110</v>
      </c>
      <c r="DIP92">
        <v>110</v>
      </c>
      <c r="DIQ92">
        <v>120</v>
      </c>
      <c r="DIR92">
        <v>120</v>
      </c>
      <c r="DIS92">
        <v>100</v>
      </c>
      <c r="DIT92">
        <v>100</v>
      </c>
      <c r="DIU92">
        <v>110</v>
      </c>
      <c r="DIV92">
        <v>110</v>
      </c>
      <c r="DIW92">
        <v>100</v>
      </c>
      <c r="DIX92">
        <v>100</v>
      </c>
      <c r="DIY92">
        <v>110</v>
      </c>
      <c r="DIZ92">
        <v>110</v>
      </c>
      <c r="DJA92">
        <v>130</v>
      </c>
      <c r="DJB92">
        <v>130</v>
      </c>
      <c r="DJC92">
        <v>100</v>
      </c>
      <c r="DJD92">
        <v>100</v>
      </c>
      <c r="DJE92">
        <v>110</v>
      </c>
      <c r="DJF92">
        <v>110</v>
      </c>
      <c r="DJG92">
        <v>110</v>
      </c>
      <c r="DJH92">
        <v>110</v>
      </c>
      <c r="DJI92">
        <v>100</v>
      </c>
      <c r="DJJ92">
        <v>100</v>
      </c>
      <c r="DJK92">
        <v>130</v>
      </c>
      <c r="DJL92">
        <v>130</v>
      </c>
      <c r="DJM92">
        <v>100</v>
      </c>
      <c r="DJN92">
        <v>100</v>
      </c>
      <c r="DJO92">
        <v>110</v>
      </c>
      <c r="DJP92">
        <v>110</v>
      </c>
      <c r="DJQ92">
        <v>110</v>
      </c>
      <c r="DJR92">
        <v>130</v>
      </c>
      <c r="DJS92">
        <v>110</v>
      </c>
      <c r="DJT92">
        <v>110</v>
      </c>
      <c r="DJU92">
        <v>110</v>
      </c>
      <c r="DJV92">
        <v>130</v>
      </c>
      <c r="DJW92">
        <v>110</v>
      </c>
      <c r="DJX92">
        <v>130</v>
      </c>
      <c r="DJY92">
        <v>100</v>
      </c>
      <c r="DJZ92">
        <v>100</v>
      </c>
      <c r="DKA92">
        <v>130</v>
      </c>
      <c r="DKB92">
        <v>130</v>
      </c>
      <c r="DKC92">
        <v>130</v>
      </c>
      <c r="DKD92">
        <v>130</v>
      </c>
      <c r="DKE92">
        <v>100</v>
      </c>
      <c r="DKF92">
        <v>100</v>
      </c>
      <c r="DKG92">
        <v>110</v>
      </c>
      <c r="DKH92">
        <v>110</v>
      </c>
      <c r="DKI92">
        <v>120</v>
      </c>
      <c r="DKJ92">
        <v>120</v>
      </c>
      <c r="DKK92">
        <v>120</v>
      </c>
      <c r="DKL92">
        <v>120</v>
      </c>
      <c r="DKM92">
        <v>100</v>
      </c>
      <c r="DKN92">
        <v>100</v>
      </c>
      <c r="DKO92">
        <v>130</v>
      </c>
      <c r="DKP92">
        <v>130</v>
      </c>
      <c r="DKQ92">
        <v>100</v>
      </c>
      <c r="DKR92">
        <v>100</v>
      </c>
      <c r="DKS92">
        <v>110</v>
      </c>
      <c r="DKT92">
        <v>110</v>
      </c>
      <c r="DKU92">
        <v>100</v>
      </c>
      <c r="DKV92">
        <v>100</v>
      </c>
      <c r="DKW92">
        <v>100</v>
      </c>
      <c r="DKX92">
        <v>100</v>
      </c>
      <c r="DKY92">
        <v>130</v>
      </c>
      <c r="DKZ92">
        <v>130</v>
      </c>
      <c r="DLA92">
        <v>100</v>
      </c>
      <c r="DLB92">
        <v>100</v>
      </c>
      <c r="DLC92">
        <v>110</v>
      </c>
      <c r="DLD92">
        <v>110</v>
      </c>
      <c r="DLE92">
        <v>120</v>
      </c>
      <c r="DLF92">
        <v>120</v>
      </c>
      <c r="DLG92">
        <v>100</v>
      </c>
      <c r="DLH92">
        <v>100</v>
      </c>
      <c r="DLI92">
        <v>100</v>
      </c>
      <c r="DLJ92">
        <v>100</v>
      </c>
      <c r="DLK92">
        <v>120</v>
      </c>
      <c r="DLL92">
        <v>120</v>
      </c>
      <c r="DLM92">
        <v>130</v>
      </c>
      <c r="DLN92">
        <v>130</v>
      </c>
      <c r="DLO92">
        <v>110</v>
      </c>
      <c r="DLP92">
        <v>110</v>
      </c>
      <c r="DLQ92">
        <v>100</v>
      </c>
      <c r="DLR92">
        <v>100</v>
      </c>
      <c r="DLS92">
        <v>100</v>
      </c>
      <c r="DLT92">
        <v>100</v>
      </c>
      <c r="DLU92">
        <v>120</v>
      </c>
      <c r="DLV92">
        <v>120</v>
      </c>
      <c r="DLW92">
        <v>100</v>
      </c>
      <c r="DLX92">
        <v>100</v>
      </c>
      <c r="DLY92">
        <v>100</v>
      </c>
      <c r="DLZ92">
        <v>120</v>
      </c>
      <c r="DMA92">
        <v>120</v>
      </c>
      <c r="DMB92">
        <v>120</v>
      </c>
      <c r="DMC92">
        <v>120</v>
      </c>
      <c r="DMD92">
        <v>120</v>
      </c>
      <c r="DME92">
        <v>100</v>
      </c>
      <c r="DMF92">
        <v>120</v>
      </c>
      <c r="DMG92">
        <v>100</v>
      </c>
      <c r="DMH92">
        <v>120</v>
      </c>
      <c r="DMI92">
        <v>110</v>
      </c>
      <c r="DMJ92">
        <v>130</v>
      </c>
      <c r="DMK92">
        <v>120</v>
      </c>
      <c r="DML92">
        <v>120</v>
      </c>
      <c r="DMM92">
        <v>110</v>
      </c>
      <c r="DMN92">
        <v>110</v>
      </c>
      <c r="DMO92">
        <v>120</v>
      </c>
      <c r="DMP92">
        <v>120</v>
      </c>
      <c r="DMQ92">
        <v>110</v>
      </c>
      <c r="DMR92">
        <v>110</v>
      </c>
      <c r="DMS92">
        <v>110</v>
      </c>
      <c r="DMT92">
        <v>110</v>
      </c>
      <c r="DMU92">
        <v>100</v>
      </c>
      <c r="DMV92">
        <v>100</v>
      </c>
      <c r="DMW92">
        <v>120</v>
      </c>
      <c r="DMX92">
        <v>120</v>
      </c>
      <c r="DMY92">
        <v>130</v>
      </c>
      <c r="DMZ92">
        <v>130</v>
      </c>
      <c r="DNA92">
        <v>110</v>
      </c>
      <c r="DNB92">
        <v>110</v>
      </c>
      <c r="DNC92">
        <v>100</v>
      </c>
      <c r="DND92">
        <v>100</v>
      </c>
      <c r="DNE92">
        <v>120</v>
      </c>
      <c r="DNF92">
        <v>120</v>
      </c>
      <c r="DNG92">
        <v>120</v>
      </c>
      <c r="DNH92">
        <v>120</v>
      </c>
      <c r="DNI92">
        <v>120</v>
      </c>
      <c r="DNJ92">
        <v>120</v>
      </c>
      <c r="DNK92">
        <v>130</v>
      </c>
      <c r="DNL92">
        <v>130</v>
      </c>
      <c r="DNM92">
        <v>130</v>
      </c>
      <c r="DNN92">
        <v>130</v>
      </c>
      <c r="DNO92">
        <v>110</v>
      </c>
      <c r="DNP92">
        <v>110</v>
      </c>
      <c r="DNQ92">
        <v>100</v>
      </c>
      <c r="DNR92">
        <v>120</v>
      </c>
      <c r="DNS92">
        <v>130</v>
      </c>
      <c r="DNT92">
        <v>130</v>
      </c>
      <c r="DNU92">
        <v>100</v>
      </c>
      <c r="DNV92">
        <v>100</v>
      </c>
      <c r="DNW92">
        <v>110</v>
      </c>
      <c r="DNX92">
        <v>110</v>
      </c>
      <c r="DNY92">
        <v>130</v>
      </c>
      <c r="DNZ92">
        <v>130</v>
      </c>
      <c r="DOA92">
        <v>110</v>
      </c>
      <c r="DOB92">
        <v>120</v>
      </c>
      <c r="DOC92">
        <v>120</v>
      </c>
      <c r="DOD92">
        <v>120</v>
      </c>
      <c r="DOE92">
        <v>120</v>
      </c>
      <c r="DOF92">
        <v>120</v>
      </c>
      <c r="DOG92">
        <v>120</v>
      </c>
      <c r="DOH92">
        <v>120</v>
      </c>
      <c r="DOI92">
        <v>100</v>
      </c>
      <c r="DOJ92">
        <v>100</v>
      </c>
      <c r="DOK92">
        <v>120</v>
      </c>
      <c r="DOL92">
        <v>120</v>
      </c>
      <c r="DOM92">
        <v>130</v>
      </c>
      <c r="DON92">
        <v>130</v>
      </c>
      <c r="DOO92">
        <v>100</v>
      </c>
      <c r="DOP92">
        <v>100</v>
      </c>
      <c r="DOQ92">
        <v>100</v>
      </c>
      <c r="DOR92">
        <v>100</v>
      </c>
      <c r="DOS92">
        <v>120</v>
      </c>
      <c r="DOT92">
        <v>120</v>
      </c>
      <c r="DOU92">
        <v>110</v>
      </c>
      <c r="DOV92">
        <v>110</v>
      </c>
      <c r="DOW92">
        <v>100</v>
      </c>
      <c r="DOX92">
        <v>110</v>
      </c>
      <c r="DOY92">
        <v>110</v>
      </c>
      <c r="DOZ92">
        <v>110</v>
      </c>
      <c r="DPA92">
        <v>100</v>
      </c>
      <c r="DPB92">
        <v>100</v>
      </c>
      <c r="DPC92">
        <v>110</v>
      </c>
      <c r="DPD92">
        <v>110</v>
      </c>
      <c r="DPE92">
        <v>120</v>
      </c>
      <c r="DPF92">
        <v>120</v>
      </c>
      <c r="DPG92">
        <v>100</v>
      </c>
      <c r="DPH92">
        <v>120</v>
      </c>
      <c r="DPI92">
        <v>100</v>
      </c>
      <c r="DPJ92">
        <v>100</v>
      </c>
      <c r="DPK92">
        <v>130</v>
      </c>
      <c r="DPL92">
        <v>130</v>
      </c>
      <c r="DPM92">
        <v>110</v>
      </c>
      <c r="DPN92">
        <v>110</v>
      </c>
      <c r="DPO92">
        <v>100</v>
      </c>
      <c r="DPP92">
        <v>100</v>
      </c>
      <c r="DPQ92">
        <v>130</v>
      </c>
      <c r="DPR92">
        <v>130</v>
      </c>
      <c r="DPS92">
        <v>120</v>
      </c>
      <c r="DPT92">
        <v>120</v>
      </c>
      <c r="DPU92">
        <v>130</v>
      </c>
      <c r="DPV92">
        <v>130</v>
      </c>
      <c r="DPW92">
        <v>100</v>
      </c>
      <c r="DPX92">
        <v>130</v>
      </c>
      <c r="DPY92">
        <v>130</v>
      </c>
      <c r="DPZ92">
        <v>130</v>
      </c>
      <c r="DQA92">
        <v>130</v>
      </c>
      <c r="DQB92">
        <v>130</v>
      </c>
      <c r="DQC92">
        <v>120</v>
      </c>
      <c r="DQD92">
        <v>120</v>
      </c>
      <c r="DQE92">
        <v>130</v>
      </c>
      <c r="DQF92">
        <v>130</v>
      </c>
      <c r="DQG92">
        <v>120</v>
      </c>
      <c r="DQH92">
        <v>120</v>
      </c>
      <c r="DQI92">
        <v>110</v>
      </c>
      <c r="DQJ92">
        <v>110</v>
      </c>
      <c r="DQK92">
        <v>110</v>
      </c>
      <c r="DQL92">
        <v>130</v>
      </c>
      <c r="DQM92">
        <v>100</v>
      </c>
      <c r="DQN92">
        <v>120</v>
      </c>
      <c r="DQO92">
        <v>100</v>
      </c>
      <c r="DQP92">
        <v>100</v>
      </c>
      <c r="DQQ92">
        <v>110</v>
      </c>
      <c r="DQR92">
        <v>110</v>
      </c>
      <c r="DQS92">
        <v>130</v>
      </c>
      <c r="DQT92">
        <v>130</v>
      </c>
      <c r="DQU92">
        <v>100</v>
      </c>
      <c r="DQV92">
        <v>130</v>
      </c>
      <c r="DQW92">
        <v>120</v>
      </c>
      <c r="DQX92">
        <v>120</v>
      </c>
      <c r="DQY92">
        <v>130</v>
      </c>
      <c r="DQZ92">
        <v>130</v>
      </c>
      <c r="DRA92">
        <v>100</v>
      </c>
      <c r="DRB92">
        <v>100</v>
      </c>
      <c r="DRC92">
        <v>130</v>
      </c>
      <c r="DRD92">
        <v>130</v>
      </c>
      <c r="DRE92">
        <v>100</v>
      </c>
      <c r="DRF92">
        <v>110</v>
      </c>
      <c r="DRG92">
        <v>120</v>
      </c>
      <c r="DRH92">
        <v>120</v>
      </c>
      <c r="DRI92">
        <v>120</v>
      </c>
      <c r="DRJ92">
        <v>120</v>
      </c>
      <c r="DRK92">
        <v>120</v>
      </c>
      <c r="DRL92">
        <v>120</v>
      </c>
      <c r="DRM92">
        <v>100</v>
      </c>
      <c r="DRN92">
        <v>100</v>
      </c>
      <c r="DRO92">
        <v>110</v>
      </c>
      <c r="DRP92">
        <v>110</v>
      </c>
      <c r="DRQ92">
        <v>100</v>
      </c>
      <c r="DRR92">
        <v>120</v>
      </c>
      <c r="DRS92">
        <v>100</v>
      </c>
      <c r="DRT92">
        <v>100</v>
      </c>
      <c r="DRU92">
        <v>120</v>
      </c>
      <c r="DRV92">
        <v>120</v>
      </c>
      <c r="DRW92">
        <v>120</v>
      </c>
      <c r="DRX92">
        <v>120</v>
      </c>
      <c r="DRY92">
        <v>120</v>
      </c>
      <c r="DRZ92">
        <v>120</v>
      </c>
      <c r="DSA92">
        <v>120</v>
      </c>
      <c r="DSB92">
        <v>120</v>
      </c>
      <c r="DSC92">
        <v>110</v>
      </c>
      <c r="DSD92">
        <v>130</v>
      </c>
      <c r="DSE92">
        <v>100</v>
      </c>
      <c r="DSF92">
        <v>120</v>
      </c>
      <c r="DSG92">
        <v>100</v>
      </c>
      <c r="DSH92">
        <v>100</v>
      </c>
      <c r="DSI92">
        <v>110</v>
      </c>
      <c r="DSJ92">
        <v>110</v>
      </c>
      <c r="DSK92">
        <v>110</v>
      </c>
      <c r="DSL92">
        <v>110</v>
      </c>
      <c r="DSM92">
        <v>120</v>
      </c>
      <c r="DSN92">
        <v>120</v>
      </c>
      <c r="DSO92">
        <v>110</v>
      </c>
      <c r="DSP92">
        <v>110</v>
      </c>
      <c r="DSQ92">
        <v>110</v>
      </c>
      <c r="DSR92">
        <v>110</v>
      </c>
      <c r="DSS92">
        <v>110</v>
      </c>
      <c r="DST92">
        <v>130</v>
      </c>
      <c r="DSU92">
        <v>110</v>
      </c>
      <c r="DSV92">
        <v>130</v>
      </c>
      <c r="DSW92">
        <v>110</v>
      </c>
      <c r="DSX92">
        <v>130</v>
      </c>
      <c r="DSY92">
        <v>110</v>
      </c>
      <c r="DSZ92">
        <v>110</v>
      </c>
      <c r="DTA92">
        <v>100</v>
      </c>
      <c r="DTB92">
        <v>110</v>
      </c>
      <c r="DTC92">
        <v>100</v>
      </c>
      <c r="DTD92">
        <v>100</v>
      </c>
      <c r="DTE92">
        <v>100</v>
      </c>
      <c r="DTF92">
        <v>100</v>
      </c>
      <c r="DTG92">
        <v>120</v>
      </c>
      <c r="DTH92">
        <v>120</v>
      </c>
      <c r="DTI92">
        <v>110</v>
      </c>
      <c r="DTJ92">
        <v>110</v>
      </c>
      <c r="DTK92">
        <v>100</v>
      </c>
      <c r="DTL92">
        <v>100</v>
      </c>
      <c r="DTM92">
        <v>120</v>
      </c>
      <c r="DTN92">
        <v>120</v>
      </c>
      <c r="DTO92">
        <v>130</v>
      </c>
      <c r="DTP92">
        <v>130</v>
      </c>
      <c r="DTQ92">
        <v>110</v>
      </c>
      <c r="DTR92">
        <v>110</v>
      </c>
      <c r="DTS92">
        <v>110</v>
      </c>
      <c r="DTT92">
        <v>110</v>
      </c>
      <c r="DTU92">
        <v>120</v>
      </c>
      <c r="DTV92">
        <v>120</v>
      </c>
      <c r="DTW92">
        <v>100</v>
      </c>
      <c r="DTX92">
        <v>100</v>
      </c>
      <c r="DTY92">
        <v>130</v>
      </c>
      <c r="DTZ92">
        <v>130</v>
      </c>
      <c r="DUA92">
        <v>110</v>
      </c>
      <c r="DUB92">
        <v>130</v>
      </c>
      <c r="DUC92">
        <v>100</v>
      </c>
      <c r="DUD92">
        <v>120</v>
      </c>
      <c r="DUE92">
        <v>110</v>
      </c>
      <c r="DUF92">
        <v>130</v>
      </c>
      <c r="DUG92">
        <v>110</v>
      </c>
      <c r="DUH92">
        <v>110</v>
      </c>
      <c r="DUI92">
        <v>130</v>
      </c>
      <c r="DUJ92">
        <v>130</v>
      </c>
      <c r="DUK92">
        <v>100</v>
      </c>
      <c r="DUL92">
        <v>100</v>
      </c>
      <c r="DUM92">
        <v>120</v>
      </c>
      <c r="DUN92">
        <v>120</v>
      </c>
      <c r="DUO92">
        <v>110</v>
      </c>
      <c r="DUP92">
        <v>110</v>
      </c>
      <c r="DUQ92">
        <v>110</v>
      </c>
      <c r="DUR92">
        <v>110</v>
      </c>
      <c r="DUS92">
        <v>100</v>
      </c>
      <c r="DUT92">
        <v>120</v>
      </c>
      <c r="DUU92">
        <v>100</v>
      </c>
      <c r="DUV92">
        <v>100</v>
      </c>
      <c r="DUW92">
        <v>120</v>
      </c>
      <c r="DUX92">
        <v>120</v>
      </c>
      <c r="DUY92">
        <v>110</v>
      </c>
      <c r="DUZ92">
        <v>110</v>
      </c>
      <c r="DVA92">
        <v>120</v>
      </c>
      <c r="DVB92">
        <v>120</v>
      </c>
      <c r="DVC92">
        <v>120</v>
      </c>
      <c r="DVD92">
        <v>120</v>
      </c>
      <c r="DVE92">
        <v>100</v>
      </c>
      <c r="DVF92">
        <v>100</v>
      </c>
      <c r="DVG92">
        <v>130</v>
      </c>
      <c r="DVH92">
        <v>130</v>
      </c>
      <c r="DVI92">
        <v>100</v>
      </c>
      <c r="DVJ92">
        <v>120</v>
      </c>
      <c r="DVK92">
        <v>110</v>
      </c>
      <c r="DVL92">
        <v>110</v>
      </c>
      <c r="DVM92">
        <v>100</v>
      </c>
      <c r="DVN92">
        <v>100</v>
      </c>
      <c r="DVO92">
        <v>100</v>
      </c>
      <c r="DVP92">
        <v>100</v>
      </c>
      <c r="DVQ92">
        <v>100</v>
      </c>
      <c r="DVR92">
        <v>100</v>
      </c>
      <c r="DVS92">
        <v>120</v>
      </c>
      <c r="DVT92">
        <v>120</v>
      </c>
      <c r="DVU92">
        <v>110</v>
      </c>
      <c r="DVV92">
        <v>130</v>
      </c>
      <c r="DVW92">
        <v>100</v>
      </c>
      <c r="DVX92">
        <v>100</v>
      </c>
      <c r="DVY92">
        <v>110</v>
      </c>
      <c r="DVZ92">
        <v>130</v>
      </c>
      <c r="DWA92">
        <v>100</v>
      </c>
      <c r="DWB92">
        <v>100</v>
      </c>
      <c r="DWC92">
        <v>120</v>
      </c>
      <c r="DWD92">
        <v>120</v>
      </c>
      <c r="DWE92">
        <v>120</v>
      </c>
      <c r="DWF92">
        <v>120</v>
      </c>
      <c r="DWG92">
        <v>100</v>
      </c>
      <c r="DWH92">
        <v>100</v>
      </c>
      <c r="DWI92">
        <v>100</v>
      </c>
      <c r="DWJ92">
        <v>100</v>
      </c>
      <c r="DWK92">
        <v>100</v>
      </c>
      <c r="DWL92">
        <v>110</v>
      </c>
      <c r="DWM92">
        <v>130</v>
      </c>
      <c r="DWN92">
        <v>130</v>
      </c>
      <c r="DWO92">
        <v>100</v>
      </c>
      <c r="DWP92">
        <v>100</v>
      </c>
      <c r="DWQ92">
        <v>100</v>
      </c>
      <c r="DWR92">
        <v>110</v>
      </c>
      <c r="DWS92">
        <v>130</v>
      </c>
      <c r="DWT92">
        <v>130</v>
      </c>
      <c r="DWU92">
        <v>130</v>
      </c>
      <c r="DWV92">
        <v>130</v>
      </c>
      <c r="DWW92">
        <v>100</v>
      </c>
      <c r="DWX92">
        <v>110</v>
      </c>
      <c r="DWY92">
        <v>100</v>
      </c>
      <c r="DWZ92">
        <v>110</v>
      </c>
      <c r="DXA92">
        <v>110</v>
      </c>
      <c r="DXB92">
        <v>110</v>
      </c>
      <c r="DXC92">
        <v>110</v>
      </c>
      <c r="DXD92">
        <v>110</v>
      </c>
      <c r="DXE92">
        <v>100</v>
      </c>
      <c r="DXF92">
        <v>120</v>
      </c>
      <c r="DXG92">
        <v>110</v>
      </c>
      <c r="DXH92">
        <v>110</v>
      </c>
      <c r="DXI92">
        <v>110</v>
      </c>
      <c r="DXJ92">
        <v>130</v>
      </c>
      <c r="DXK92">
        <v>100</v>
      </c>
      <c r="DXL92">
        <v>130</v>
      </c>
      <c r="DXM92">
        <v>100</v>
      </c>
      <c r="DXN92">
        <v>110</v>
      </c>
      <c r="DXO92">
        <v>110</v>
      </c>
      <c r="DXP92">
        <v>130</v>
      </c>
      <c r="DXQ92">
        <v>110</v>
      </c>
      <c r="DXR92">
        <v>110</v>
      </c>
      <c r="DXS92">
        <v>100</v>
      </c>
      <c r="DXT92">
        <v>110</v>
      </c>
      <c r="DXU92">
        <v>110</v>
      </c>
      <c r="DXV92">
        <v>110</v>
      </c>
      <c r="DXW92">
        <v>100</v>
      </c>
      <c r="DXX92">
        <v>100</v>
      </c>
      <c r="DXY92">
        <v>100</v>
      </c>
      <c r="DXZ92">
        <v>100</v>
      </c>
      <c r="DYA92">
        <v>100</v>
      </c>
      <c r="DYB92">
        <v>130</v>
      </c>
      <c r="DYC92">
        <v>120</v>
      </c>
      <c r="DYD92">
        <v>120</v>
      </c>
      <c r="DYE92">
        <v>110</v>
      </c>
      <c r="DYF92">
        <v>110</v>
      </c>
      <c r="DYG92">
        <v>100</v>
      </c>
      <c r="DYH92">
        <v>110</v>
      </c>
      <c r="DYI92">
        <v>120</v>
      </c>
      <c r="DYJ92">
        <v>120</v>
      </c>
      <c r="DYK92">
        <v>130</v>
      </c>
      <c r="DYL92">
        <v>130</v>
      </c>
      <c r="DYM92">
        <v>100</v>
      </c>
      <c r="DYN92">
        <v>120</v>
      </c>
      <c r="DYO92">
        <v>110</v>
      </c>
      <c r="DYP92">
        <v>130</v>
      </c>
      <c r="DYQ92">
        <v>120</v>
      </c>
      <c r="DYR92">
        <v>120</v>
      </c>
      <c r="DYS92">
        <v>100</v>
      </c>
      <c r="DYT92">
        <v>120</v>
      </c>
      <c r="DYU92">
        <v>120</v>
      </c>
      <c r="DYV92">
        <v>120</v>
      </c>
      <c r="DYW92">
        <v>130</v>
      </c>
      <c r="DYX92">
        <v>130</v>
      </c>
      <c r="DYY92">
        <v>100</v>
      </c>
      <c r="DYZ92">
        <v>120</v>
      </c>
      <c r="DZA92">
        <v>120</v>
      </c>
      <c r="DZB92">
        <v>130</v>
      </c>
      <c r="DZC92">
        <v>130</v>
      </c>
      <c r="DZD92">
        <v>130</v>
      </c>
      <c r="DZE92">
        <v>130</v>
      </c>
      <c r="DZF92">
        <v>130</v>
      </c>
      <c r="DZG92">
        <v>100</v>
      </c>
      <c r="DZH92">
        <v>100</v>
      </c>
      <c r="DZI92">
        <v>110</v>
      </c>
      <c r="DZJ92">
        <v>130</v>
      </c>
      <c r="DZK92">
        <v>100</v>
      </c>
      <c r="DZL92">
        <v>100</v>
      </c>
      <c r="DZM92">
        <v>100</v>
      </c>
      <c r="DZN92">
        <v>100</v>
      </c>
      <c r="DZO92">
        <v>120</v>
      </c>
      <c r="DZP92">
        <v>120</v>
      </c>
      <c r="DZQ92">
        <v>110</v>
      </c>
      <c r="DZR92">
        <v>120</v>
      </c>
      <c r="DZS92">
        <v>120</v>
      </c>
      <c r="DZT92">
        <v>120</v>
      </c>
      <c r="DZU92">
        <v>110</v>
      </c>
      <c r="DZV92">
        <v>110</v>
      </c>
      <c r="DZW92">
        <v>130</v>
      </c>
      <c r="DZX92">
        <v>130</v>
      </c>
      <c r="DZY92">
        <v>130</v>
      </c>
      <c r="DZZ92">
        <v>130</v>
      </c>
      <c r="EAA92">
        <v>100</v>
      </c>
      <c r="EAB92">
        <v>100</v>
      </c>
      <c r="EAC92">
        <v>110</v>
      </c>
      <c r="EAD92">
        <v>130</v>
      </c>
      <c r="EAE92">
        <v>130</v>
      </c>
      <c r="EAF92">
        <v>130</v>
      </c>
      <c r="EAG92">
        <v>110</v>
      </c>
      <c r="EAH92">
        <v>110</v>
      </c>
      <c r="EAI92">
        <v>130</v>
      </c>
      <c r="EAJ92">
        <v>130</v>
      </c>
      <c r="EAK92">
        <v>100</v>
      </c>
      <c r="EAL92">
        <v>120</v>
      </c>
      <c r="EAM92">
        <v>130</v>
      </c>
      <c r="EAN92">
        <v>130</v>
      </c>
      <c r="EAO92">
        <v>100</v>
      </c>
      <c r="EAP92">
        <v>100</v>
      </c>
      <c r="EAQ92">
        <v>110</v>
      </c>
      <c r="EAR92">
        <v>130</v>
      </c>
      <c r="EAS92">
        <v>110</v>
      </c>
      <c r="EAT92">
        <v>130</v>
      </c>
      <c r="EAU92">
        <v>120</v>
      </c>
      <c r="EAV92">
        <v>120</v>
      </c>
      <c r="EAW92">
        <v>130</v>
      </c>
      <c r="EAX92">
        <v>130</v>
      </c>
      <c r="EAY92">
        <v>110</v>
      </c>
      <c r="EAZ92">
        <v>110</v>
      </c>
      <c r="EBA92">
        <v>110</v>
      </c>
      <c r="EBB92">
        <v>110</v>
      </c>
      <c r="EBC92">
        <v>120</v>
      </c>
      <c r="EBD92">
        <v>120</v>
      </c>
      <c r="EBE92">
        <v>110</v>
      </c>
      <c r="EBF92">
        <v>110</v>
      </c>
      <c r="EBG92">
        <v>110</v>
      </c>
      <c r="EBH92">
        <v>130</v>
      </c>
      <c r="EBI92">
        <v>110</v>
      </c>
      <c r="EBJ92">
        <v>120</v>
      </c>
      <c r="EBK92">
        <v>110</v>
      </c>
      <c r="EBL92">
        <v>130</v>
      </c>
      <c r="EBM92">
        <v>100</v>
      </c>
      <c r="EBN92">
        <v>100</v>
      </c>
      <c r="EBO92">
        <v>130</v>
      </c>
      <c r="EBP92">
        <v>130</v>
      </c>
      <c r="EBQ92">
        <v>120</v>
      </c>
      <c r="EBR92">
        <v>120</v>
      </c>
      <c r="EBS92">
        <v>120</v>
      </c>
      <c r="EBT92">
        <v>120</v>
      </c>
      <c r="EBU92">
        <v>120</v>
      </c>
      <c r="EBV92">
        <v>120</v>
      </c>
      <c r="EBW92">
        <v>110</v>
      </c>
      <c r="EBX92">
        <v>130</v>
      </c>
      <c r="EBY92">
        <v>100</v>
      </c>
      <c r="EBZ92">
        <v>120</v>
      </c>
      <c r="ECA92">
        <v>120</v>
      </c>
      <c r="ECB92">
        <v>120</v>
      </c>
      <c r="ECC92">
        <v>110</v>
      </c>
      <c r="ECD92">
        <v>120</v>
      </c>
      <c r="ECE92">
        <v>110</v>
      </c>
      <c r="ECF92">
        <v>120</v>
      </c>
      <c r="ECG92">
        <v>100</v>
      </c>
      <c r="ECH92">
        <v>100</v>
      </c>
      <c r="ECI92">
        <v>110</v>
      </c>
      <c r="ECJ92">
        <v>110</v>
      </c>
      <c r="ECK92">
        <v>130</v>
      </c>
      <c r="ECL92">
        <v>130</v>
      </c>
      <c r="ECM92">
        <v>110</v>
      </c>
      <c r="ECN92">
        <v>130</v>
      </c>
      <c r="ECO92">
        <v>110</v>
      </c>
      <c r="ECP92">
        <v>110</v>
      </c>
      <c r="ECQ92">
        <v>110</v>
      </c>
      <c r="ECR92">
        <v>120</v>
      </c>
      <c r="ECS92">
        <v>130</v>
      </c>
      <c r="ECT92">
        <v>130</v>
      </c>
      <c r="ECU92">
        <v>100</v>
      </c>
      <c r="ECV92">
        <v>100</v>
      </c>
      <c r="ECW92">
        <v>100</v>
      </c>
      <c r="ECX92">
        <v>110</v>
      </c>
      <c r="ECY92">
        <v>100</v>
      </c>
      <c r="ECZ92">
        <v>100</v>
      </c>
      <c r="EDA92">
        <v>110</v>
      </c>
      <c r="EDB92">
        <v>130</v>
      </c>
      <c r="EDC92">
        <v>120</v>
      </c>
      <c r="EDD92">
        <v>120</v>
      </c>
      <c r="EDE92">
        <v>100</v>
      </c>
      <c r="EDF92">
        <v>130</v>
      </c>
      <c r="EDG92">
        <v>120</v>
      </c>
      <c r="EDH92">
        <v>120</v>
      </c>
      <c r="EDI92">
        <v>130</v>
      </c>
      <c r="EDJ92">
        <v>130</v>
      </c>
      <c r="EDK92">
        <v>130</v>
      </c>
      <c r="EDL92">
        <v>130</v>
      </c>
      <c r="EDM92">
        <v>130</v>
      </c>
      <c r="EDN92">
        <v>130</v>
      </c>
      <c r="EDO92">
        <v>120</v>
      </c>
      <c r="EDP92">
        <v>120</v>
      </c>
      <c r="EDQ92">
        <v>110</v>
      </c>
      <c r="EDR92">
        <v>110</v>
      </c>
      <c r="EDS92">
        <v>100</v>
      </c>
      <c r="EDT92">
        <v>120</v>
      </c>
      <c r="EDU92">
        <v>100</v>
      </c>
      <c r="EDV92">
        <v>110</v>
      </c>
      <c r="EDW92">
        <v>100</v>
      </c>
      <c r="EDX92">
        <v>100</v>
      </c>
      <c r="EDY92">
        <v>120</v>
      </c>
      <c r="EDZ92">
        <v>120</v>
      </c>
      <c r="EEA92">
        <v>120</v>
      </c>
      <c r="EEB92">
        <v>120</v>
      </c>
      <c r="EEC92">
        <v>100</v>
      </c>
      <c r="EED92">
        <v>100</v>
      </c>
      <c r="EEE92">
        <v>130</v>
      </c>
      <c r="EEF92">
        <v>130</v>
      </c>
      <c r="EEG92">
        <v>130</v>
      </c>
      <c r="EEH92">
        <v>130</v>
      </c>
      <c r="EEI92">
        <v>110</v>
      </c>
      <c r="EEJ92">
        <v>110</v>
      </c>
      <c r="EEK92">
        <v>130</v>
      </c>
      <c r="EEL92">
        <v>130</v>
      </c>
      <c r="EEM92">
        <v>110</v>
      </c>
      <c r="EEN92">
        <v>130</v>
      </c>
      <c r="EEO92">
        <v>100</v>
      </c>
      <c r="EEP92">
        <v>100</v>
      </c>
      <c r="EEQ92">
        <v>120</v>
      </c>
      <c r="EER92">
        <v>120</v>
      </c>
      <c r="EES92">
        <v>120</v>
      </c>
      <c r="EET92">
        <v>130</v>
      </c>
      <c r="EEU92">
        <v>120</v>
      </c>
      <c r="EEV92">
        <v>120</v>
      </c>
      <c r="EEW92">
        <v>130</v>
      </c>
      <c r="EEX92">
        <v>130</v>
      </c>
      <c r="EEY92">
        <v>100</v>
      </c>
      <c r="EEZ92">
        <v>100</v>
      </c>
      <c r="EFA92">
        <v>130</v>
      </c>
      <c r="EFB92">
        <v>130</v>
      </c>
      <c r="EFC92">
        <v>100</v>
      </c>
      <c r="EFD92">
        <v>100</v>
      </c>
      <c r="EFE92">
        <v>100</v>
      </c>
      <c r="EFF92">
        <v>130</v>
      </c>
      <c r="EFG92">
        <v>120</v>
      </c>
      <c r="EFH92">
        <v>120</v>
      </c>
      <c r="EFI92">
        <v>100</v>
      </c>
      <c r="EFJ92">
        <v>130</v>
      </c>
      <c r="EFK92">
        <v>110</v>
      </c>
      <c r="EFL92">
        <v>110</v>
      </c>
      <c r="EFM92">
        <v>110</v>
      </c>
      <c r="EFN92">
        <v>110</v>
      </c>
      <c r="EFO92">
        <v>110</v>
      </c>
      <c r="EFP92">
        <v>110</v>
      </c>
      <c r="EFQ92">
        <v>110</v>
      </c>
      <c r="EFR92">
        <v>120</v>
      </c>
      <c r="EFS92">
        <v>110</v>
      </c>
      <c r="EFT92">
        <v>110</v>
      </c>
      <c r="EFU92">
        <v>100</v>
      </c>
      <c r="EFV92">
        <v>100</v>
      </c>
      <c r="EFW92">
        <v>110</v>
      </c>
      <c r="EFX92">
        <v>120</v>
      </c>
      <c r="EFY92">
        <v>120</v>
      </c>
      <c r="EFZ92">
        <v>120</v>
      </c>
      <c r="EGA92">
        <v>130</v>
      </c>
      <c r="EGB92">
        <v>130</v>
      </c>
      <c r="EGC92">
        <v>100</v>
      </c>
      <c r="EGD92">
        <v>120</v>
      </c>
      <c r="EGE92">
        <v>130</v>
      </c>
      <c r="EGF92">
        <v>130</v>
      </c>
      <c r="EGG92">
        <v>100</v>
      </c>
      <c r="EGH92">
        <v>100</v>
      </c>
      <c r="EGI92">
        <v>120</v>
      </c>
      <c r="EGJ92">
        <v>120</v>
      </c>
      <c r="EGK92">
        <v>100</v>
      </c>
      <c r="EGL92">
        <v>110</v>
      </c>
      <c r="EGM92">
        <v>110</v>
      </c>
      <c r="EGN92">
        <v>120</v>
      </c>
      <c r="EGO92">
        <v>100</v>
      </c>
      <c r="EGP92">
        <v>100</v>
      </c>
      <c r="EGQ92">
        <v>120</v>
      </c>
      <c r="EGR92">
        <v>120</v>
      </c>
      <c r="EGS92">
        <v>120</v>
      </c>
      <c r="EGT92">
        <v>120</v>
      </c>
      <c r="EGU92">
        <v>100</v>
      </c>
      <c r="EGV92">
        <v>100</v>
      </c>
      <c r="EGW92">
        <v>130</v>
      </c>
      <c r="EGX92">
        <v>130</v>
      </c>
      <c r="EGY92">
        <v>120</v>
      </c>
      <c r="EGZ92">
        <v>120</v>
      </c>
      <c r="EHA92">
        <v>110</v>
      </c>
      <c r="EHB92">
        <v>130</v>
      </c>
      <c r="EHC92">
        <v>120</v>
      </c>
      <c r="EHD92">
        <v>120</v>
      </c>
      <c r="EHE92">
        <v>100</v>
      </c>
      <c r="EHF92">
        <v>110</v>
      </c>
      <c r="EHG92">
        <v>130</v>
      </c>
      <c r="EHH92">
        <v>130</v>
      </c>
      <c r="EHI92">
        <v>100</v>
      </c>
      <c r="EHJ92">
        <v>100</v>
      </c>
      <c r="EHK92">
        <v>100</v>
      </c>
      <c r="EHL92">
        <v>110</v>
      </c>
      <c r="EHM92">
        <v>100</v>
      </c>
      <c r="EHN92">
        <v>100</v>
      </c>
    </row>
    <row r="93" spans="1:3602" x14ac:dyDescent="0.35">
      <c r="A93" t="s">
        <v>1911</v>
      </c>
      <c r="B93" t="s">
        <v>13</v>
      </c>
      <c r="C93">
        <v>120</v>
      </c>
      <c r="D93">
        <v>120</v>
      </c>
      <c r="E93">
        <v>120</v>
      </c>
      <c r="F93">
        <v>120</v>
      </c>
      <c r="G93">
        <v>120</v>
      </c>
      <c r="H93">
        <v>120</v>
      </c>
      <c r="I93">
        <v>100</v>
      </c>
      <c r="J93">
        <v>100</v>
      </c>
      <c r="K93">
        <v>110</v>
      </c>
      <c r="L93">
        <v>120</v>
      </c>
      <c r="M93">
        <v>130</v>
      </c>
      <c r="N93">
        <v>130</v>
      </c>
      <c r="O93">
        <v>100</v>
      </c>
      <c r="P93">
        <v>100</v>
      </c>
      <c r="Q93">
        <v>110</v>
      </c>
      <c r="R93">
        <v>130</v>
      </c>
      <c r="S93">
        <v>0</v>
      </c>
      <c r="T93">
        <v>0</v>
      </c>
      <c r="U93">
        <v>130</v>
      </c>
      <c r="V93">
        <v>130</v>
      </c>
      <c r="W93">
        <v>100</v>
      </c>
      <c r="X93">
        <v>100</v>
      </c>
      <c r="Y93">
        <v>110</v>
      </c>
      <c r="Z93">
        <v>110</v>
      </c>
      <c r="AA93">
        <v>130</v>
      </c>
      <c r="AB93">
        <v>130</v>
      </c>
      <c r="AC93">
        <v>110</v>
      </c>
      <c r="AD93">
        <v>110</v>
      </c>
      <c r="AE93">
        <v>130</v>
      </c>
      <c r="AF93">
        <v>130</v>
      </c>
      <c r="AG93">
        <v>130</v>
      </c>
      <c r="AH93">
        <v>130</v>
      </c>
      <c r="AI93">
        <v>130</v>
      </c>
      <c r="AJ93">
        <v>130</v>
      </c>
      <c r="AK93">
        <v>100</v>
      </c>
      <c r="AL93">
        <v>100</v>
      </c>
      <c r="AM93">
        <v>130</v>
      </c>
      <c r="AN93">
        <v>130</v>
      </c>
      <c r="AO93">
        <v>110</v>
      </c>
      <c r="AP93">
        <v>110</v>
      </c>
      <c r="AQ93">
        <v>110</v>
      </c>
      <c r="AR93">
        <v>120</v>
      </c>
      <c r="AS93">
        <v>130</v>
      </c>
      <c r="AT93">
        <v>130</v>
      </c>
      <c r="AU93">
        <v>110</v>
      </c>
      <c r="AV93">
        <v>110</v>
      </c>
      <c r="AW93">
        <v>100</v>
      </c>
      <c r="AX93">
        <v>100</v>
      </c>
      <c r="AY93">
        <v>110</v>
      </c>
      <c r="AZ93">
        <v>110</v>
      </c>
      <c r="BA93">
        <v>110</v>
      </c>
      <c r="BB93">
        <v>110</v>
      </c>
      <c r="BC93">
        <v>110</v>
      </c>
      <c r="BD93">
        <v>110</v>
      </c>
      <c r="BE93">
        <v>120</v>
      </c>
      <c r="BF93">
        <v>120</v>
      </c>
      <c r="BG93">
        <v>120</v>
      </c>
      <c r="BH93">
        <v>120</v>
      </c>
      <c r="BI93">
        <v>100</v>
      </c>
      <c r="BJ93">
        <v>100</v>
      </c>
      <c r="BK93">
        <v>100</v>
      </c>
      <c r="BL93">
        <v>100</v>
      </c>
      <c r="BM93">
        <v>100</v>
      </c>
      <c r="BN93">
        <v>100</v>
      </c>
      <c r="BO93">
        <v>0</v>
      </c>
      <c r="BP93">
        <v>0</v>
      </c>
      <c r="BQ93">
        <v>110</v>
      </c>
      <c r="BR93">
        <v>120</v>
      </c>
      <c r="BS93">
        <v>120</v>
      </c>
      <c r="BT93">
        <v>120</v>
      </c>
      <c r="BU93">
        <v>130</v>
      </c>
      <c r="BV93">
        <v>130</v>
      </c>
      <c r="BW93">
        <v>100</v>
      </c>
      <c r="BX93">
        <v>120</v>
      </c>
      <c r="BY93">
        <v>110</v>
      </c>
      <c r="BZ93">
        <v>110</v>
      </c>
      <c r="CA93">
        <v>110</v>
      </c>
      <c r="CB93">
        <v>120</v>
      </c>
      <c r="CC93">
        <v>100</v>
      </c>
      <c r="CD93">
        <v>110</v>
      </c>
      <c r="CE93">
        <v>130</v>
      </c>
      <c r="CF93">
        <v>130</v>
      </c>
      <c r="CG93">
        <v>110</v>
      </c>
      <c r="CH93">
        <v>110</v>
      </c>
      <c r="CI93">
        <v>100</v>
      </c>
      <c r="CJ93">
        <v>120</v>
      </c>
      <c r="CK93">
        <v>120</v>
      </c>
      <c r="CL93">
        <v>120</v>
      </c>
      <c r="CM93">
        <v>100</v>
      </c>
      <c r="CN93">
        <v>130</v>
      </c>
      <c r="CO93">
        <v>100</v>
      </c>
      <c r="CP93">
        <v>100</v>
      </c>
      <c r="CQ93">
        <v>130</v>
      </c>
      <c r="CR93">
        <v>130</v>
      </c>
      <c r="CS93">
        <v>120</v>
      </c>
      <c r="CT93">
        <v>120</v>
      </c>
      <c r="CU93">
        <v>110</v>
      </c>
      <c r="CV93">
        <v>110</v>
      </c>
      <c r="CW93">
        <v>110</v>
      </c>
      <c r="CX93">
        <v>110</v>
      </c>
      <c r="CY93">
        <v>100</v>
      </c>
      <c r="CZ93">
        <v>130</v>
      </c>
      <c r="DA93">
        <v>130</v>
      </c>
      <c r="DB93">
        <v>130</v>
      </c>
      <c r="DC93">
        <v>130</v>
      </c>
      <c r="DD93">
        <v>130</v>
      </c>
      <c r="DE93">
        <v>120</v>
      </c>
      <c r="DF93">
        <v>120</v>
      </c>
      <c r="DG93">
        <v>100</v>
      </c>
      <c r="DH93">
        <v>100</v>
      </c>
      <c r="DI93">
        <v>110</v>
      </c>
      <c r="DJ93">
        <v>130</v>
      </c>
      <c r="DK93">
        <v>120</v>
      </c>
      <c r="DL93">
        <v>120</v>
      </c>
      <c r="DM93">
        <v>100</v>
      </c>
      <c r="DN93">
        <v>100</v>
      </c>
      <c r="DO93">
        <v>120</v>
      </c>
      <c r="DP93">
        <v>120</v>
      </c>
      <c r="DQ93">
        <v>100</v>
      </c>
      <c r="DR93">
        <v>100</v>
      </c>
      <c r="DS93">
        <v>100</v>
      </c>
      <c r="DT93">
        <v>120</v>
      </c>
      <c r="DU93">
        <v>120</v>
      </c>
      <c r="DV93">
        <v>120</v>
      </c>
      <c r="DW93">
        <v>100</v>
      </c>
      <c r="DX93">
        <v>100</v>
      </c>
      <c r="DY93">
        <v>110</v>
      </c>
      <c r="DZ93">
        <v>110</v>
      </c>
      <c r="EA93">
        <v>100</v>
      </c>
      <c r="EB93">
        <v>110</v>
      </c>
      <c r="EC93">
        <v>120</v>
      </c>
      <c r="ED93">
        <v>120</v>
      </c>
      <c r="EE93">
        <v>130</v>
      </c>
      <c r="EF93">
        <v>130</v>
      </c>
      <c r="EG93">
        <v>130</v>
      </c>
      <c r="EH93">
        <v>130</v>
      </c>
      <c r="EI93">
        <v>130</v>
      </c>
      <c r="EJ93">
        <v>130</v>
      </c>
      <c r="EK93">
        <v>100</v>
      </c>
      <c r="EL93">
        <v>100</v>
      </c>
      <c r="EM93">
        <v>100</v>
      </c>
      <c r="EN93">
        <v>110</v>
      </c>
      <c r="EO93">
        <v>100</v>
      </c>
      <c r="EP93">
        <v>100</v>
      </c>
      <c r="EQ93">
        <v>110</v>
      </c>
      <c r="ER93">
        <v>110</v>
      </c>
      <c r="ES93">
        <v>120</v>
      </c>
      <c r="ET93">
        <v>120</v>
      </c>
      <c r="EU93">
        <v>130</v>
      </c>
      <c r="EV93">
        <v>130</v>
      </c>
      <c r="EW93">
        <v>130</v>
      </c>
      <c r="EX93">
        <v>130</v>
      </c>
      <c r="EY93">
        <v>130</v>
      </c>
      <c r="EZ93">
        <v>130</v>
      </c>
      <c r="FA93">
        <v>100</v>
      </c>
      <c r="FB93">
        <v>120</v>
      </c>
      <c r="FC93">
        <v>120</v>
      </c>
      <c r="FD93">
        <v>120</v>
      </c>
      <c r="FE93">
        <v>120</v>
      </c>
      <c r="FF93">
        <v>120</v>
      </c>
      <c r="FG93">
        <v>0</v>
      </c>
      <c r="FH93">
        <v>0</v>
      </c>
      <c r="FI93">
        <v>130</v>
      </c>
      <c r="FJ93">
        <v>130</v>
      </c>
      <c r="FK93">
        <v>110</v>
      </c>
      <c r="FL93">
        <v>110</v>
      </c>
      <c r="FM93">
        <v>0</v>
      </c>
      <c r="FN93">
        <v>0</v>
      </c>
      <c r="FO93">
        <v>130</v>
      </c>
      <c r="FP93">
        <v>130</v>
      </c>
      <c r="FQ93">
        <v>100</v>
      </c>
      <c r="FR93">
        <v>110</v>
      </c>
      <c r="FS93">
        <v>110</v>
      </c>
      <c r="FT93">
        <v>110</v>
      </c>
      <c r="FU93">
        <v>120</v>
      </c>
      <c r="FV93">
        <v>120</v>
      </c>
      <c r="FW93">
        <v>0</v>
      </c>
      <c r="FX93">
        <v>0</v>
      </c>
      <c r="FY93">
        <v>130</v>
      </c>
      <c r="FZ93">
        <v>130</v>
      </c>
      <c r="GA93">
        <v>130</v>
      </c>
      <c r="GB93">
        <v>130</v>
      </c>
      <c r="GC93">
        <v>120</v>
      </c>
      <c r="GD93">
        <v>130</v>
      </c>
      <c r="GE93">
        <v>0</v>
      </c>
      <c r="GF93">
        <v>0</v>
      </c>
      <c r="GG93">
        <v>100</v>
      </c>
      <c r="GH93">
        <v>130</v>
      </c>
      <c r="GI93">
        <v>130</v>
      </c>
      <c r="GJ93">
        <v>130</v>
      </c>
      <c r="GK93">
        <v>100</v>
      </c>
      <c r="GL93">
        <v>100</v>
      </c>
      <c r="GM93">
        <v>100</v>
      </c>
      <c r="GN93">
        <v>100</v>
      </c>
      <c r="GO93">
        <v>120</v>
      </c>
      <c r="GP93">
        <v>120</v>
      </c>
      <c r="GQ93">
        <v>130</v>
      </c>
      <c r="GR93">
        <v>130</v>
      </c>
      <c r="GS93">
        <v>110</v>
      </c>
      <c r="GT93">
        <v>130</v>
      </c>
      <c r="GU93">
        <v>120</v>
      </c>
      <c r="GV93">
        <v>120</v>
      </c>
      <c r="GW93">
        <v>100</v>
      </c>
      <c r="GX93">
        <v>100</v>
      </c>
      <c r="GY93">
        <v>120</v>
      </c>
      <c r="GZ93">
        <v>120</v>
      </c>
      <c r="HA93">
        <v>130</v>
      </c>
      <c r="HB93">
        <v>130</v>
      </c>
      <c r="HC93">
        <v>130</v>
      </c>
      <c r="HD93">
        <v>130</v>
      </c>
      <c r="HE93">
        <v>110</v>
      </c>
      <c r="HF93">
        <v>110</v>
      </c>
      <c r="HG93">
        <v>100</v>
      </c>
      <c r="HH93">
        <v>100</v>
      </c>
      <c r="HI93">
        <v>110</v>
      </c>
      <c r="HJ93">
        <v>110</v>
      </c>
      <c r="HK93">
        <v>100</v>
      </c>
      <c r="HL93">
        <v>100</v>
      </c>
      <c r="HM93">
        <v>110</v>
      </c>
      <c r="HN93">
        <v>110</v>
      </c>
      <c r="HO93">
        <v>120</v>
      </c>
      <c r="HP93">
        <v>120</v>
      </c>
      <c r="HQ93">
        <v>130</v>
      </c>
      <c r="HR93">
        <v>130</v>
      </c>
      <c r="HS93">
        <v>100</v>
      </c>
      <c r="HT93">
        <v>130</v>
      </c>
      <c r="HU93">
        <v>110</v>
      </c>
      <c r="HV93">
        <v>110</v>
      </c>
      <c r="HW93">
        <v>0</v>
      </c>
      <c r="HX93">
        <v>0</v>
      </c>
      <c r="HY93">
        <v>100</v>
      </c>
      <c r="HZ93">
        <v>110</v>
      </c>
      <c r="IA93">
        <v>100</v>
      </c>
      <c r="IB93">
        <v>120</v>
      </c>
      <c r="IC93">
        <v>120</v>
      </c>
      <c r="ID93">
        <v>120</v>
      </c>
      <c r="IE93">
        <v>110</v>
      </c>
      <c r="IF93">
        <v>130</v>
      </c>
      <c r="IG93">
        <v>100</v>
      </c>
      <c r="IH93">
        <v>100</v>
      </c>
      <c r="II93">
        <v>120</v>
      </c>
      <c r="IJ93">
        <v>120</v>
      </c>
      <c r="IK93">
        <v>130</v>
      </c>
      <c r="IL93">
        <v>130</v>
      </c>
      <c r="IM93">
        <v>130</v>
      </c>
      <c r="IN93">
        <v>130</v>
      </c>
      <c r="IO93">
        <v>130</v>
      </c>
      <c r="IP93">
        <v>130</v>
      </c>
      <c r="IQ93">
        <v>100</v>
      </c>
      <c r="IR93">
        <v>100</v>
      </c>
      <c r="IS93">
        <v>130</v>
      </c>
      <c r="IT93">
        <v>130</v>
      </c>
      <c r="IU93">
        <v>100</v>
      </c>
      <c r="IV93">
        <v>100</v>
      </c>
      <c r="IW93">
        <v>110</v>
      </c>
      <c r="IX93">
        <v>110</v>
      </c>
      <c r="IY93">
        <v>130</v>
      </c>
      <c r="IZ93">
        <v>130</v>
      </c>
      <c r="JA93">
        <v>0</v>
      </c>
      <c r="JB93">
        <v>0</v>
      </c>
      <c r="JC93">
        <v>130</v>
      </c>
      <c r="JD93">
        <v>130</v>
      </c>
      <c r="JE93">
        <v>110</v>
      </c>
      <c r="JF93">
        <v>110</v>
      </c>
      <c r="JG93">
        <v>110</v>
      </c>
      <c r="JH93">
        <v>110</v>
      </c>
      <c r="JI93">
        <v>130</v>
      </c>
      <c r="JJ93">
        <v>130</v>
      </c>
      <c r="JK93">
        <v>130</v>
      </c>
      <c r="JL93">
        <v>130</v>
      </c>
      <c r="JM93">
        <v>110</v>
      </c>
      <c r="JN93">
        <v>130</v>
      </c>
      <c r="JO93">
        <v>120</v>
      </c>
      <c r="JP93">
        <v>120</v>
      </c>
      <c r="JQ93">
        <v>110</v>
      </c>
      <c r="JR93">
        <v>110</v>
      </c>
      <c r="JS93">
        <v>100</v>
      </c>
      <c r="JT93">
        <v>100</v>
      </c>
      <c r="JU93">
        <v>110</v>
      </c>
      <c r="JV93">
        <v>110</v>
      </c>
      <c r="JW93">
        <v>100</v>
      </c>
      <c r="JX93">
        <v>110</v>
      </c>
      <c r="JY93">
        <v>110</v>
      </c>
      <c r="JZ93">
        <v>120</v>
      </c>
      <c r="KA93">
        <v>110</v>
      </c>
      <c r="KB93">
        <v>110</v>
      </c>
      <c r="KC93">
        <v>120</v>
      </c>
      <c r="KD93">
        <v>120</v>
      </c>
      <c r="KE93">
        <v>110</v>
      </c>
      <c r="KF93">
        <v>110</v>
      </c>
      <c r="KG93">
        <v>100</v>
      </c>
      <c r="KH93">
        <v>130</v>
      </c>
      <c r="KI93">
        <v>120</v>
      </c>
      <c r="KJ93">
        <v>120</v>
      </c>
      <c r="KK93">
        <v>130</v>
      </c>
      <c r="KL93">
        <v>130</v>
      </c>
      <c r="KM93">
        <v>110</v>
      </c>
      <c r="KN93">
        <v>130</v>
      </c>
      <c r="KO93">
        <v>110</v>
      </c>
      <c r="KP93">
        <v>110</v>
      </c>
      <c r="KQ93">
        <v>110</v>
      </c>
      <c r="KR93">
        <v>120</v>
      </c>
      <c r="KS93">
        <v>100</v>
      </c>
      <c r="KT93">
        <v>100</v>
      </c>
      <c r="KU93">
        <v>130</v>
      </c>
      <c r="KV93">
        <v>130</v>
      </c>
      <c r="KW93">
        <v>120</v>
      </c>
      <c r="KX93">
        <v>120</v>
      </c>
      <c r="KY93">
        <v>100</v>
      </c>
      <c r="KZ93">
        <v>120</v>
      </c>
      <c r="LA93">
        <v>100</v>
      </c>
      <c r="LB93">
        <v>110</v>
      </c>
      <c r="LC93">
        <v>100</v>
      </c>
      <c r="LD93">
        <v>100</v>
      </c>
      <c r="LE93">
        <v>120</v>
      </c>
      <c r="LF93">
        <v>120</v>
      </c>
      <c r="LG93">
        <v>100</v>
      </c>
      <c r="LH93">
        <v>100</v>
      </c>
      <c r="LI93">
        <v>110</v>
      </c>
      <c r="LJ93">
        <v>110</v>
      </c>
      <c r="LK93">
        <v>110</v>
      </c>
      <c r="LL93">
        <v>110</v>
      </c>
      <c r="LM93">
        <v>100</v>
      </c>
      <c r="LN93">
        <v>110</v>
      </c>
      <c r="LO93">
        <v>110</v>
      </c>
      <c r="LP93">
        <v>110</v>
      </c>
      <c r="LQ93">
        <v>110</v>
      </c>
      <c r="LR93">
        <v>130</v>
      </c>
      <c r="LS93">
        <v>110</v>
      </c>
      <c r="LT93">
        <v>130</v>
      </c>
      <c r="LU93">
        <v>120</v>
      </c>
      <c r="LV93">
        <v>130</v>
      </c>
      <c r="LW93">
        <v>120</v>
      </c>
      <c r="LX93">
        <v>120</v>
      </c>
      <c r="LY93">
        <v>130</v>
      </c>
      <c r="LZ93">
        <v>130</v>
      </c>
      <c r="MA93">
        <v>110</v>
      </c>
      <c r="MB93">
        <v>110</v>
      </c>
      <c r="MC93">
        <v>0</v>
      </c>
      <c r="MD93">
        <v>0</v>
      </c>
      <c r="ME93">
        <v>130</v>
      </c>
      <c r="MF93">
        <v>130</v>
      </c>
      <c r="MG93">
        <v>110</v>
      </c>
      <c r="MH93">
        <v>130</v>
      </c>
      <c r="MI93">
        <v>110</v>
      </c>
      <c r="MJ93">
        <v>130</v>
      </c>
      <c r="MK93">
        <v>110</v>
      </c>
      <c r="ML93">
        <v>130</v>
      </c>
      <c r="MM93">
        <v>120</v>
      </c>
      <c r="MN93">
        <v>120</v>
      </c>
      <c r="MO93">
        <v>130</v>
      </c>
      <c r="MP93">
        <v>130</v>
      </c>
      <c r="MQ93">
        <v>110</v>
      </c>
      <c r="MR93">
        <v>110</v>
      </c>
      <c r="MS93">
        <v>130</v>
      </c>
      <c r="MT93">
        <v>130</v>
      </c>
      <c r="MU93">
        <v>130</v>
      </c>
      <c r="MV93">
        <v>130</v>
      </c>
      <c r="MW93">
        <v>110</v>
      </c>
      <c r="MX93">
        <v>110</v>
      </c>
      <c r="MY93">
        <v>120</v>
      </c>
      <c r="MZ93">
        <v>120</v>
      </c>
      <c r="NA93">
        <v>100</v>
      </c>
      <c r="NB93">
        <v>100</v>
      </c>
      <c r="NC93">
        <v>130</v>
      </c>
      <c r="ND93">
        <v>130</v>
      </c>
      <c r="NE93">
        <v>100</v>
      </c>
      <c r="NF93">
        <v>100</v>
      </c>
      <c r="NG93">
        <v>100</v>
      </c>
      <c r="NH93">
        <v>110</v>
      </c>
      <c r="NI93">
        <v>110</v>
      </c>
      <c r="NJ93">
        <v>110</v>
      </c>
      <c r="NK93">
        <v>130</v>
      </c>
      <c r="NL93">
        <v>130</v>
      </c>
      <c r="NM93">
        <v>120</v>
      </c>
      <c r="NN93">
        <v>120</v>
      </c>
      <c r="NO93">
        <v>120</v>
      </c>
      <c r="NP93">
        <v>120</v>
      </c>
      <c r="NQ93">
        <v>120</v>
      </c>
      <c r="NR93">
        <v>120</v>
      </c>
      <c r="NS93">
        <v>100</v>
      </c>
      <c r="NT93">
        <v>100</v>
      </c>
      <c r="NU93">
        <v>100</v>
      </c>
      <c r="NV93">
        <v>100</v>
      </c>
      <c r="NW93">
        <v>120</v>
      </c>
      <c r="NX93">
        <v>120</v>
      </c>
      <c r="NY93">
        <v>100</v>
      </c>
      <c r="NZ93">
        <v>120</v>
      </c>
      <c r="OA93">
        <v>100</v>
      </c>
      <c r="OB93">
        <v>120</v>
      </c>
      <c r="OC93">
        <v>100</v>
      </c>
      <c r="OD93">
        <v>120</v>
      </c>
      <c r="OE93">
        <v>130</v>
      </c>
      <c r="OF93">
        <v>130</v>
      </c>
      <c r="OG93">
        <v>110</v>
      </c>
      <c r="OH93">
        <v>110</v>
      </c>
      <c r="OI93">
        <v>120</v>
      </c>
      <c r="OJ93">
        <v>120</v>
      </c>
      <c r="OK93">
        <v>0</v>
      </c>
      <c r="OL93">
        <v>0</v>
      </c>
      <c r="OM93">
        <v>120</v>
      </c>
      <c r="ON93">
        <v>120</v>
      </c>
      <c r="OO93">
        <v>130</v>
      </c>
      <c r="OP93">
        <v>130</v>
      </c>
      <c r="OQ93">
        <v>100</v>
      </c>
      <c r="OR93">
        <v>100</v>
      </c>
      <c r="OS93">
        <v>110</v>
      </c>
      <c r="OT93">
        <v>120</v>
      </c>
      <c r="OU93">
        <v>130</v>
      </c>
      <c r="OV93">
        <v>130</v>
      </c>
      <c r="OW93">
        <v>130</v>
      </c>
      <c r="OX93">
        <v>130</v>
      </c>
      <c r="OY93">
        <v>100</v>
      </c>
      <c r="OZ93">
        <v>110</v>
      </c>
      <c r="PA93">
        <v>110</v>
      </c>
      <c r="PB93">
        <v>130</v>
      </c>
      <c r="PC93">
        <v>110</v>
      </c>
      <c r="PD93">
        <v>130</v>
      </c>
      <c r="PE93">
        <v>100</v>
      </c>
      <c r="PF93">
        <v>100</v>
      </c>
      <c r="PG93">
        <v>120</v>
      </c>
      <c r="PH93">
        <v>120</v>
      </c>
      <c r="PI93">
        <v>100</v>
      </c>
      <c r="PJ93">
        <v>110</v>
      </c>
      <c r="PK93">
        <v>100</v>
      </c>
      <c r="PL93">
        <v>110</v>
      </c>
      <c r="PM93">
        <v>110</v>
      </c>
      <c r="PN93">
        <v>130</v>
      </c>
      <c r="PO93">
        <v>100</v>
      </c>
      <c r="PP93">
        <v>110</v>
      </c>
      <c r="PQ93">
        <v>120</v>
      </c>
      <c r="PR93">
        <v>120</v>
      </c>
      <c r="PS93">
        <v>100</v>
      </c>
      <c r="PT93">
        <v>100</v>
      </c>
      <c r="PU93">
        <v>100</v>
      </c>
      <c r="PV93">
        <v>120</v>
      </c>
      <c r="PW93">
        <v>130</v>
      </c>
      <c r="PX93">
        <v>130</v>
      </c>
      <c r="PY93">
        <v>120</v>
      </c>
      <c r="PZ93">
        <v>120</v>
      </c>
      <c r="QA93">
        <v>110</v>
      </c>
      <c r="QB93">
        <v>110</v>
      </c>
      <c r="QC93">
        <v>130</v>
      </c>
      <c r="QD93">
        <v>130</v>
      </c>
      <c r="QE93">
        <v>120</v>
      </c>
      <c r="QF93">
        <v>120</v>
      </c>
      <c r="QG93">
        <v>110</v>
      </c>
      <c r="QH93">
        <v>110</v>
      </c>
      <c r="QI93">
        <v>100</v>
      </c>
      <c r="QJ93">
        <v>100</v>
      </c>
      <c r="QK93">
        <v>120</v>
      </c>
      <c r="QL93">
        <v>120</v>
      </c>
      <c r="QM93">
        <v>110</v>
      </c>
      <c r="QN93">
        <v>110</v>
      </c>
      <c r="QO93">
        <v>0</v>
      </c>
      <c r="QP93">
        <v>0</v>
      </c>
      <c r="QQ93">
        <v>100</v>
      </c>
      <c r="QR93">
        <v>100</v>
      </c>
      <c r="QS93">
        <v>110</v>
      </c>
      <c r="QT93">
        <v>110</v>
      </c>
      <c r="QU93">
        <v>110</v>
      </c>
      <c r="QV93">
        <v>130</v>
      </c>
      <c r="QW93">
        <v>130</v>
      </c>
      <c r="QX93">
        <v>130</v>
      </c>
      <c r="QY93">
        <v>0</v>
      </c>
      <c r="QZ93">
        <v>0</v>
      </c>
      <c r="RA93">
        <v>110</v>
      </c>
      <c r="RB93">
        <v>110</v>
      </c>
      <c r="RC93">
        <v>110</v>
      </c>
      <c r="RD93">
        <v>130</v>
      </c>
      <c r="RE93">
        <v>110</v>
      </c>
      <c r="RF93">
        <v>130</v>
      </c>
      <c r="RG93">
        <v>110</v>
      </c>
      <c r="RH93">
        <v>110</v>
      </c>
      <c r="RI93">
        <v>120</v>
      </c>
      <c r="RJ93">
        <v>120</v>
      </c>
      <c r="RK93">
        <v>120</v>
      </c>
      <c r="RL93">
        <v>120</v>
      </c>
      <c r="RM93">
        <v>100</v>
      </c>
      <c r="RN93">
        <v>100</v>
      </c>
      <c r="RO93">
        <v>130</v>
      </c>
      <c r="RP93">
        <v>130</v>
      </c>
      <c r="RQ93">
        <v>100</v>
      </c>
      <c r="RR93">
        <v>100</v>
      </c>
      <c r="RS93">
        <v>100</v>
      </c>
      <c r="RT93">
        <v>110</v>
      </c>
      <c r="RU93">
        <v>130</v>
      </c>
      <c r="RV93">
        <v>130</v>
      </c>
      <c r="RW93">
        <v>120</v>
      </c>
      <c r="RX93">
        <v>120</v>
      </c>
      <c r="RY93">
        <v>130</v>
      </c>
      <c r="RZ93">
        <v>130</v>
      </c>
      <c r="SA93">
        <v>130</v>
      </c>
      <c r="SB93">
        <v>130</v>
      </c>
      <c r="SC93">
        <v>110</v>
      </c>
      <c r="SD93">
        <v>110</v>
      </c>
      <c r="SE93">
        <v>0</v>
      </c>
      <c r="SF93">
        <v>0</v>
      </c>
      <c r="SG93">
        <v>100</v>
      </c>
      <c r="SH93">
        <v>100</v>
      </c>
      <c r="SI93">
        <v>100</v>
      </c>
      <c r="SJ93">
        <v>100</v>
      </c>
      <c r="SK93">
        <v>110</v>
      </c>
      <c r="SL93">
        <v>130</v>
      </c>
      <c r="SM93">
        <v>130</v>
      </c>
      <c r="SN93">
        <v>130</v>
      </c>
      <c r="SO93">
        <v>130</v>
      </c>
      <c r="SP93">
        <v>130</v>
      </c>
      <c r="SQ93">
        <v>110</v>
      </c>
      <c r="SR93">
        <v>130</v>
      </c>
      <c r="SS93">
        <v>110</v>
      </c>
      <c r="ST93">
        <v>110</v>
      </c>
      <c r="SU93">
        <v>110</v>
      </c>
      <c r="SV93">
        <v>110</v>
      </c>
      <c r="SW93">
        <v>130</v>
      </c>
      <c r="SX93">
        <v>130</v>
      </c>
      <c r="SY93">
        <v>110</v>
      </c>
      <c r="SZ93">
        <v>110</v>
      </c>
      <c r="TA93">
        <v>130</v>
      </c>
      <c r="TB93">
        <v>130</v>
      </c>
      <c r="TC93">
        <v>110</v>
      </c>
      <c r="TD93">
        <v>110</v>
      </c>
      <c r="TE93">
        <v>110</v>
      </c>
      <c r="TF93">
        <v>110</v>
      </c>
      <c r="TG93">
        <v>110</v>
      </c>
      <c r="TH93">
        <v>130</v>
      </c>
      <c r="TI93">
        <v>110</v>
      </c>
      <c r="TJ93">
        <v>110</v>
      </c>
      <c r="TK93">
        <v>100</v>
      </c>
      <c r="TL93">
        <v>100</v>
      </c>
      <c r="TM93">
        <v>130</v>
      </c>
      <c r="TN93">
        <v>130</v>
      </c>
      <c r="TO93">
        <v>100</v>
      </c>
      <c r="TP93">
        <v>100</v>
      </c>
      <c r="TQ93">
        <v>100</v>
      </c>
      <c r="TR93">
        <v>100</v>
      </c>
      <c r="TS93">
        <v>110</v>
      </c>
      <c r="TT93">
        <v>130</v>
      </c>
      <c r="TU93">
        <v>130</v>
      </c>
      <c r="TV93">
        <v>130</v>
      </c>
      <c r="TW93">
        <v>100</v>
      </c>
      <c r="TX93">
        <v>100</v>
      </c>
      <c r="TY93">
        <v>100</v>
      </c>
      <c r="TZ93">
        <v>110</v>
      </c>
      <c r="UA93">
        <v>120</v>
      </c>
      <c r="UB93">
        <v>120</v>
      </c>
      <c r="UC93">
        <v>110</v>
      </c>
      <c r="UD93">
        <v>110</v>
      </c>
      <c r="UE93">
        <v>120</v>
      </c>
      <c r="UF93">
        <v>120</v>
      </c>
      <c r="UG93">
        <v>100</v>
      </c>
      <c r="UH93">
        <v>110</v>
      </c>
      <c r="UI93">
        <v>120</v>
      </c>
      <c r="UJ93">
        <v>120</v>
      </c>
      <c r="UK93">
        <v>100</v>
      </c>
      <c r="UL93">
        <v>100</v>
      </c>
      <c r="UM93">
        <v>110</v>
      </c>
      <c r="UN93">
        <v>110</v>
      </c>
      <c r="UO93">
        <v>120</v>
      </c>
      <c r="UP93">
        <v>130</v>
      </c>
      <c r="UQ93">
        <v>130</v>
      </c>
      <c r="UR93">
        <v>130</v>
      </c>
      <c r="US93">
        <v>110</v>
      </c>
      <c r="UT93">
        <v>130</v>
      </c>
      <c r="UU93">
        <v>130</v>
      </c>
      <c r="UV93">
        <v>130</v>
      </c>
      <c r="UW93">
        <v>130</v>
      </c>
      <c r="UX93">
        <v>130</v>
      </c>
      <c r="UY93">
        <v>100</v>
      </c>
      <c r="UZ93">
        <v>100</v>
      </c>
      <c r="VA93">
        <v>100</v>
      </c>
      <c r="VB93">
        <v>100</v>
      </c>
      <c r="VC93">
        <v>130</v>
      </c>
      <c r="VD93">
        <v>130</v>
      </c>
      <c r="VE93">
        <v>120</v>
      </c>
      <c r="VF93">
        <v>120</v>
      </c>
      <c r="VG93">
        <v>120</v>
      </c>
      <c r="VH93">
        <v>120</v>
      </c>
      <c r="VI93">
        <v>100</v>
      </c>
      <c r="VJ93">
        <v>130</v>
      </c>
      <c r="VK93">
        <v>100</v>
      </c>
      <c r="VL93">
        <v>120</v>
      </c>
      <c r="VM93">
        <v>100</v>
      </c>
      <c r="VN93">
        <v>120</v>
      </c>
      <c r="VO93">
        <v>100</v>
      </c>
      <c r="VP93">
        <v>110</v>
      </c>
      <c r="VQ93">
        <v>110</v>
      </c>
      <c r="VR93">
        <v>110</v>
      </c>
      <c r="VS93">
        <v>110</v>
      </c>
      <c r="VT93">
        <v>110</v>
      </c>
      <c r="VU93">
        <v>110</v>
      </c>
      <c r="VV93">
        <v>110</v>
      </c>
      <c r="VW93">
        <v>120</v>
      </c>
      <c r="VX93">
        <v>120</v>
      </c>
      <c r="VY93">
        <v>110</v>
      </c>
      <c r="VZ93">
        <v>110</v>
      </c>
      <c r="WA93">
        <v>100</v>
      </c>
      <c r="WB93">
        <v>100</v>
      </c>
      <c r="WC93">
        <v>110</v>
      </c>
      <c r="WD93">
        <v>110</v>
      </c>
      <c r="WE93">
        <v>110</v>
      </c>
      <c r="WF93">
        <v>110</v>
      </c>
      <c r="WG93">
        <v>110</v>
      </c>
      <c r="WH93">
        <v>110</v>
      </c>
      <c r="WI93">
        <v>110</v>
      </c>
      <c r="WJ93">
        <v>110</v>
      </c>
      <c r="WK93">
        <v>110</v>
      </c>
      <c r="WL93">
        <v>120</v>
      </c>
      <c r="WM93">
        <v>100</v>
      </c>
      <c r="WN93">
        <v>120</v>
      </c>
      <c r="WO93">
        <v>120</v>
      </c>
      <c r="WP93">
        <v>120</v>
      </c>
      <c r="WQ93">
        <v>100</v>
      </c>
      <c r="WR93">
        <v>120</v>
      </c>
      <c r="WS93">
        <v>130</v>
      </c>
      <c r="WT93">
        <v>130</v>
      </c>
      <c r="WU93">
        <v>110</v>
      </c>
      <c r="WV93">
        <v>110</v>
      </c>
      <c r="WW93">
        <v>100</v>
      </c>
      <c r="WX93">
        <v>120</v>
      </c>
      <c r="WY93">
        <v>100</v>
      </c>
      <c r="WZ93">
        <v>100</v>
      </c>
      <c r="XA93">
        <v>120</v>
      </c>
      <c r="XB93">
        <v>120</v>
      </c>
      <c r="XC93">
        <v>110</v>
      </c>
      <c r="XD93">
        <v>110</v>
      </c>
      <c r="XE93">
        <v>130</v>
      </c>
      <c r="XF93">
        <v>130</v>
      </c>
      <c r="XG93">
        <v>110</v>
      </c>
      <c r="XH93">
        <v>110</v>
      </c>
      <c r="XI93">
        <v>100</v>
      </c>
      <c r="XJ93">
        <v>100</v>
      </c>
      <c r="XK93">
        <v>130</v>
      </c>
      <c r="XL93">
        <v>130</v>
      </c>
      <c r="XM93">
        <v>110</v>
      </c>
      <c r="XN93">
        <v>110</v>
      </c>
      <c r="XO93">
        <v>100</v>
      </c>
      <c r="XP93">
        <v>100</v>
      </c>
      <c r="XQ93">
        <v>100</v>
      </c>
      <c r="XR93">
        <v>100</v>
      </c>
      <c r="XS93">
        <v>130</v>
      </c>
      <c r="XT93">
        <v>130</v>
      </c>
      <c r="XU93">
        <v>130</v>
      </c>
      <c r="XV93">
        <v>130</v>
      </c>
      <c r="XW93">
        <v>110</v>
      </c>
      <c r="XX93">
        <v>110</v>
      </c>
      <c r="XY93">
        <v>100</v>
      </c>
      <c r="XZ93">
        <v>100</v>
      </c>
      <c r="YA93">
        <v>120</v>
      </c>
      <c r="YB93">
        <v>120</v>
      </c>
      <c r="YC93">
        <v>130</v>
      </c>
      <c r="YD93">
        <v>130</v>
      </c>
      <c r="YE93">
        <v>120</v>
      </c>
      <c r="YF93">
        <v>120</v>
      </c>
      <c r="YG93">
        <v>100</v>
      </c>
      <c r="YH93">
        <v>100</v>
      </c>
      <c r="YI93">
        <v>120</v>
      </c>
      <c r="YJ93">
        <v>120</v>
      </c>
      <c r="YK93">
        <v>110</v>
      </c>
      <c r="YL93">
        <v>130</v>
      </c>
      <c r="YM93">
        <v>110</v>
      </c>
      <c r="YN93">
        <v>110</v>
      </c>
      <c r="YO93">
        <v>100</v>
      </c>
      <c r="YP93">
        <v>100</v>
      </c>
      <c r="YQ93">
        <v>110</v>
      </c>
      <c r="YR93">
        <v>130</v>
      </c>
      <c r="YS93">
        <v>120</v>
      </c>
      <c r="YT93">
        <v>120</v>
      </c>
      <c r="YU93">
        <v>100</v>
      </c>
      <c r="YV93">
        <v>100</v>
      </c>
      <c r="YW93">
        <v>120</v>
      </c>
      <c r="YX93">
        <v>120</v>
      </c>
      <c r="YY93">
        <v>110</v>
      </c>
      <c r="YZ93">
        <v>110</v>
      </c>
      <c r="ZA93">
        <v>130</v>
      </c>
      <c r="ZB93">
        <v>130</v>
      </c>
      <c r="ZC93">
        <v>110</v>
      </c>
      <c r="ZD93">
        <v>130</v>
      </c>
      <c r="ZE93">
        <v>120</v>
      </c>
      <c r="ZF93">
        <v>120</v>
      </c>
      <c r="ZG93">
        <v>110</v>
      </c>
      <c r="ZH93">
        <v>110</v>
      </c>
      <c r="ZI93">
        <v>130</v>
      </c>
      <c r="ZJ93">
        <v>130</v>
      </c>
      <c r="ZK93">
        <v>100</v>
      </c>
      <c r="ZL93">
        <v>100</v>
      </c>
      <c r="ZM93">
        <v>110</v>
      </c>
      <c r="ZN93">
        <v>130</v>
      </c>
      <c r="ZO93">
        <v>120</v>
      </c>
      <c r="ZP93">
        <v>120</v>
      </c>
      <c r="ZQ93">
        <v>110</v>
      </c>
      <c r="ZR93">
        <v>130</v>
      </c>
      <c r="ZS93">
        <v>110</v>
      </c>
      <c r="ZT93">
        <v>110</v>
      </c>
      <c r="ZU93">
        <v>100</v>
      </c>
      <c r="ZV93">
        <v>100</v>
      </c>
      <c r="ZW93">
        <v>130</v>
      </c>
      <c r="ZX93">
        <v>130</v>
      </c>
      <c r="ZY93">
        <v>110</v>
      </c>
      <c r="ZZ93">
        <v>130</v>
      </c>
      <c r="AAA93">
        <v>100</v>
      </c>
      <c r="AAB93">
        <v>100</v>
      </c>
      <c r="AAC93">
        <v>110</v>
      </c>
      <c r="AAD93">
        <v>130</v>
      </c>
      <c r="AAE93">
        <v>100</v>
      </c>
      <c r="AAF93">
        <v>100</v>
      </c>
      <c r="AAG93">
        <v>120</v>
      </c>
      <c r="AAH93">
        <v>120</v>
      </c>
      <c r="AAI93">
        <v>110</v>
      </c>
      <c r="AAJ93">
        <v>130</v>
      </c>
      <c r="AAK93">
        <v>130</v>
      </c>
      <c r="AAL93">
        <v>130</v>
      </c>
      <c r="AAM93">
        <v>130</v>
      </c>
      <c r="AAN93">
        <v>130</v>
      </c>
      <c r="AAO93">
        <v>110</v>
      </c>
      <c r="AAP93">
        <v>110</v>
      </c>
      <c r="AAQ93">
        <v>110</v>
      </c>
      <c r="AAR93">
        <v>110</v>
      </c>
      <c r="AAS93">
        <v>110</v>
      </c>
      <c r="AAT93">
        <v>110</v>
      </c>
      <c r="AAU93">
        <v>100</v>
      </c>
      <c r="AAV93">
        <v>110</v>
      </c>
      <c r="AAW93">
        <v>100</v>
      </c>
      <c r="AAX93">
        <v>100</v>
      </c>
      <c r="AAY93">
        <v>110</v>
      </c>
      <c r="AAZ93">
        <v>110</v>
      </c>
      <c r="ABA93">
        <v>0</v>
      </c>
      <c r="ABB93">
        <v>0</v>
      </c>
      <c r="ABC93">
        <v>120</v>
      </c>
      <c r="ABD93">
        <v>120</v>
      </c>
      <c r="ABE93">
        <v>100</v>
      </c>
      <c r="ABF93">
        <v>120</v>
      </c>
      <c r="ABG93">
        <v>120</v>
      </c>
      <c r="ABH93">
        <v>120</v>
      </c>
      <c r="ABI93">
        <v>100</v>
      </c>
      <c r="ABJ93">
        <v>110</v>
      </c>
      <c r="ABK93">
        <v>110</v>
      </c>
      <c r="ABL93">
        <v>130</v>
      </c>
      <c r="ABM93">
        <v>110</v>
      </c>
      <c r="ABN93">
        <v>110</v>
      </c>
      <c r="ABO93">
        <v>130</v>
      </c>
      <c r="ABP93">
        <v>130</v>
      </c>
      <c r="ABQ93">
        <v>100</v>
      </c>
      <c r="ABR93">
        <v>100</v>
      </c>
      <c r="ABS93">
        <v>110</v>
      </c>
      <c r="ABT93">
        <v>110</v>
      </c>
      <c r="ABU93">
        <v>100</v>
      </c>
      <c r="ABV93">
        <v>100</v>
      </c>
      <c r="ABW93">
        <v>100</v>
      </c>
      <c r="ABX93">
        <v>130</v>
      </c>
      <c r="ABY93">
        <v>110</v>
      </c>
      <c r="ABZ93">
        <v>110</v>
      </c>
      <c r="ACA93">
        <v>100</v>
      </c>
      <c r="ACB93">
        <v>120</v>
      </c>
      <c r="ACC93">
        <v>120</v>
      </c>
      <c r="ACD93">
        <v>120</v>
      </c>
      <c r="ACE93">
        <v>130</v>
      </c>
      <c r="ACF93">
        <v>130</v>
      </c>
      <c r="ACG93">
        <v>110</v>
      </c>
      <c r="ACH93">
        <v>110</v>
      </c>
      <c r="ACI93">
        <v>100</v>
      </c>
      <c r="ACJ93">
        <v>100</v>
      </c>
      <c r="ACK93">
        <v>100</v>
      </c>
      <c r="ACL93">
        <v>100</v>
      </c>
      <c r="ACM93">
        <v>120</v>
      </c>
      <c r="ACN93">
        <v>120</v>
      </c>
      <c r="ACO93">
        <v>100</v>
      </c>
      <c r="ACP93">
        <v>100</v>
      </c>
      <c r="ACQ93">
        <v>110</v>
      </c>
      <c r="ACR93">
        <v>110</v>
      </c>
      <c r="ACS93">
        <v>130</v>
      </c>
      <c r="ACT93">
        <v>130</v>
      </c>
      <c r="ACU93">
        <v>110</v>
      </c>
      <c r="ACV93">
        <v>120</v>
      </c>
      <c r="ACW93">
        <v>100</v>
      </c>
      <c r="ACX93">
        <v>120</v>
      </c>
      <c r="ACY93">
        <v>130</v>
      </c>
      <c r="ACZ93">
        <v>130</v>
      </c>
      <c r="ADA93">
        <v>120</v>
      </c>
      <c r="ADB93">
        <v>120</v>
      </c>
      <c r="ADC93">
        <v>110</v>
      </c>
      <c r="ADD93">
        <v>110</v>
      </c>
      <c r="ADE93">
        <v>130</v>
      </c>
      <c r="ADF93">
        <v>130</v>
      </c>
      <c r="ADG93">
        <v>130</v>
      </c>
      <c r="ADH93">
        <v>130</v>
      </c>
      <c r="ADI93">
        <v>100</v>
      </c>
      <c r="ADJ93">
        <v>100</v>
      </c>
      <c r="ADK93">
        <v>100</v>
      </c>
      <c r="ADL93">
        <v>120</v>
      </c>
      <c r="ADM93">
        <v>130</v>
      </c>
      <c r="ADN93">
        <v>130</v>
      </c>
      <c r="ADO93">
        <v>100</v>
      </c>
      <c r="ADP93">
        <v>100</v>
      </c>
      <c r="ADQ93">
        <v>100</v>
      </c>
      <c r="ADR93">
        <v>100</v>
      </c>
      <c r="ADS93">
        <v>120</v>
      </c>
      <c r="ADT93">
        <v>120</v>
      </c>
      <c r="ADU93">
        <v>100</v>
      </c>
      <c r="ADV93">
        <v>110</v>
      </c>
      <c r="ADW93">
        <v>0</v>
      </c>
      <c r="ADX93">
        <v>0</v>
      </c>
      <c r="ADY93">
        <v>130</v>
      </c>
      <c r="ADZ93">
        <v>130</v>
      </c>
      <c r="AEA93">
        <v>120</v>
      </c>
      <c r="AEB93">
        <v>120</v>
      </c>
      <c r="AEC93">
        <v>110</v>
      </c>
      <c r="AED93">
        <v>110</v>
      </c>
      <c r="AEE93">
        <v>110</v>
      </c>
      <c r="AEF93">
        <v>130</v>
      </c>
      <c r="AEG93">
        <v>120</v>
      </c>
      <c r="AEH93">
        <v>120</v>
      </c>
      <c r="AEI93">
        <v>110</v>
      </c>
      <c r="AEJ93">
        <v>110</v>
      </c>
      <c r="AEK93">
        <v>110</v>
      </c>
      <c r="AEL93">
        <v>110</v>
      </c>
      <c r="AEM93">
        <v>100</v>
      </c>
      <c r="AEN93">
        <v>100</v>
      </c>
      <c r="AEO93">
        <v>100</v>
      </c>
      <c r="AEP93">
        <v>100</v>
      </c>
      <c r="AEQ93">
        <v>110</v>
      </c>
      <c r="AER93">
        <v>110</v>
      </c>
      <c r="AES93">
        <v>110</v>
      </c>
      <c r="AET93">
        <v>110</v>
      </c>
      <c r="AEU93">
        <v>0</v>
      </c>
      <c r="AEV93">
        <v>0</v>
      </c>
      <c r="AEW93">
        <v>110</v>
      </c>
      <c r="AEX93">
        <v>130</v>
      </c>
      <c r="AEY93">
        <v>120</v>
      </c>
      <c r="AEZ93">
        <v>120</v>
      </c>
      <c r="AFA93">
        <v>100</v>
      </c>
      <c r="AFB93">
        <v>100</v>
      </c>
      <c r="AFC93">
        <v>120</v>
      </c>
      <c r="AFD93">
        <v>120</v>
      </c>
      <c r="AFE93">
        <v>100</v>
      </c>
      <c r="AFF93">
        <v>100</v>
      </c>
      <c r="AFG93">
        <v>100</v>
      </c>
      <c r="AFH93">
        <v>100</v>
      </c>
      <c r="AFI93">
        <v>110</v>
      </c>
      <c r="AFJ93">
        <v>130</v>
      </c>
      <c r="AFK93">
        <v>120</v>
      </c>
      <c r="AFL93">
        <v>120</v>
      </c>
      <c r="AFM93">
        <v>130</v>
      </c>
      <c r="AFN93">
        <v>130</v>
      </c>
      <c r="AFO93">
        <v>100</v>
      </c>
      <c r="AFP93">
        <v>100</v>
      </c>
      <c r="AFQ93">
        <v>130</v>
      </c>
      <c r="AFR93">
        <v>130</v>
      </c>
      <c r="AFS93">
        <v>100</v>
      </c>
      <c r="AFT93">
        <v>100</v>
      </c>
      <c r="AFU93">
        <v>0</v>
      </c>
      <c r="AFV93">
        <v>0</v>
      </c>
      <c r="AFW93">
        <v>110</v>
      </c>
      <c r="AFX93">
        <v>110</v>
      </c>
      <c r="AFY93">
        <v>120</v>
      </c>
      <c r="AFZ93">
        <v>120</v>
      </c>
      <c r="AGA93">
        <v>100</v>
      </c>
      <c r="AGB93">
        <v>100</v>
      </c>
      <c r="AGC93">
        <v>110</v>
      </c>
      <c r="AGD93">
        <v>110</v>
      </c>
      <c r="AGE93">
        <v>110</v>
      </c>
      <c r="AGF93">
        <v>120</v>
      </c>
      <c r="AGG93">
        <v>110</v>
      </c>
      <c r="AGH93">
        <v>110</v>
      </c>
      <c r="AGI93">
        <v>100</v>
      </c>
      <c r="AGJ93">
        <v>130</v>
      </c>
      <c r="AGK93">
        <v>120</v>
      </c>
      <c r="AGL93">
        <v>120</v>
      </c>
      <c r="AGM93">
        <v>130</v>
      </c>
      <c r="AGN93">
        <v>130</v>
      </c>
      <c r="AGO93">
        <v>100</v>
      </c>
      <c r="AGP93">
        <v>100</v>
      </c>
      <c r="AGQ93">
        <v>110</v>
      </c>
      <c r="AGR93">
        <v>110</v>
      </c>
      <c r="AGS93">
        <v>110</v>
      </c>
      <c r="AGT93">
        <v>110</v>
      </c>
      <c r="AGU93">
        <v>130</v>
      </c>
      <c r="AGV93">
        <v>130</v>
      </c>
      <c r="AGW93">
        <v>110</v>
      </c>
      <c r="AGX93">
        <v>110</v>
      </c>
      <c r="AGY93">
        <v>130</v>
      </c>
      <c r="AGZ93">
        <v>130</v>
      </c>
      <c r="AHA93">
        <v>110</v>
      </c>
      <c r="AHB93">
        <v>110</v>
      </c>
      <c r="AHC93">
        <v>100</v>
      </c>
      <c r="AHD93">
        <v>100</v>
      </c>
      <c r="AHE93">
        <v>120</v>
      </c>
      <c r="AHF93">
        <v>120</v>
      </c>
      <c r="AHG93">
        <v>100</v>
      </c>
      <c r="AHH93">
        <v>120</v>
      </c>
      <c r="AHI93">
        <v>130</v>
      </c>
      <c r="AHJ93">
        <v>130</v>
      </c>
      <c r="AHK93">
        <v>110</v>
      </c>
      <c r="AHL93">
        <v>130</v>
      </c>
      <c r="AHM93">
        <v>100</v>
      </c>
      <c r="AHN93">
        <v>120</v>
      </c>
      <c r="AHO93">
        <v>120</v>
      </c>
      <c r="AHP93">
        <v>120</v>
      </c>
      <c r="AHQ93">
        <v>100</v>
      </c>
      <c r="AHR93">
        <v>110</v>
      </c>
      <c r="AHS93">
        <v>120</v>
      </c>
      <c r="AHT93">
        <v>120</v>
      </c>
      <c r="AHU93">
        <v>110</v>
      </c>
      <c r="AHV93">
        <v>130</v>
      </c>
      <c r="AHW93">
        <v>110</v>
      </c>
      <c r="AHX93">
        <v>110</v>
      </c>
      <c r="AHY93">
        <v>100</v>
      </c>
      <c r="AHZ93">
        <v>110</v>
      </c>
      <c r="AIA93">
        <v>120</v>
      </c>
      <c r="AIB93">
        <v>120</v>
      </c>
      <c r="AIC93">
        <v>100</v>
      </c>
      <c r="AID93">
        <v>100</v>
      </c>
      <c r="AIE93">
        <v>100</v>
      </c>
      <c r="AIF93">
        <v>120</v>
      </c>
      <c r="AIG93">
        <v>120</v>
      </c>
      <c r="AIH93">
        <v>120</v>
      </c>
      <c r="AII93">
        <v>120</v>
      </c>
      <c r="AIJ93">
        <v>120</v>
      </c>
      <c r="AIK93">
        <v>130</v>
      </c>
      <c r="AIL93">
        <v>130</v>
      </c>
      <c r="AIM93">
        <v>100</v>
      </c>
      <c r="AIN93">
        <v>100</v>
      </c>
      <c r="AIO93">
        <v>130</v>
      </c>
      <c r="AIP93">
        <v>130</v>
      </c>
      <c r="AIQ93">
        <v>110</v>
      </c>
      <c r="AIR93">
        <v>110</v>
      </c>
      <c r="AIS93">
        <v>110</v>
      </c>
      <c r="AIT93">
        <v>110</v>
      </c>
      <c r="AIU93">
        <v>110</v>
      </c>
      <c r="AIV93">
        <v>110</v>
      </c>
      <c r="AIW93">
        <v>130</v>
      </c>
      <c r="AIX93">
        <v>130</v>
      </c>
      <c r="AIY93">
        <v>130</v>
      </c>
      <c r="AIZ93">
        <v>130</v>
      </c>
      <c r="AJA93">
        <v>130</v>
      </c>
      <c r="AJB93">
        <v>130</v>
      </c>
      <c r="AJC93">
        <v>0</v>
      </c>
      <c r="AJD93">
        <v>0</v>
      </c>
      <c r="AJE93">
        <v>110</v>
      </c>
      <c r="AJF93">
        <v>110</v>
      </c>
      <c r="AJG93">
        <v>130</v>
      </c>
      <c r="AJH93">
        <v>130</v>
      </c>
      <c r="AJI93">
        <v>110</v>
      </c>
      <c r="AJJ93">
        <v>110</v>
      </c>
      <c r="AJK93">
        <v>130</v>
      </c>
      <c r="AJL93">
        <v>130</v>
      </c>
      <c r="AJM93">
        <v>130</v>
      </c>
      <c r="AJN93">
        <v>130</v>
      </c>
      <c r="AJO93">
        <v>120</v>
      </c>
      <c r="AJP93">
        <v>120</v>
      </c>
      <c r="AJQ93">
        <v>100</v>
      </c>
      <c r="AJR93">
        <v>120</v>
      </c>
      <c r="AJS93">
        <v>110</v>
      </c>
      <c r="AJT93">
        <v>110</v>
      </c>
      <c r="AJU93">
        <v>110</v>
      </c>
      <c r="AJV93">
        <v>110</v>
      </c>
      <c r="AJW93">
        <v>100</v>
      </c>
      <c r="AJX93">
        <v>120</v>
      </c>
      <c r="AJY93">
        <v>120</v>
      </c>
      <c r="AJZ93">
        <v>120</v>
      </c>
      <c r="AKA93">
        <v>120</v>
      </c>
      <c r="AKB93">
        <v>120</v>
      </c>
      <c r="AKC93">
        <v>120</v>
      </c>
      <c r="AKD93">
        <v>120</v>
      </c>
      <c r="AKE93">
        <v>110</v>
      </c>
      <c r="AKF93">
        <v>110</v>
      </c>
      <c r="AKG93">
        <v>110</v>
      </c>
      <c r="AKH93">
        <v>120</v>
      </c>
      <c r="AKI93">
        <v>120</v>
      </c>
      <c r="AKJ93">
        <v>120</v>
      </c>
      <c r="AKK93">
        <v>120</v>
      </c>
      <c r="AKL93">
        <v>120</v>
      </c>
      <c r="AKM93">
        <v>110</v>
      </c>
      <c r="AKN93">
        <v>130</v>
      </c>
      <c r="AKO93">
        <v>130</v>
      </c>
      <c r="AKP93">
        <v>130</v>
      </c>
      <c r="AKQ93">
        <v>110</v>
      </c>
      <c r="AKR93">
        <v>110</v>
      </c>
      <c r="AKS93">
        <v>100</v>
      </c>
      <c r="AKT93">
        <v>100</v>
      </c>
      <c r="AKU93">
        <v>100</v>
      </c>
      <c r="AKV93">
        <v>120</v>
      </c>
      <c r="AKW93">
        <v>0</v>
      </c>
      <c r="AKX93">
        <v>0</v>
      </c>
      <c r="AKY93">
        <v>110</v>
      </c>
      <c r="AKZ93">
        <v>110</v>
      </c>
      <c r="ALA93">
        <v>100</v>
      </c>
      <c r="ALB93">
        <v>100</v>
      </c>
      <c r="ALC93">
        <v>100</v>
      </c>
      <c r="ALD93">
        <v>100</v>
      </c>
      <c r="ALE93">
        <v>110</v>
      </c>
      <c r="ALF93">
        <v>130</v>
      </c>
      <c r="ALG93">
        <v>100</v>
      </c>
      <c r="ALH93">
        <v>100</v>
      </c>
      <c r="ALI93">
        <v>130</v>
      </c>
      <c r="ALJ93">
        <v>130</v>
      </c>
      <c r="ALK93">
        <v>130</v>
      </c>
      <c r="ALL93">
        <v>130</v>
      </c>
      <c r="ALM93">
        <v>130</v>
      </c>
      <c r="ALN93">
        <v>130</v>
      </c>
      <c r="ALO93">
        <v>120</v>
      </c>
      <c r="ALP93">
        <v>120</v>
      </c>
      <c r="ALQ93">
        <v>100</v>
      </c>
      <c r="ALR93">
        <v>120</v>
      </c>
      <c r="ALS93">
        <v>110</v>
      </c>
      <c r="ALT93">
        <v>110</v>
      </c>
      <c r="ALU93">
        <v>100</v>
      </c>
      <c r="ALV93">
        <v>100</v>
      </c>
      <c r="ALW93">
        <v>120</v>
      </c>
      <c r="ALX93">
        <v>120</v>
      </c>
      <c r="ALY93">
        <v>100</v>
      </c>
      <c r="ALZ93">
        <v>100</v>
      </c>
      <c r="AMA93">
        <v>100</v>
      </c>
      <c r="AMB93">
        <v>100</v>
      </c>
      <c r="AMC93">
        <v>130</v>
      </c>
      <c r="AMD93">
        <v>130</v>
      </c>
      <c r="AME93">
        <v>110</v>
      </c>
      <c r="AMF93">
        <v>110</v>
      </c>
      <c r="AMG93">
        <v>100</v>
      </c>
      <c r="AMH93">
        <v>100</v>
      </c>
      <c r="AMI93">
        <v>130</v>
      </c>
      <c r="AMJ93">
        <v>130</v>
      </c>
      <c r="AMK93">
        <v>110</v>
      </c>
      <c r="AML93">
        <v>110</v>
      </c>
      <c r="AMM93">
        <v>100</v>
      </c>
      <c r="AMN93">
        <v>100</v>
      </c>
      <c r="AMO93">
        <v>120</v>
      </c>
      <c r="AMP93">
        <v>120</v>
      </c>
      <c r="AMQ93">
        <v>100</v>
      </c>
      <c r="AMR93">
        <v>100</v>
      </c>
      <c r="AMS93">
        <v>100</v>
      </c>
      <c r="AMT93">
        <v>120</v>
      </c>
      <c r="AMU93">
        <v>120</v>
      </c>
      <c r="AMV93">
        <v>120</v>
      </c>
      <c r="AMW93">
        <v>100</v>
      </c>
      <c r="AMX93">
        <v>100</v>
      </c>
      <c r="AMY93">
        <v>100</v>
      </c>
      <c r="AMZ93">
        <v>100</v>
      </c>
      <c r="ANA93">
        <v>130</v>
      </c>
      <c r="ANB93">
        <v>130</v>
      </c>
      <c r="ANC93">
        <v>130</v>
      </c>
      <c r="AND93">
        <v>130</v>
      </c>
      <c r="ANE93">
        <v>100</v>
      </c>
      <c r="ANF93">
        <v>100</v>
      </c>
      <c r="ANG93">
        <v>130</v>
      </c>
      <c r="ANH93">
        <v>130</v>
      </c>
      <c r="ANI93">
        <v>130</v>
      </c>
      <c r="ANJ93">
        <v>130</v>
      </c>
      <c r="ANK93">
        <v>100</v>
      </c>
      <c r="ANL93">
        <v>100</v>
      </c>
      <c r="ANM93">
        <v>130</v>
      </c>
      <c r="ANN93">
        <v>130</v>
      </c>
      <c r="ANO93">
        <v>110</v>
      </c>
      <c r="ANP93">
        <v>110</v>
      </c>
      <c r="ANQ93">
        <v>110</v>
      </c>
      <c r="ANR93">
        <v>110</v>
      </c>
      <c r="ANS93">
        <v>100</v>
      </c>
      <c r="ANT93">
        <v>100</v>
      </c>
      <c r="ANU93">
        <v>120</v>
      </c>
      <c r="ANV93">
        <v>120</v>
      </c>
      <c r="ANW93">
        <v>110</v>
      </c>
      <c r="ANX93">
        <v>130</v>
      </c>
      <c r="ANY93">
        <v>110</v>
      </c>
      <c r="ANZ93">
        <v>110</v>
      </c>
      <c r="AOA93">
        <v>110</v>
      </c>
      <c r="AOB93">
        <v>130</v>
      </c>
      <c r="AOC93">
        <v>110</v>
      </c>
      <c r="AOD93">
        <v>110</v>
      </c>
      <c r="AOE93">
        <v>120</v>
      </c>
      <c r="AOF93">
        <v>120</v>
      </c>
      <c r="AOG93">
        <v>100</v>
      </c>
      <c r="AOH93">
        <v>100</v>
      </c>
      <c r="AOI93">
        <v>100</v>
      </c>
      <c r="AOJ93">
        <v>100</v>
      </c>
      <c r="AOK93">
        <v>100</v>
      </c>
      <c r="AOL93">
        <v>100</v>
      </c>
      <c r="AOM93">
        <v>120</v>
      </c>
      <c r="AON93">
        <v>120</v>
      </c>
      <c r="AOO93">
        <v>100</v>
      </c>
      <c r="AOP93">
        <v>100</v>
      </c>
      <c r="AOQ93">
        <v>110</v>
      </c>
      <c r="AOR93">
        <v>130</v>
      </c>
      <c r="AOS93">
        <v>120</v>
      </c>
      <c r="AOT93">
        <v>120</v>
      </c>
      <c r="AOU93">
        <v>110</v>
      </c>
      <c r="AOV93">
        <v>110</v>
      </c>
      <c r="AOW93">
        <v>110</v>
      </c>
      <c r="AOX93">
        <v>130</v>
      </c>
      <c r="AOY93">
        <v>120</v>
      </c>
      <c r="AOZ93">
        <v>120</v>
      </c>
      <c r="APA93">
        <v>100</v>
      </c>
      <c r="APB93">
        <v>100</v>
      </c>
      <c r="APC93">
        <v>110</v>
      </c>
      <c r="APD93">
        <v>110</v>
      </c>
      <c r="APE93">
        <v>110</v>
      </c>
      <c r="APF93">
        <v>110</v>
      </c>
      <c r="APG93">
        <v>0</v>
      </c>
      <c r="APH93">
        <v>0</v>
      </c>
      <c r="API93">
        <v>130</v>
      </c>
      <c r="APJ93">
        <v>130</v>
      </c>
      <c r="APK93">
        <v>110</v>
      </c>
      <c r="APL93">
        <v>110</v>
      </c>
      <c r="APM93">
        <v>130</v>
      </c>
      <c r="APN93">
        <v>130</v>
      </c>
      <c r="APO93">
        <v>110</v>
      </c>
      <c r="APP93">
        <v>110</v>
      </c>
      <c r="APQ93">
        <v>110</v>
      </c>
      <c r="APR93">
        <v>110</v>
      </c>
      <c r="APS93">
        <v>120</v>
      </c>
      <c r="APT93">
        <v>120</v>
      </c>
      <c r="APU93">
        <v>100</v>
      </c>
      <c r="APV93">
        <v>130</v>
      </c>
      <c r="APW93">
        <v>130</v>
      </c>
      <c r="APX93">
        <v>130</v>
      </c>
      <c r="APY93">
        <v>100</v>
      </c>
      <c r="APZ93">
        <v>120</v>
      </c>
      <c r="AQA93">
        <v>120</v>
      </c>
      <c r="AQB93">
        <v>120</v>
      </c>
      <c r="AQC93">
        <v>110</v>
      </c>
      <c r="AQD93">
        <v>130</v>
      </c>
      <c r="AQE93">
        <v>100</v>
      </c>
      <c r="AQF93">
        <v>100</v>
      </c>
      <c r="AQG93">
        <v>100</v>
      </c>
      <c r="AQH93">
        <v>110</v>
      </c>
      <c r="AQI93">
        <v>110</v>
      </c>
      <c r="AQJ93">
        <v>130</v>
      </c>
      <c r="AQK93">
        <v>100</v>
      </c>
      <c r="AQL93">
        <v>100</v>
      </c>
      <c r="AQM93">
        <v>130</v>
      </c>
      <c r="AQN93">
        <v>130</v>
      </c>
      <c r="AQO93">
        <v>110</v>
      </c>
      <c r="AQP93">
        <v>110</v>
      </c>
      <c r="AQQ93">
        <v>110</v>
      </c>
      <c r="AQR93">
        <v>110</v>
      </c>
      <c r="AQS93">
        <v>110</v>
      </c>
      <c r="AQT93">
        <v>110</v>
      </c>
      <c r="AQU93">
        <v>120</v>
      </c>
      <c r="AQV93">
        <v>120</v>
      </c>
      <c r="AQW93">
        <v>100</v>
      </c>
      <c r="AQX93">
        <v>100</v>
      </c>
      <c r="AQY93">
        <v>110</v>
      </c>
      <c r="AQZ93">
        <v>110</v>
      </c>
      <c r="ARA93">
        <v>110</v>
      </c>
      <c r="ARB93">
        <v>110</v>
      </c>
      <c r="ARC93">
        <v>100</v>
      </c>
      <c r="ARD93">
        <v>110</v>
      </c>
      <c r="ARE93">
        <v>130</v>
      </c>
      <c r="ARF93">
        <v>130</v>
      </c>
      <c r="ARG93">
        <v>100</v>
      </c>
      <c r="ARH93">
        <v>100</v>
      </c>
      <c r="ARI93">
        <v>100</v>
      </c>
      <c r="ARJ93">
        <v>130</v>
      </c>
      <c r="ARK93">
        <v>100</v>
      </c>
      <c r="ARL93">
        <v>120</v>
      </c>
      <c r="ARM93">
        <v>130</v>
      </c>
      <c r="ARN93">
        <v>130</v>
      </c>
      <c r="ARO93">
        <v>130</v>
      </c>
      <c r="ARP93">
        <v>130</v>
      </c>
      <c r="ARQ93">
        <v>100</v>
      </c>
      <c r="ARR93">
        <v>100</v>
      </c>
      <c r="ARS93">
        <v>110</v>
      </c>
      <c r="ART93">
        <v>110</v>
      </c>
      <c r="ARU93">
        <v>120</v>
      </c>
      <c r="ARV93">
        <v>120</v>
      </c>
      <c r="ARW93">
        <v>120</v>
      </c>
      <c r="ARX93">
        <v>120</v>
      </c>
      <c r="ARY93">
        <v>100</v>
      </c>
      <c r="ARZ93">
        <v>100</v>
      </c>
      <c r="ASA93">
        <v>100</v>
      </c>
      <c r="ASB93">
        <v>100</v>
      </c>
      <c r="ASC93">
        <v>120</v>
      </c>
      <c r="ASD93">
        <v>120</v>
      </c>
      <c r="ASE93">
        <v>130</v>
      </c>
      <c r="ASF93">
        <v>130</v>
      </c>
      <c r="ASG93">
        <v>100</v>
      </c>
      <c r="ASH93">
        <v>100</v>
      </c>
      <c r="ASI93">
        <v>110</v>
      </c>
      <c r="ASJ93">
        <v>130</v>
      </c>
      <c r="ASK93">
        <v>110</v>
      </c>
      <c r="ASL93">
        <v>130</v>
      </c>
      <c r="ASM93">
        <v>110</v>
      </c>
      <c r="ASN93">
        <v>110</v>
      </c>
      <c r="ASO93">
        <v>110</v>
      </c>
      <c r="ASP93">
        <v>110</v>
      </c>
      <c r="ASQ93">
        <v>130</v>
      </c>
      <c r="ASR93">
        <v>130</v>
      </c>
      <c r="ASS93">
        <v>100</v>
      </c>
      <c r="AST93">
        <v>100</v>
      </c>
      <c r="ASU93">
        <v>130</v>
      </c>
      <c r="ASV93">
        <v>130</v>
      </c>
      <c r="ASW93">
        <v>100</v>
      </c>
      <c r="ASX93">
        <v>100</v>
      </c>
      <c r="ASY93">
        <v>100</v>
      </c>
      <c r="ASZ93">
        <v>120</v>
      </c>
      <c r="ATA93">
        <v>110</v>
      </c>
      <c r="ATB93">
        <v>110</v>
      </c>
      <c r="ATC93">
        <v>120</v>
      </c>
      <c r="ATD93">
        <v>120</v>
      </c>
      <c r="ATE93">
        <v>130</v>
      </c>
      <c r="ATF93">
        <v>130</v>
      </c>
      <c r="ATG93">
        <v>110</v>
      </c>
      <c r="ATH93">
        <v>120</v>
      </c>
      <c r="ATI93">
        <v>130</v>
      </c>
      <c r="ATJ93">
        <v>130</v>
      </c>
      <c r="ATK93">
        <v>110</v>
      </c>
      <c r="ATL93">
        <v>110</v>
      </c>
      <c r="ATM93">
        <v>120</v>
      </c>
      <c r="ATN93">
        <v>120</v>
      </c>
      <c r="ATO93">
        <v>100</v>
      </c>
      <c r="ATP93">
        <v>100</v>
      </c>
      <c r="ATQ93">
        <v>100</v>
      </c>
      <c r="ATR93">
        <v>100</v>
      </c>
      <c r="ATS93">
        <v>110</v>
      </c>
      <c r="ATT93">
        <v>130</v>
      </c>
      <c r="ATU93">
        <v>100</v>
      </c>
      <c r="ATV93">
        <v>100</v>
      </c>
      <c r="ATW93">
        <v>130</v>
      </c>
      <c r="ATX93">
        <v>130</v>
      </c>
      <c r="ATY93">
        <v>100</v>
      </c>
      <c r="ATZ93">
        <v>100</v>
      </c>
      <c r="AUA93">
        <v>110</v>
      </c>
      <c r="AUB93">
        <v>110</v>
      </c>
      <c r="AUC93">
        <v>130</v>
      </c>
      <c r="AUD93">
        <v>130</v>
      </c>
      <c r="AUE93">
        <v>110</v>
      </c>
      <c r="AUF93">
        <v>110</v>
      </c>
      <c r="AUG93">
        <v>100</v>
      </c>
      <c r="AUH93">
        <v>130</v>
      </c>
      <c r="AUI93">
        <v>110</v>
      </c>
      <c r="AUJ93">
        <v>110</v>
      </c>
      <c r="AUK93">
        <v>120</v>
      </c>
      <c r="AUL93">
        <v>120</v>
      </c>
      <c r="AUM93">
        <v>130</v>
      </c>
      <c r="AUN93">
        <v>130</v>
      </c>
      <c r="AUO93">
        <v>120</v>
      </c>
      <c r="AUP93">
        <v>130</v>
      </c>
      <c r="AUQ93">
        <v>130</v>
      </c>
      <c r="AUR93">
        <v>130</v>
      </c>
      <c r="AUS93">
        <v>120</v>
      </c>
      <c r="AUT93">
        <v>120</v>
      </c>
      <c r="AUU93">
        <v>130</v>
      </c>
      <c r="AUV93">
        <v>130</v>
      </c>
      <c r="AUW93">
        <v>130</v>
      </c>
      <c r="AUX93">
        <v>130</v>
      </c>
      <c r="AUY93">
        <v>130</v>
      </c>
      <c r="AUZ93">
        <v>130</v>
      </c>
      <c r="AVA93">
        <v>100</v>
      </c>
      <c r="AVB93">
        <v>100</v>
      </c>
      <c r="AVC93">
        <v>120</v>
      </c>
      <c r="AVD93">
        <v>120</v>
      </c>
      <c r="AVE93">
        <v>120</v>
      </c>
      <c r="AVF93">
        <v>120</v>
      </c>
      <c r="AVG93">
        <v>110</v>
      </c>
      <c r="AVH93">
        <v>110</v>
      </c>
      <c r="AVI93">
        <v>110</v>
      </c>
      <c r="AVJ93">
        <v>110</v>
      </c>
      <c r="AVK93">
        <v>100</v>
      </c>
      <c r="AVL93">
        <v>100</v>
      </c>
      <c r="AVM93">
        <v>100</v>
      </c>
      <c r="AVN93">
        <v>100</v>
      </c>
      <c r="AVO93">
        <v>110</v>
      </c>
      <c r="AVP93">
        <v>110</v>
      </c>
      <c r="AVQ93">
        <v>100</v>
      </c>
      <c r="AVR93">
        <v>120</v>
      </c>
      <c r="AVS93">
        <v>110</v>
      </c>
      <c r="AVT93">
        <v>110</v>
      </c>
      <c r="AVU93">
        <v>130</v>
      </c>
      <c r="AVV93">
        <v>130</v>
      </c>
      <c r="AVW93">
        <v>130</v>
      </c>
      <c r="AVX93">
        <v>130</v>
      </c>
      <c r="AVY93">
        <v>100</v>
      </c>
      <c r="AVZ93">
        <v>100</v>
      </c>
      <c r="AWA93">
        <v>110</v>
      </c>
      <c r="AWB93">
        <v>110</v>
      </c>
      <c r="AWC93">
        <v>130</v>
      </c>
      <c r="AWD93">
        <v>130</v>
      </c>
      <c r="AWE93">
        <v>100</v>
      </c>
      <c r="AWF93">
        <v>100</v>
      </c>
      <c r="AWG93">
        <v>110</v>
      </c>
      <c r="AWH93">
        <v>110</v>
      </c>
      <c r="AWI93">
        <v>120</v>
      </c>
      <c r="AWJ93">
        <v>120</v>
      </c>
      <c r="AWK93">
        <v>100</v>
      </c>
      <c r="AWL93">
        <v>110</v>
      </c>
      <c r="AWM93">
        <v>120</v>
      </c>
      <c r="AWN93">
        <v>120</v>
      </c>
      <c r="AWO93">
        <v>110</v>
      </c>
      <c r="AWP93">
        <v>110</v>
      </c>
      <c r="AWQ93">
        <v>100</v>
      </c>
      <c r="AWR93">
        <v>100</v>
      </c>
      <c r="AWS93">
        <v>100</v>
      </c>
      <c r="AWT93">
        <v>100</v>
      </c>
      <c r="AWU93">
        <v>130</v>
      </c>
      <c r="AWV93">
        <v>130</v>
      </c>
      <c r="AWW93">
        <v>110</v>
      </c>
      <c r="AWX93">
        <v>120</v>
      </c>
      <c r="AWY93">
        <v>130</v>
      </c>
      <c r="AWZ93">
        <v>130</v>
      </c>
      <c r="AXA93">
        <v>130</v>
      </c>
      <c r="AXB93">
        <v>130</v>
      </c>
      <c r="AXC93">
        <v>100</v>
      </c>
      <c r="AXD93">
        <v>100</v>
      </c>
      <c r="AXE93">
        <v>110</v>
      </c>
      <c r="AXF93">
        <v>110</v>
      </c>
      <c r="AXG93">
        <v>120</v>
      </c>
      <c r="AXH93">
        <v>120</v>
      </c>
      <c r="AXI93">
        <v>130</v>
      </c>
      <c r="AXJ93">
        <v>130</v>
      </c>
      <c r="AXK93">
        <v>120</v>
      </c>
      <c r="AXL93">
        <v>130</v>
      </c>
      <c r="AXM93">
        <v>110</v>
      </c>
      <c r="AXN93">
        <v>130</v>
      </c>
      <c r="AXO93">
        <v>0</v>
      </c>
      <c r="AXP93">
        <v>0</v>
      </c>
      <c r="AXQ93">
        <v>120</v>
      </c>
      <c r="AXR93">
        <v>120</v>
      </c>
      <c r="AXS93">
        <v>100</v>
      </c>
      <c r="AXT93">
        <v>100</v>
      </c>
      <c r="AXU93">
        <v>100</v>
      </c>
      <c r="AXV93">
        <v>100</v>
      </c>
      <c r="AXW93">
        <v>110</v>
      </c>
      <c r="AXX93">
        <v>110</v>
      </c>
      <c r="AXY93">
        <v>100</v>
      </c>
      <c r="AXZ93">
        <v>100</v>
      </c>
      <c r="AYA93">
        <v>110</v>
      </c>
      <c r="AYB93">
        <v>110</v>
      </c>
      <c r="AYC93">
        <v>100</v>
      </c>
      <c r="AYD93">
        <v>100</v>
      </c>
      <c r="AYE93">
        <v>110</v>
      </c>
      <c r="AYF93">
        <v>110</v>
      </c>
      <c r="AYG93">
        <v>100</v>
      </c>
      <c r="AYH93">
        <v>120</v>
      </c>
      <c r="AYI93">
        <v>120</v>
      </c>
      <c r="AYJ93">
        <v>120</v>
      </c>
      <c r="AYK93">
        <v>110</v>
      </c>
      <c r="AYL93">
        <v>110</v>
      </c>
      <c r="AYM93">
        <v>110</v>
      </c>
      <c r="AYN93">
        <v>110</v>
      </c>
      <c r="AYO93">
        <v>100</v>
      </c>
      <c r="AYP93">
        <v>100</v>
      </c>
      <c r="AYQ93">
        <v>100</v>
      </c>
      <c r="AYR93">
        <v>130</v>
      </c>
      <c r="AYS93">
        <v>110</v>
      </c>
      <c r="AYT93">
        <v>110</v>
      </c>
      <c r="AYU93">
        <v>120</v>
      </c>
      <c r="AYV93">
        <v>120</v>
      </c>
      <c r="AYW93">
        <v>100</v>
      </c>
      <c r="AYX93">
        <v>100</v>
      </c>
      <c r="AYY93">
        <v>100</v>
      </c>
      <c r="AYZ93">
        <v>100</v>
      </c>
      <c r="AZA93">
        <v>130</v>
      </c>
      <c r="AZB93">
        <v>130</v>
      </c>
      <c r="AZC93">
        <v>130</v>
      </c>
      <c r="AZD93">
        <v>130</v>
      </c>
      <c r="AZE93">
        <v>130</v>
      </c>
      <c r="AZF93">
        <v>130</v>
      </c>
      <c r="AZG93">
        <v>100</v>
      </c>
      <c r="AZH93">
        <v>100</v>
      </c>
      <c r="AZI93">
        <v>120</v>
      </c>
      <c r="AZJ93">
        <v>120</v>
      </c>
      <c r="AZK93">
        <v>120</v>
      </c>
      <c r="AZL93">
        <v>120</v>
      </c>
      <c r="AZM93">
        <v>110</v>
      </c>
      <c r="AZN93">
        <v>110</v>
      </c>
      <c r="AZO93">
        <v>110</v>
      </c>
      <c r="AZP93">
        <v>120</v>
      </c>
      <c r="AZQ93">
        <v>120</v>
      </c>
      <c r="AZR93">
        <v>120</v>
      </c>
      <c r="AZS93">
        <v>120</v>
      </c>
      <c r="AZT93">
        <v>120</v>
      </c>
      <c r="AZU93">
        <v>100</v>
      </c>
      <c r="AZV93">
        <v>110</v>
      </c>
      <c r="AZW93">
        <v>0</v>
      </c>
      <c r="AZX93">
        <v>0</v>
      </c>
      <c r="AZY93">
        <v>120</v>
      </c>
      <c r="AZZ93">
        <v>120</v>
      </c>
      <c r="BAA93">
        <v>100</v>
      </c>
      <c r="BAB93">
        <v>120</v>
      </c>
      <c r="BAC93">
        <v>100</v>
      </c>
      <c r="BAD93">
        <v>100</v>
      </c>
      <c r="BAE93">
        <v>110</v>
      </c>
      <c r="BAF93">
        <v>120</v>
      </c>
      <c r="BAG93">
        <v>120</v>
      </c>
      <c r="BAH93">
        <v>120</v>
      </c>
      <c r="BAI93">
        <v>110</v>
      </c>
      <c r="BAJ93">
        <v>130</v>
      </c>
      <c r="BAK93">
        <v>120</v>
      </c>
      <c r="BAL93">
        <v>120</v>
      </c>
      <c r="BAM93">
        <v>120</v>
      </c>
      <c r="BAN93">
        <v>120</v>
      </c>
      <c r="BAO93">
        <v>120</v>
      </c>
      <c r="BAP93">
        <v>120</v>
      </c>
      <c r="BAQ93">
        <v>100</v>
      </c>
      <c r="BAR93">
        <v>110</v>
      </c>
      <c r="BAS93">
        <v>120</v>
      </c>
      <c r="BAT93">
        <v>120</v>
      </c>
      <c r="BAU93">
        <v>100</v>
      </c>
      <c r="BAV93">
        <v>100</v>
      </c>
      <c r="BAW93">
        <v>130</v>
      </c>
      <c r="BAX93">
        <v>130</v>
      </c>
      <c r="BAY93">
        <v>100</v>
      </c>
      <c r="BAZ93">
        <v>130</v>
      </c>
      <c r="BBA93">
        <v>110</v>
      </c>
      <c r="BBB93">
        <v>130</v>
      </c>
      <c r="BBC93">
        <v>110</v>
      </c>
      <c r="BBD93">
        <v>110</v>
      </c>
      <c r="BBE93">
        <v>100</v>
      </c>
      <c r="BBF93">
        <v>100</v>
      </c>
      <c r="BBG93">
        <v>100</v>
      </c>
      <c r="BBH93">
        <v>110</v>
      </c>
      <c r="BBI93">
        <v>120</v>
      </c>
      <c r="BBJ93">
        <v>120</v>
      </c>
      <c r="BBK93">
        <v>120</v>
      </c>
      <c r="BBL93">
        <v>120</v>
      </c>
      <c r="BBM93">
        <v>130</v>
      </c>
      <c r="BBN93">
        <v>130</v>
      </c>
      <c r="BBO93">
        <v>130</v>
      </c>
      <c r="BBP93">
        <v>130</v>
      </c>
      <c r="BBQ93">
        <v>110</v>
      </c>
      <c r="BBR93">
        <v>110</v>
      </c>
      <c r="BBS93">
        <v>100</v>
      </c>
      <c r="BBT93">
        <v>100</v>
      </c>
      <c r="BBU93">
        <v>120</v>
      </c>
      <c r="BBV93">
        <v>120</v>
      </c>
      <c r="BBW93">
        <v>110</v>
      </c>
      <c r="BBX93">
        <v>130</v>
      </c>
      <c r="BBY93">
        <v>100</v>
      </c>
      <c r="BBZ93">
        <v>100</v>
      </c>
      <c r="BCA93">
        <v>100</v>
      </c>
      <c r="BCB93">
        <v>100</v>
      </c>
      <c r="BCC93">
        <v>100</v>
      </c>
      <c r="BCD93">
        <v>100</v>
      </c>
      <c r="BCE93">
        <v>130</v>
      </c>
      <c r="BCF93">
        <v>130</v>
      </c>
      <c r="BCG93">
        <v>130</v>
      </c>
      <c r="BCH93">
        <v>130</v>
      </c>
      <c r="BCI93">
        <v>110</v>
      </c>
      <c r="BCJ93">
        <v>110</v>
      </c>
      <c r="BCK93">
        <v>130</v>
      </c>
      <c r="BCL93">
        <v>130</v>
      </c>
      <c r="BCM93">
        <v>110</v>
      </c>
      <c r="BCN93">
        <v>110</v>
      </c>
      <c r="BCO93">
        <v>100</v>
      </c>
      <c r="BCP93">
        <v>100</v>
      </c>
      <c r="BCQ93">
        <v>120</v>
      </c>
      <c r="BCR93">
        <v>120</v>
      </c>
      <c r="BCS93">
        <v>120</v>
      </c>
      <c r="BCT93">
        <v>120</v>
      </c>
      <c r="BCU93">
        <v>120</v>
      </c>
      <c r="BCV93">
        <v>120</v>
      </c>
      <c r="BCW93">
        <v>120</v>
      </c>
      <c r="BCX93">
        <v>120</v>
      </c>
      <c r="BCY93">
        <v>110</v>
      </c>
      <c r="BCZ93">
        <v>130</v>
      </c>
      <c r="BDA93">
        <v>110</v>
      </c>
      <c r="BDB93">
        <v>110</v>
      </c>
      <c r="BDC93">
        <v>110</v>
      </c>
      <c r="BDD93">
        <v>130</v>
      </c>
      <c r="BDE93">
        <v>100</v>
      </c>
      <c r="BDF93">
        <v>120</v>
      </c>
      <c r="BDG93">
        <v>120</v>
      </c>
      <c r="BDH93">
        <v>120</v>
      </c>
      <c r="BDI93">
        <v>110</v>
      </c>
      <c r="BDJ93">
        <v>110</v>
      </c>
      <c r="BDK93">
        <v>110</v>
      </c>
      <c r="BDL93">
        <v>120</v>
      </c>
      <c r="BDM93">
        <v>100</v>
      </c>
      <c r="BDN93">
        <v>100</v>
      </c>
      <c r="BDO93">
        <v>110</v>
      </c>
      <c r="BDP93">
        <v>130</v>
      </c>
      <c r="BDQ93">
        <v>100</v>
      </c>
      <c r="BDR93">
        <v>100</v>
      </c>
      <c r="BDS93">
        <v>100</v>
      </c>
      <c r="BDT93">
        <v>100</v>
      </c>
      <c r="BDU93">
        <v>110</v>
      </c>
      <c r="BDV93">
        <v>130</v>
      </c>
      <c r="BDW93">
        <v>120</v>
      </c>
      <c r="BDX93">
        <v>120</v>
      </c>
      <c r="BDY93">
        <v>100</v>
      </c>
      <c r="BDZ93">
        <v>100</v>
      </c>
      <c r="BEA93">
        <v>110</v>
      </c>
      <c r="BEB93">
        <v>110</v>
      </c>
      <c r="BEC93">
        <v>110</v>
      </c>
      <c r="BED93">
        <v>110</v>
      </c>
      <c r="BEE93">
        <v>110</v>
      </c>
      <c r="BEF93">
        <v>130</v>
      </c>
      <c r="BEG93">
        <v>120</v>
      </c>
      <c r="BEH93">
        <v>120</v>
      </c>
      <c r="BEI93">
        <v>110</v>
      </c>
      <c r="BEJ93">
        <v>130</v>
      </c>
      <c r="BEK93">
        <v>100</v>
      </c>
      <c r="BEL93">
        <v>120</v>
      </c>
      <c r="BEM93">
        <v>110</v>
      </c>
      <c r="BEN93">
        <v>120</v>
      </c>
      <c r="BEO93">
        <v>100</v>
      </c>
      <c r="BEP93">
        <v>110</v>
      </c>
      <c r="BEQ93">
        <v>120</v>
      </c>
      <c r="BER93">
        <v>120</v>
      </c>
      <c r="BES93">
        <v>120</v>
      </c>
      <c r="BET93">
        <v>120</v>
      </c>
      <c r="BEU93">
        <v>100</v>
      </c>
      <c r="BEV93">
        <v>100</v>
      </c>
      <c r="BEW93">
        <v>100</v>
      </c>
      <c r="BEX93">
        <v>100</v>
      </c>
      <c r="BEY93">
        <v>130</v>
      </c>
      <c r="BEZ93">
        <v>130</v>
      </c>
      <c r="BFA93">
        <v>110</v>
      </c>
      <c r="BFB93">
        <v>110</v>
      </c>
      <c r="BFC93">
        <v>130</v>
      </c>
      <c r="BFD93">
        <v>130</v>
      </c>
      <c r="BFE93">
        <v>120</v>
      </c>
      <c r="BFF93">
        <v>120</v>
      </c>
      <c r="BFG93">
        <v>110</v>
      </c>
      <c r="BFH93">
        <v>120</v>
      </c>
      <c r="BFI93">
        <v>130</v>
      </c>
      <c r="BFJ93">
        <v>130</v>
      </c>
      <c r="BFK93">
        <v>110</v>
      </c>
      <c r="BFL93">
        <v>110</v>
      </c>
      <c r="BFM93">
        <v>100</v>
      </c>
      <c r="BFN93">
        <v>100</v>
      </c>
      <c r="BFO93">
        <v>110</v>
      </c>
      <c r="BFP93">
        <v>130</v>
      </c>
      <c r="BFQ93">
        <v>100</v>
      </c>
      <c r="BFR93">
        <v>100</v>
      </c>
      <c r="BFS93">
        <v>120</v>
      </c>
      <c r="BFT93">
        <v>120</v>
      </c>
      <c r="BFU93">
        <v>130</v>
      </c>
      <c r="BFV93">
        <v>130</v>
      </c>
      <c r="BFW93">
        <v>130</v>
      </c>
      <c r="BFX93">
        <v>130</v>
      </c>
      <c r="BFY93">
        <v>120</v>
      </c>
      <c r="BFZ93">
        <v>120</v>
      </c>
      <c r="BGA93">
        <v>130</v>
      </c>
      <c r="BGB93">
        <v>130</v>
      </c>
      <c r="BGC93">
        <v>100</v>
      </c>
      <c r="BGD93">
        <v>120</v>
      </c>
      <c r="BGE93">
        <v>100</v>
      </c>
      <c r="BGF93">
        <v>100</v>
      </c>
      <c r="BGG93">
        <v>100</v>
      </c>
      <c r="BGH93">
        <v>110</v>
      </c>
      <c r="BGI93">
        <v>100</v>
      </c>
      <c r="BGJ93">
        <v>120</v>
      </c>
      <c r="BGK93">
        <v>100</v>
      </c>
      <c r="BGL93">
        <v>120</v>
      </c>
      <c r="BGM93">
        <v>100</v>
      </c>
      <c r="BGN93">
        <v>110</v>
      </c>
      <c r="BGO93">
        <v>120</v>
      </c>
      <c r="BGP93">
        <v>120</v>
      </c>
      <c r="BGQ93">
        <v>120</v>
      </c>
      <c r="BGR93">
        <v>120</v>
      </c>
      <c r="BGS93">
        <v>130</v>
      </c>
      <c r="BGT93">
        <v>130</v>
      </c>
      <c r="BGU93">
        <v>100</v>
      </c>
      <c r="BGV93">
        <v>110</v>
      </c>
      <c r="BGW93">
        <v>100</v>
      </c>
      <c r="BGX93">
        <v>100</v>
      </c>
      <c r="BGY93">
        <v>120</v>
      </c>
      <c r="BGZ93">
        <v>120</v>
      </c>
      <c r="BHA93">
        <v>100</v>
      </c>
      <c r="BHB93">
        <v>120</v>
      </c>
      <c r="BHC93">
        <v>0</v>
      </c>
      <c r="BHD93">
        <v>0</v>
      </c>
      <c r="BHE93">
        <v>100</v>
      </c>
      <c r="BHF93">
        <v>100</v>
      </c>
      <c r="BHG93">
        <v>110</v>
      </c>
      <c r="BHH93">
        <v>130</v>
      </c>
      <c r="BHI93">
        <v>100</v>
      </c>
      <c r="BHJ93">
        <v>100</v>
      </c>
      <c r="BHK93">
        <v>110</v>
      </c>
      <c r="BHL93">
        <v>130</v>
      </c>
      <c r="BHM93">
        <v>110</v>
      </c>
      <c r="BHN93">
        <v>110</v>
      </c>
      <c r="BHO93">
        <v>130</v>
      </c>
      <c r="BHP93">
        <v>130</v>
      </c>
      <c r="BHQ93">
        <v>110</v>
      </c>
      <c r="BHR93">
        <v>110</v>
      </c>
      <c r="BHS93">
        <v>110</v>
      </c>
      <c r="BHT93">
        <v>110</v>
      </c>
      <c r="BHU93">
        <v>100</v>
      </c>
      <c r="BHV93">
        <v>100</v>
      </c>
      <c r="BHW93">
        <v>130</v>
      </c>
      <c r="BHX93">
        <v>130</v>
      </c>
      <c r="BHY93">
        <v>100</v>
      </c>
      <c r="BHZ93">
        <v>100</v>
      </c>
      <c r="BIA93">
        <v>100</v>
      </c>
      <c r="BIB93">
        <v>100</v>
      </c>
      <c r="BIC93">
        <v>100</v>
      </c>
      <c r="BID93">
        <v>100</v>
      </c>
      <c r="BIE93">
        <v>120</v>
      </c>
      <c r="BIF93">
        <v>120</v>
      </c>
      <c r="BIG93">
        <v>130</v>
      </c>
      <c r="BIH93">
        <v>130</v>
      </c>
      <c r="BII93">
        <v>130</v>
      </c>
      <c r="BIJ93">
        <v>130</v>
      </c>
      <c r="BIK93">
        <v>120</v>
      </c>
      <c r="BIL93">
        <v>120</v>
      </c>
      <c r="BIM93">
        <v>100</v>
      </c>
      <c r="BIN93">
        <v>100</v>
      </c>
      <c r="BIO93">
        <v>130</v>
      </c>
      <c r="BIP93">
        <v>130</v>
      </c>
      <c r="BIQ93">
        <v>130</v>
      </c>
      <c r="BIR93">
        <v>130</v>
      </c>
      <c r="BIS93">
        <v>130</v>
      </c>
      <c r="BIT93">
        <v>130</v>
      </c>
      <c r="BIU93">
        <v>110</v>
      </c>
      <c r="BIV93">
        <v>110</v>
      </c>
      <c r="BIW93">
        <v>110</v>
      </c>
      <c r="BIX93">
        <v>110</v>
      </c>
      <c r="BIY93">
        <v>100</v>
      </c>
      <c r="BIZ93">
        <v>100</v>
      </c>
      <c r="BJA93">
        <v>130</v>
      </c>
      <c r="BJB93">
        <v>130</v>
      </c>
      <c r="BJC93">
        <v>110</v>
      </c>
      <c r="BJD93">
        <v>110</v>
      </c>
      <c r="BJE93">
        <v>100</v>
      </c>
      <c r="BJF93">
        <v>110</v>
      </c>
      <c r="BJG93">
        <v>100</v>
      </c>
      <c r="BJH93">
        <v>120</v>
      </c>
      <c r="BJI93">
        <v>110</v>
      </c>
      <c r="BJJ93">
        <v>110</v>
      </c>
      <c r="BJK93">
        <v>110</v>
      </c>
      <c r="BJL93">
        <v>110</v>
      </c>
      <c r="BJM93">
        <v>100</v>
      </c>
      <c r="BJN93">
        <v>100</v>
      </c>
      <c r="BJO93">
        <v>100</v>
      </c>
      <c r="BJP93">
        <v>100</v>
      </c>
      <c r="BJQ93">
        <v>130</v>
      </c>
      <c r="BJR93">
        <v>130</v>
      </c>
      <c r="BJS93">
        <v>100</v>
      </c>
      <c r="BJT93">
        <v>100</v>
      </c>
      <c r="BJU93">
        <v>100</v>
      </c>
      <c r="BJV93">
        <v>100</v>
      </c>
      <c r="BJW93">
        <v>110</v>
      </c>
      <c r="BJX93">
        <v>130</v>
      </c>
      <c r="BJY93">
        <v>110</v>
      </c>
      <c r="BJZ93">
        <v>130</v>
      </c>
      <c r="BKA93">
        <v>100</v>
      </c>
      <c r="BKB93">
        <v>100</v>
      </c>
      <c r="BKC93">
        <v>120</v>
      </c>
      <c r="BKD93">
        <v>120</v>
      </c>
      <c r="BKE93">
        <v>100</v>
      </c>
      <c r="BKF93">
        <v>120</v>
      </c>
      <c r="BKG93">
        <v>120</v>
      </c>
      <c r="BKH93">
        <v>120</v>
      </c>
      <c r="BKI93">
        <v>120</v>
      </c>
      <c r="BKJ93">
        <v>120</v>
      </c>
      <c r="BKK93">
        <v>110</v>
      </c>
      <c r="BKL93">
        <v>130</v>
      </c>
      <c r="BKM93">
        <v>110</v>
      </c>
      <c r="BKN93">
        <v>120</v>
      </c>
      <c r="BKO93">
        <v>100</v>
      </c>
      <c r="BKP93">
        <v>110</v>
      </c>
      <c r="BKQ93">
        <v>120</v>
      </c>
      <c r="BKR93">
        <v>120</v>
      </c>
      <c r="BKS93">
        <v>100</v>
      </c>
      <c r="BKT93">
        <v>100</v>
      </c>
      <c r="BKU93">
        <v>100</v>
      </c>
      <c r="BKV93">
        <v>100</v>
      </c>
      <c r="BKW93">
        <v>120</v>
      </c>
      <c r="BKX93">
        <v>120</v>
      </c>
      <c r="BKY93">
        <v>130</v>
      </c>
      <c r="BKZ93">
        <v>130</v>
      </c>
      <c r="BLA93">
        <v>100</v>
      </c>
      <c r="BLB93">
        <v>120</v>
      </c>
      <c r="BLC93">
        <v>130</v>
      </c>
      <c r="BLD93">
        <v>130</v>
      </c>
      <c r="BLE93">
        <v>110</v>
      </c>
      <c r="BLF93">
        <v>110</v>
      </c>
      <c r="BLG93">
        <v>0</v>
      </c>
      <c r="BLH93">
        <v>0</v>
      </c>
      <c r="BLI93">
        <v>100</v>
      </c>
      <c r="BLJ93">
        <v>100</v>
      </c>
      <c r="BLK93">
        <v>120</v>
      </c>
      <c r="BLL93">
        <v>130</v>
      </c>
      <c r="BLM93">
        <v>130</v>
      </c>
      <c r="BLN93">
        <v>130</v>
      </c>
      <c r="BLO93">
        <v>100</v>
      </c>
      <c r="BLP93">
        <v>100</v>
      </c>
      <c r="BLQ93">
        <v>110</v>
      </c>
      <c r="BLR93">
        <v>110</v>
      </c>
      <c r="BLS93">
        <v>130</v>
      </c>
      <c r="BLT93">
        <v>130</v>
      </c>
      <c r="BLU93">
        <v>100</v>
      </c>
      <c r="BLV93">
        <v>100</v>
      </c>
      <c r="BLW93">
        <v>100</v>
      </c>
      <c r="BLX93">
        <v>130</v>
      </c>
      <c r="BLY93">
        <v>100</v>
      </c>
      <c r="BLZ93">
        <v>120</v>
      </c>
      <c r="BMA93">
        <v>120</v>
      </c>
      <c r="BMB93">
        <v>120</v>
      </c>
      <c r="BMC93">
        <v>120</v>
      </c>
      <c r="BMD93">
        <v>120</v>
      </c>
      <c r="BME93">
        <v>100</v>
      </c>
      <c r="BMF93">
        <v>100</v>
      </c>
      <c r="BMG93">
        <v>100</v>
      </c>
      <c r="BMH93">
        <v>130</v>
      </c>
      <c r="BMI93">
        <v>100</v>
      </c>
      <c r="BMJ93">
        <v>100</v>
      </c>
      <c r="BMK93">
        <v>100</v>
      </c>
      <c r="BML93">
        <v>100</v>
      </c>
      <c r="BMM93">
        <v>100</v>
      </c>
      <c r="BMN93">
        <v>100</v>
      </c>
      <c r="BMO93">
        <v>120</v>
      </c>
      <c r="BMP93">
        <v>120</v>
      </c>
      <c r="BMQ93">
        <v>110</v>
      </c>
      <c r="BMR93">
        <v>110</v>
      </c>
      <c r="BMS93">
        <v>130</v>
      </c>
      <c r="BMT93">
        <v>130</v>
      </c>
      <c r="BMU93">
        <v>110</v>
      </c>
      <c r="BMV93">
        <v>110</v>
      </c>
      <c r="BMW93">
        <v>130</v>
      </c>
      <c r="BMX93">
        <v>130</v>
      </c>
      <c r="BMY93">
        <v>100</v>
      </c>
      <c r="BMZ93">
        <v>110</v>
      </c>
      <c r="BNA93">
        <v>110</v>
      </c>
      <c r="BNB93">
        <v>130</v>
      </c>
      <c r="BNC93">
        <v>130</v>
      </c>
      <c r="BND93">
        <v>130</v>
      </c>
      <c r="BNE93">
        <v>110</v>
      </c>
      <c r="BNF93">
        <v>130</v>
      </c>
      <c r="BNG93">
        <v>100</v>
      </c>
      <c r="BNH93">
        <v>100</v>
      </c>
      <c r="BNI93">
        <v>130</v>
      </c>
      <c r="BNJ93">
        <v>130</v>
      </c>
      <c r="BNK93">
        <v>110</v>
      </c>
      <c r="BNL93">
        <v>110</v>
      </c>
      <c r="BNM93">
        <v>130</v>
      </c>
      <c r="BNN93">
        <v>130</v>
      </c>
      <c r="BNO93">
        <v>110</v>
      </c>
      <c r="BNP93">
        <v>110</v>
      </c>
      <c r="BNQ93">
        <v>100</v>
      </c>
      <c r="BNR93">
        <v>100</v>
      </c>
      <c r="BNS93">
        <v>110</v>
      </c>
      <c r="BNT93">
        <v>110</v>
      </c>
      <c r="BNU93">
        <v>130</v>
      </c>
      <c r="BNV93">
        <v>130</v>
      </c>
      <c r="BNW93">
        <v>110</v>
      </c>
      <c r="BNX93">
        <v>110</v>
      </c>
      <c r="BNY93">
        <v>130</v>
      </c>
      <c r="BNZ93">
        <v>130</v>
      </c>
      <c r="BOA93">
        <v>110</v>
      </c>
      <c r="BOB93">
        <v>110</v>
      </c>
      <c r="BOC93">
        <v>100</v>
      </c>
      <c r="BOD93">
        <v>120</v>
      </c>
      <c r="BOE93">
        <v>110</v>
      </c>
      <c r="BOF93">
        <v>130</v>
      </c>
      <c r="BOG93">
        <v>120</v>
      </c>
      <c r="BOH93">
        <v>120</v>
      </c>
      <c r="BOI93">
        <v>0</v>
      </c>
      <c r="BOJ93">
        <v>0</v>
      </c>
      <c r="BOK93">
        <v>110</v>
      </c>
      <c r="BOL93">
        <v>110</v>
      </c>
      <c r="BOM93">
        <v>100</v>
      </c>
      <c r="BON93">
        <v>100</v>
      </c>
      <c r="BOO93">
        <v>110</v>
      </c>
      <c r="BOP93">
        <v>110</v>
      </c>
      <c r="BOQ93">
        <v>100</v>
      </c>
      <c r="BOR93">
        <v>130</v>
      </c>
      <c r="BOS93">
        <v>120</v>
      </c>
      <c r="BOT93">
        <v>120</v>
      </c>
      <c r="BOU93">
        <v>130</v>
      </c>
      <c r="BOV93">
        <v>130</v>
      </c>
      <c r="BOW93">
        <v>110</v>
      </c>
      <c r="BOX93">
        <v>130</v>
      </c>
      <c r="BOY93">
        <v>100</v>
      </c>
      <c r="BOZ93">
        <v>120</v>
      </c>
      <c r="BPA93">
        <v>100</v>
      </c>
      <c r="BPB93">
        <v>100</v>
      </c>
      <c r="BPC93">
        <v>120</v>
      </c>
      <c r="BPD93">
        <v>120</v>
      </c>
      <c r="BPE93">
        <v>120</v>
      </c>
      <c r="BPF93">
        <v>120</v>
      </c>
      <c r="BPG93">
        <v>100</v>
      </c>
      <c r="BPH93">
        <v>120</v>
      </c>
      <c r="BPI93">
        <v>110</v>
      </c>
      <c r="BPJ93">
        <v>110</v>
      </c>
      <c r="BPK93">
        <v>110</v>
      </c>
      <c r="BPL93">
        <v>110</v>
      </c>
      <c r="BPM93">
        <v>110</v>
      </c>
      <c r="BPN93">
        <v>110</v>
      </c>
      <c r="BPO93">
        <v>120</v>
      </c>
      <c r="BPP93">
        <v>120</v>
      </c>
      <c r="BPQ93">
        <v>120</v>
      </c>
      <c r="BPR93">
        <v>120</v>
      </c>
      <c r="BPS93">
        <v>130</v>
      </c>
      <c r="BPT93">
        <v>130</v>
      </c>
      <c r="BPU93">
        <v>130</v>
      </c>
      <c r="BPV93">
        <v>130</v>
      </c>
      <c r="BPW93">
        <v>120</v>
      </c>
      <c r="BPX93">
        <v>120</v>
      </c>
      <c r="BPY93">
        <v>120</v>
      </c>
      <c r="BPZ93">
        <v>120</v>
      </c>
      <c r="BQA93">
        <v>130</v>
      </c>
      <c r="BQB93">
        <v>130</v>
      </c>
      <c r="BQC93">
        <v>120</v>
      </c>
      <c r="BQD93">
        <v>120</v>
      </c>
      <c r="BQE93">
        <v>110</v>
      </c>
      <c r="BQF93">
        <v>110</v>
      </c>
      <c r="BQG93">
        <v>110</v>
      </c>
      <c r="BQH93">
        <v>110</v>
      </c>
      <c r="BQI93">
        <v>100</v>
      </c>
      <c r="BQJ93">
        <v>100</v>
      </c>
      <c r="BQK93">
        <v>100</v>
      </c>
      <c r="BQL93">
        <v>100</v>
      </c>
      <c r="BQM93">
        <v>110</v>
      </c>
      <c r="BQN93">
        <v>110</v>
      </c>
      <c r="BQO93">
        <v>100</v>
      </c>
      <c r="BQP93">
        <v>110</v>
      </c>
      <c r="BQQ93">
        <v>0</v>
      </c>
      <c r="BQR93">
        <v>0</v>
      </c>
      <c r="BQS93">
        <v>100</v>
      </c>
      <c r="BQT93">
        <v>100</v>
      </c>
      <c r="BQU93">
        <v>120</v>
      </c>
      <c r="BQV93">
        <v>120</v>
      </c>
      <c r="BQW93">
        <v>110</v>
      </c>
      <c r="BQX93">
        <v>110</v>
      </c>
      <c r="BQY93">
        <v>130</v>
      </c>
      <c r="BQZ93">
        <v>130</v>
      </c>
      <c r="BRA93">
        <v>100</v>
      </c>
      <c r="BRB93">
        <v>100</v>
      </c>
      <c r="BRC93">
        <v>120</v>
      </c>
      <c r="BRD93">
        <v>120</v>
      </c>
      <c r="BRE93">
        <v>100</v>
      </c>
      <c r="BRF93">
        <v>100</v>
      </c>
      <c r="BRG93">
        <v>110</v>
      </c>
      <c r="BRH93">
        <v>130</v>
      </c>
      <c r="BRI93">
        <v>100</v>
      </c>
      <c r="BRJ93">
        <v>100</v>
      </c>
      <c r="BRK93">
        <v>110</v>
      </c>
      <c r="BRL93">
        <v>110</v>
      </c>
      <c r="BRM93">
        <v>120</v>
      </c>
      <c r="BRN93">
        <v>120</v>
      </c>
      <c r="BRO93">
        <v>110</v>
      </c>
      <c r="BRP93">
        <v>110</v>
      </c>
      <c r="BRQ93">
        <v>110</v>
      </c>
      <c r="BRR93">
        <v>110</v>
      </c>
      <c r="BRS93">
        <v>110</v>
      </c>
      <c r="BRT93">
        <v>110</v>
      </c>
      <c r="BRU93">
        <v>110</v>
      </c>
      <c r="BRV93">
        <v>110</v>
      </c>
      <c r="BRW93">
        <v>100</v>
      </c>
      <c r="BRX93">
        <v>100</v>
      </c>
      <c r="BRY93">
        <v>110</v>
      </c>
      <c r="BRZ93">
        <v>110</v>
      </c>
      <c r="BSA93">
        <v>100</v>
      </c>
      <c r="BSB93">
        <v>120</v>
      </c>
      <c r="BSC93">
        <v>110</v>
      </c>
      <c r="BSD93">
        <v>130</v>
      </c>
      <c r="BSE93">
        <v>100</v>
      </c>
      <c r="BSF93">
        <v>100</v>
      </c>
      <c r="BSG93">
        <v>130</v>
      </c>
      <c r="BSH93">
        <v>130</v>
      </c>
      <c r="BSI93">
        <v>100</v>
      </c>
      <c r="BSJ93">
        <v>100</v>
      </c>
      <c r="BSK93">
        <v>110</v>
      </c>
      <c r="BSL93">
        <v>110</v>
      </c>
      <c r="BSM93">
        <v>110</v>
      </c>
      <c r="BSN93">
        <v>110</v>
      </c>
      <c r="BSO93">
        <v>100</v>
      </c>
      <c r="BSP93">
        <v>120</v>
      </c>
      <c r="BSQ93">
        <v>120</v>
      </c>
      <c r="BSR93">
        <v>120</v>
      </c>
      <c r="BSS93">
        <v>120</v>
      </c>
      <c r="BST93">
        <v>120</v>
      </c>
      <c r="BSU93">
        <v>110</v>
      </c>
      <c r="BSV93">
        <v>110</v>
      </c>
      <c r="BSW93">
        <v>130</v>
      </c>
      <c r="BSX93">
        <v>130</v>
      </c>
      <c r="BSY93">
        <v>110</v>
      </c>
      <c r="BSZ93">
        <v>130</v>
      </c>
      <c r="BTA93">
        <v>120</v>
      </c>
      <c r="BTB93">
        <v>120</v>
      </c>
      <c r="BTC93">
        <v>100</v>
      </c>
      <c r="BTD93">
        <v>100</v>
      </c>
      <c r="BTE93">
        <v>100</v>
      </c>
      <c r="BTF93">
        <v>130</v>
      </c>
      <c r="BTG93">
        <v>120</v>
      </c>
      <c r="BTH93">
        <v>120</v>
      </c>
      <c r="BTI93">
        <v>130</v>
      </c>
      <c r="BTJ93">
        <v>130</v>
      </c>
      <c r="BTK93">
        <v>120</v>
      </c>
      <c r="BTL93">
        <v>120</v>
      </c>
      <c r="BTM93">
        <v>100</v>
      </c>
      <c r="BTN93">
        <v>130</v>
      </c>
      <c r="BTO93">
        <v>110</v>
      </c>
      <c r="BTP93">
        <v>110</v>
      </c>
      <c r="BTQ93">
        <v>120</v>
      </c>
      <c r="BTR93">
        <v>120</v>
      </c>
      <c r="BTS93">
        <v>120</v>
      </c>
      <c r="BTT93">
        <v>120</v>
      </c>
      <c r="BTU93">
        <v>130</v>
      </c>
      <c r="BTV93">
        <v>130</v>
      </c>
      <c r="BTW93">
        <v>130</v>
      </c>
      <c r="BTX93">
        <v>130</v>
      </c>
      <c r="BTY93">
        <v>110</v>
      </c>
      <c r="BTZ93">
        <v>130</v>
      </c>
      <c r="BUA93">
        <v>100</v>
      </c>
      <c r="BUB93">
        <v>130</v>
      </c>
      <c r="BUC93">
        <v>110</v>
      </c>
      <c r="BUD93">
        <v>130</v>
      </c>
      <c r="BUE93">
        <v>100</v>
      </c>
      <c r="BUF93">
        <v>100</v>
      </c>
      <c r="BUG93">
        <v>110</v>
      </c>
      <c r="BUH93">
        <v>110</v>
      </c>
      <c r="BUI93">
        <v>100</v>
      </c>
      <c r="BUJ93">
        <v>130</v>
      </c>
      <c r="BUK93">
        <v>110</v>
      </c>
      <c r="BUL93">
        <v>110</v>
      </c>
      <c r="BUM93">
        <v>130</v>
      </c>
      <c r="BUN93">
        <v>130</v>
      </c>
      <c r="BUO93">
        <v>100</v>
      </c>
      <c r="BUP93">
        <v>120</v>
      </c>
      <c r="BUQ93">
        <v>100</v>
      </c>
      <c r="BUR93">
        <v>100</v>
      </c>
      <c r="BUS93">
        <v>100</v>
      </c>
      <c r="BUT93">
        <v>100</v>
      </c>
      <c r="BUU93">
        <v>130</v>
      </c>
      <c r="BUV93">
        <v>130</v>
      </c>
      <c r="BUW93">
        <v>110</v>
      </c>
      <c r="BUX93">
        <v>110</v>
      </c>
      <c r="BUY93">
        <v>120</v>
      </c>
      <c r="BUZ93">
        <v>120</v>
      </c>
      <c r="BVA93">
        <v>100</v>
      </c>
      <c r="BVB93">
        <v>100</v>
      </c>
      <c r="BVC93">
        <v>100</v>
      </c>
      <c r="BVD93">
        <v>120</v>
      </c>
      <c r="BVE93">
        <v>110</v>
      </c>
      <c r="BVF93">
        <v>110</v>
      </c>
      <c r="BVG93">
        <v>110</v>
      </c>
      <c r="BVH93">
        <v>110</v>
      </c>
      <c r="BVI93">
        <v>100</v>
      </c>
      <c r="BVJ93">
        <v>120</v>
      </c>
      <c r="BVK93">
        <v>110</v>
      </c>
      <c r="BVL93">
        <v>110</v>
      </c>
      <c r="BVM93">
        <v>100</v>
      </c>
      <c r="BVN93">
        <v>100</v>
      </c>
      <c r="BVO93">
        <v>100</v>
      </c>
      <c r="BVP93">
        <v>120</v>
      </c>
      <c r="BVQ93">
        <v>120</v>
      </c>
      <c r="BVR93">
        <v>120</v>
      </c>
      <c r="BVS93">
        <v>100</v>
      </c>
      <c r="BVT93">
        <v>100</v>
      </c>
      <c r="BVU93">
        <v>130</v>
      </c>
      <c r="BVV93">
        <v>130</v>
      </c>
      <c r="BVW93">
        <v>100</v>
      </c>
      <c r="BVX93">
        <v>100</v>
      </c>
      <c r="BVY93">
        <v>100</v>
      </c>
      <c r="BVZ93">
        <v>100</v>
      </c>
      <c r="BWA93">
        <v>110</v>
      </c>
      <c r="BWB93">
        <v>110</v>
      </c>
      <c r="BWC93">
        <v>130</v>
      </c>
      <c r="BWD93">
        <v>130</v>
      </c>
      <c r="BWE93">
        <v>120</v>
      </c>
      <c r="BWF93">
        <v>120</v>
      </c>
      <c r="BWG93">
        <v>130</v>
      </c>
      <c r="BWH93">
        <v>130</v>
      </c>
      <c r="BWI93">
        <v>130</v>
      </c>
      <c r="BWJ93">
        <v>130</v>
      </c>
      <c r="BWK93">
        <v>100</v>
      </c>
      <c r="BWL93">
        <v>120</v>
      </c>
      <c r="BWM93">
        <v>120</v>
      </c>
      <c r="BWN93">
        <v>120</v>
      </c>
      <c r="BWO93">
        <v>130</v>
      </c>
      <c r="BWP93">
        <v>130</v>
      </c>
      <c r="BWQ93">
        <v>110</v>
      </c>
      <c r="BWR93">
        <v>130</v>
      </c>
      <c r="BWS93">
        <v>100</v>
      </c>
      <c r="BWT93">
        <v>100</v>
      </c>
      <c r="BWU93">
        <v>130</v>
      </c>
      <c r="BWV93">
        <v>130</v>
      </c>
      <c r="BWW93">
        <v>100</v>
      </c>
      <c r="BWX93">
        <v>120</v>
      </c>
      <c r="BWY93">
        <v>100</v>
      </c>
      <c r="BWZ93">
        <v>100</v>
      </c>
      <c r="BXA93">
        <v>100</v>
      </c>
      <c r="BXB93">
        <v>100</v>
      </c>
      <c r="BXC93">
        <v>130</v>
      </c>
      <c r="BXD93">
        <v>130</v>
      </c>
      <c r="BXE93">
        <v>100</v>
      </c>
      <c r="BXF93">
        <v>130</v>
      </c>
      <c r="BXG93">
        <v>100</v>
      </c>
      <c r="BXH93">
        <v>120</v>
      </c>
      <c r="BXI93">
        <v>130</v>
      </c>
      <c r="BXJ93">
        <v>130</v>
      </c>
      <c r="BXK93">
        <v>110</v>
      </c>
      <c r="BXL93">
        <v>110</v>
      </c>
      <c r="BXM93">
        <v>110</v>
      </c>
      <c r="BXN93">
        <v>110</v>
      </c>
      <c r="BXO93">
        <v>110</v>
      </c>
      <c r="BXP93">
        <v>130</v>
      </c>
      <c r="BXQ93">
        <v>100</v>
      </c>
      <c r="BXR93">
        <v>120</v>
      </c>
      <c r="BXS93">
        <v>130</v>
      </c>
      <c r="BXT93">
        <v>130</v>
      </c>
      <c r="BXU93">
        <v>100</v>
      </c>
      <c r="BXV93">
        <v>100</v>
      </c>
      <c r="BXW93">
        <v>120</v>
      </c>
      <c r="BXX93">
        <v>120</v>
      </c>
      <c r="BXY93">
        <v>100</v>
      </c>
      <c r="BXZ93">
        <v>100</v>
      </c>
      <c r="BYA93">
        <v>100</v>
      </c>
      <c r="BYB93">
        <v>100</v>
      </c>
      <c r="BYC93">
        <v>120</v>
      </c>
      <c r="BYD93">
        <v>120</v>
      </c>
      <c r="BYE93">
        <v>130</v>
      </c>
      <c r="BYF93">
        <v>130</v>
      </c>
      <c r="BYG93">
        <v>110</v>
      </c>
      <c r="BYH93">
        <v>110</v>
      </c>
      <c r="BYI93">
        <v>130</v>
      </c>
      <c r="BYJ93">
        <v>130</v>
      </c>
      <c r="BYK93">
        <v>110</v>
      </c>
      <c r="BYL93">
        <v>110</v>
      </c>
      <c r="BYM93">
        <v>110</v>
      </c>
      <c r="BYN93">
        <v>110</v>
      </c>
      <c r="BYO93">
        <v>120</v>
      </c>
      <c r="BYP93">
        <v>120</v>
      </c>
      <c r="BYQ93">
        <v>130</v>
      </c>
      <c r="BYR93">
        <v>130</v>
      </c>
      <c r="BYS93">
        <v>120</v>
      </c>
      <c r="BYT93">
        <v>120</v>
      </c>
      <c r="BYU93">
        <v>130</v>
      </c>
      <c r="BYV93">
        <v>130</v>
      </c>
      <c r="BYW93">
        <v>100</v>
      </c>
      <c r="BYX93">
        <v>100</v>
      </c>
      <c r="BYY93">
        <v>130</v>
      </c>
      <c r="BYZ93">
        <v>130</v>
      </c>
      <c r="BZA93">
        <v>110</v>
      </c>
      <c r="BZB93">
        <v>110</v>
      </c>
      <c r="BZC93">
        <v>130</v>
      </c>
      <c r="BZD93">
        <v>130</v>
      </c>
      <c r="BZE93">
        <v>130</v>
      </c>
      <c r="BZF93">
        <v>130</v>
      </c>
      <c r="BZG93">
        <v>110</v>
      </c>
      <c r="BZH93">
        <v>130</v>
      </c>
      <c r="BZI93">
        <v>110</v>
      </c>
      <c r="BZJ93">
        <v>110</v>
      </c>
      <c r="BZK93">
        <v>100</v>
      </c>
      <c r="BZL93">
        <v>100</v>
      </c>
      <c r="BZM93">
        <v>100</v>
      </c>
      <c r="BZN93">
        <v>100</v>
      </c>
      <c r="BZO93">
        <v>110</v>
      </c>
      <c r="BZP93">
        <v>110</v>
      </c>
      <c r="BZQ93">
        <v>100</v>
      </c>
      <c r="BZR93">
        <v>100</v>
      </c>
      <c r="BZS93">
        <v>130</v>
      </c>
      <c r="BZT93">
        <v>130</v>
      </c>
      <c r="BZU93">
        <v>130</v>
      </c>
      <c r="BZV93">
        <v>130</v>
      </c>
      <c r="BZW93">
        <v>110</v>
      </c>
      <c r="BZX93">
        <v>110</v>
      </c>
      <c r="BZY93">
        <v>120</v>
      </c>
      <c r="BZZ93">
        <v>120</v>
      </c>
      <c r="CAA93">
        <v>130</v>
      </c>
      <c r="CAB93">
        <v>130</v>
      </c>
      <c r="CAC93">
        <v>110</v>
      </c>
      <c r="CAD93">
        <v>130</v>
      </c>
      <c r="CAE93">
        <v>100</v>
      </c>
      <c r="CAF93">
        <v>120</v>
      </c>
      <c r="CAG93">
        <v>130</v>
      </c>
      <c r="CAH93">
        <v>130</v>
      </c>
      <c r="CAI93">
        <v>110</v>
      </c>
      <c r="CAJ93">
        <v>110</v>
      </c>
      <c r="CAK93">
        <v>100</v>
      </c>
      <c r="CAL93">
        <v>100</v>
      </c>
      <c r="CAM93">
        <v>100</v>
      </c>
      <c r="CAN93">
        <v>130</v>
      </c>
      <c r="CAO93">
        <v>120</v>
      </c>
      <c r="CAP93">
        <v>120</v>
      </c>
      <c r="CAQ93">
        <v>110</v>
      </c>
      <c r="CAR93">
        <v>110</v>
      </c>
      <c r="CAS93">
        <v>100</v>
      </c>
      <c r="CAT93">
        <v>100</v>
      </c>
      <c r="CAU93">
        <v>130</v>
      </c>
      <c r="CAV93">
        <v>130</v>
      </c>
      <c r="CAW93">
        <v>110</v>
      </c>
      <c r="CAX93">
        <v>110</v>
      </c>
      <c r="CAY93">
        <v>110</v>
      </c>
      <c r="CAZ93">
        <v>130</v>
      </c>
      <c r="CBA93">
        <v>100</v>
      </c>
      <c r="CBB93">
        <v>100</v>
      </c>
      <c r="CBC93">
        <v>130</v>
      </c>
      <c r="CBD93">
        <v>130</v>
      </c>
      <c r="CBE93">
        <v>110</v>
      </c>
      <c r="CBF93">
        <v>110</v>
      </c>
      <c r="CBG93">
        <v>110</v>
      </c>
      <c r="CBH93">
        <v>110</v>
      </c>
      <c r="CBI93">
        <v>120</v>
      </c>
      <c r="CBJ93">
        <v>120</v>
      </c>
      <c r="CBK93">
        <v>130</v>
      </c>
      <c r="CBL93">
        <v>130</v>
      </c>
      <c r="CBM93">
        <v>100</v>
      </c>
      <c r="CBN93">
        <v>120</v>
      </c>
      <c r="CBO93">
        <v>100</v>
      </c>
      <c r="CBP93">
        <v>120</v>
      </c>
      <c r="CBQ93">
        <v>110</v>
      </c>
      <c r="CBR93">
        <v>130</v>
      </c>
      <c r="CBS93">
        <v>120</v>
      </c>
      <c r="CBT93">
        <v>120</v>
      </c>
      <c r="CBU93">
        <v>130</v>
      </c>
      <c r="CBV93">
        <v>130</v>
      </c>
      <c r="CBW93">
        <v>120</v>
      </c>
      <c r="CBX93">
        <v>130</v>
      </c>
      <c r="CBY93">
        <v>130</v>
      </c>
      <c r="CBZ93">
        <v>130</v>
      </c>
      <c r="CCA93">
        <v>120</v>
      </c>
      <c r="CCB93">
        <v>120</v>
      </c>
      <c r="CCC93">
        <v>130</v>
      </c>
      <c r="CCD93">
        <v>130</v>
      </c>
      <c r="CCE93">
        <v>100</v>
      </c>
      <c r="CCF93">
        <v>100</v>
      </c>
      <c r="CCG93">
        <v>120</v>
      </c>
      <c r="CCH93">
        <v>120</v>
      </c>
      <c r="CCI93">
        <v>120</v>
      </c>
      <c r="CCJ93">
        <v>130</v>
      </c>
      <c r="CCK93">
        <v>130</v>
      </c>
      <c r="CCL93">
        <v>130</v>
      </c>
      <c r="CCM93">
        <v>100</v>
      </c>
      <c r="CCN93">
        <v>100</v>
      </c>
      <c r="CCO93">
        <v>110</v>
      </c>
      <c r="CCP93">
        <v>110</v>
      </c>
      <c r="CCQ93">
        <v>100</v>
      </c>
      <c r="CCR93">
        <v>100</v>
      </c>
      <c r="CCS93">
        <v>110</v>
      </c>
      <c r="CCT93">
        <v>130</v>
      </c>
      <c r="CCU93">
        <v>110</v>
      </c>
      <c r="CCV93">
        <v>130</v>
      </c>
      <c r="CCW93">
        <v>110</v>
      </c>
      <c r="CCX93">
        <v>110</v>
      </c>
      <c r="CCY93">
        <v>100</v>
      </c>
      <c r="CCZ93">
        <v>110</v>
      </c>
      <c r="CDA93">
        <v>110</v>
      </c>
      <c r="CDB93">
        <v>130</v>
      </c>
      <c r="CDC93">
        <v>130</v>
      </c>
      <c r="CDD93">
        <v>130</v>
      </c>
      <c r="CDE93">
        <v>100</v>
      </c>
      <c r="CDF93">
        <v>100</v>
      </c>
      <c r="CDG93">
        <v>110</v>
      </c>
      <c r="CDH93">
        <v>110</v>
      </c>
      <c r="CDI93">
        <v>110</v>
      </c>
      <c r="CDJ93">
        <v>110</v>
      </c>
      <c r="CDK93">
        <v>120</v>
      </c>
      <c r="CDL93">
        <v>120</v>
      </c>
      <c r="CDM93">
        <v>110</v>
      </c>
      <c r="CDN93">
        <v>110</v>
      </c>
      <c r="CDO93">
        <v>130</v>
      </c>
      <c r="CDP93">
        <v>130</v>
      </c>
      <c r="CDQ93">
        <v>100</v>
      </c>
      <c r="CDR93">
        <v>100</v>
      </c>
      <c r="CDS93">
        <v>100</v>
      </c>
      <c r="CDT93">
        <v>100</v>
      </c>
      <c r="CDU93">
        <v>110</v>
      </c>
      <c r="CDV93">
        <v>110</v>
      </c>
      <c r="CDW93">
        <v>130</v>
      </c>
      <c r="CDX93">
        <v>130</v>
      </c>
      <c r="CDY93">
        <v>130</v>
      </c>
      <c r="CDZ93">
        <v>130</v>
      </c>
      <c r="CEA93">
        <v>110</v>
      </c>
      <c r="CEB93">
        <v>130</v>
      </c>
      <c r="CEC93">
        <v>130</v>
      </c>
      <c r="CED93">
        <v>130</v>
      </c>
      <c r="CEE93">
        <v>120</v>
      </c>
      <c r="CEF93">
        <v>120</v>
      </c>
      <c r="CEG93">
        <v>100</v>
      </c>
      <c r="CEH93">
        <v>100</v>
      </c>
      <c r="CEI93">
        <v>100</v>
      </c>
      <c r="CEJ93">
        <v>120</v>
      </c>
      <c r="CEK93">
        <v>110</v>
      </c>
      <c r="CEL93">
        <v>110</v>
      </c>
      <c r="CEM93">
        <v>100</v>
      </c>
      <c r="CEN93">
        <v>120</v>
      </c>
      <c r="CEO93">
        <v>100</v>
      </c>
      <c r="CEP93">
        <v>100</v>
      </c>
      <c r="CEQ93">
        <v>100</v>
      </c>
      <c r="CER93">
        <v>120</v>
      </c>
      <c r="CES93">
        <v>120</v>
      </c>
      <c r="CET93">
        <v>120</v>
      </c>
      <c r="CEU93">
        <v>130</v>
      </c>
      <c r="CEV93">
        <v>130</v>
      </c>
      <c r="CEW93">
        <v>100</v>
      </c>
      <c r="CEX93">
        <v>100</v>
      </c>
      <c r="CEY93">
        <v>100</v>
      </c>
      <c r="CEZ93">
        <v>100</v>
      </c>
      <c r="CFA93">
        <v>110</v>
      </c>
      <c r="CFB93">
        <v>110</v>
      </c>
      <c r="CFC93">
        <v>110</v>
      </c>
      <c r="CFD93">
        <v>130</v>
      </c>
      <c r="CFE93">
        <v>100</v>
      </c>
      <c r="CFF93">
        <v>100</v>
      </c>
      <c r="CFG93">
        <v>130</v>
      </c>
      <c r="CFH93">
        <v>130</v>
      </c>
      <c r="CFI93">
        <v>120</v>
      </c>
      <c r="CFJ93">
        <v>120</v>
      </c>
      <c r="CFK93">
        <v>130</v>
      </c>
      <c r="CFL93">
        <v>130</v>
      </c>
      <c r="CFM93">
        <v>110</v>
      </c>
      <c r="CFN93">
        <v>130</v>
      </c>
      <c r="CFO93">
        <v>110</v>
      </c>
      <c r="CFP93">
        <v>110</v>
      </c>
      <c r="CFQ93">
        <v>110</v>
      </c>
      <c r="CFR93">
        <v>110</v>
      </c>
      <c r="CFS93">
        <v>130</v>
      </c>
      <c r="CFT93">
        <v>130</v>
      </c>
      <c r="CFU93">
        <v>100</v>
      </c>
      <c r="CFV93">
        <v>120</v>
      </c>
      <c r="CFW93">
        <v>110</v>
      </c>
      <c r="CFX93">
        <v>130</v>
      </c>
      <c r="CFY93">
        <v>110</v>
      </c>
      <c r="CFZ93">
        <v>110</v>
      </c>
      <c r="CGA93">
        <v>130</v>
      </c>
      <c r="CGB93">
        <v>130</v>
      </c>
      <c r="CGC93">
        <v>120</v>
      </c>
      <c r="CGD93">
        <v>120</v>
      </c>
      <c r="CGE93">
        <v>130</v>
      </c>
      <c r="CGF93">
        <v>130</v>
      </c>
      <c r="CGG93">
        <v>120</v>
      </c>
      <c r="CGH93">
        <v>120</v>
      </c>
      <c r="CGI93">
        <v>130</v>
      </c>
      <c r="CGJ93">
        <v>130</v>
      </c>
      <c r="CGK93">
        <v>110</v>
      </c>
      <c r="CGL93">
        <v>130</v>
      </c>
      <c r="CGM93">
        <v>100</v>
      </c>
      <c r="CGN93">
        <v>110</v>
      </c>
      <c r="CGO93">
        <v>110</v>
      </c>
      <c r="CGP93">
        <v>130</v>
      </c>
      <c r="CGQ93">
        <v>130</v>
      </c>
      <c r="CGR93">
        <v>130</v>
      </c>
      <c r="CGS93">
        <v>120</v>
      </c>
      <c r="CGT93">
        <v>120</v>
      </c>
      <c r="CGU93">
        <v>130</v>
      </c>
      <c r="CGV93">
        <v>130</v>
      </c>
      <c r="CGW93">
        <v>110</v>
      </c>
      <c r="CGX93">
        <v>110</v>
      </c>
      <c r="CGY93">
        <v>100</v>
      </c>
      <c r="CGZ93">
        <v>110</v>
      </c>
      <c r="CHA93">
        <v>110</v>
      </c>
      <c r="CHB93">
        <v>130</v>
      </c>
      <c r="CHC93">
        <v>110</v>
      </c>
      <c r="CHD93">
        <v>130</v>
      </c>
      <c r="CHE93">
        <v>120</v>
      </c>
      <c r="CHF93">
        <v>120</v>
      </c>
      <c r="CHG93">
        <v>110</v>
      </c>
      <c r="CHH93">
        <v>110</v>
      </c>
      <c r="CHI93">
        <v>110</v>
      </c>
      <c r="CHJ93">
        <v>110</v>
      </c>
      <c r="CHK93">
        <v>120</v>
      </c>
      <c r="CHL93">
        <v>120</v>
      </c>
      <c r="CHM93">
        <v>110</v>
      </c>
      <c r="CHN93">
        <v>110</v>
      </c>
      <c r="CHO93">
        <v>100</v>
      </c>
      <c r="CHP93">
        <v>110</v>
      </c>
      <c r="CHQ93">
        <v>110</v>
      </c>
      <c r="CHR93">
        <v>110</v>
      </c>
      <c r="CHS93">
        <v>120</v>
      </c>
      <c r="CHT93">
        <v>120</v>
      </c>
      <c r="CHU93">
        <v>110</v>
      </c>
      <c r="CHV93">
        <v>110</v>
      </c>
      <c r="CHW93">
        <v>110</v>
      </c>
      <c r="CHX93">
        <v>110</v>
      </c>
      <c r="CHY93">
        <v>130</v>
      </c>
      <c r="CHZ93">
        <v>130</v>
      </c>
      <c r="CIA93">
        <v>110</v>
      </c>
      <c r="CIB93">
        <v>130</v>
      </c>
      <c r="CIC93">
        <v>110</v>
      </c>
      <c r="CID93">
        <v>130</v>
      </c>
      <c r="CIE93">
        <v>110</v>
      </c>
      <c r="CIF93">
        <v>110</v>
      </c>
      <c r="CIG93">
        <v>130</v>
      </c>
      <c r="CIH93">
        <v>130</v>
      </c>
      <c r="CII93">
        <v>110</v>
      </c>
      <c r="CIJ93">
        <v>110</v>
      </c>
      <c r="CIK93">
        <v>100</v>
      </c>
      <c r="CIL93">
        <v>120</v>
      </c>
      <c r="CIM93">
        <v>130</v>
      </c>
      <c r="CIN93">
        <v>130</v>
      </c>
      <c r="CIO93">
        <v>110</v>
      </c>
      <c r="CIP93">
        <v>110</v>
      </c>
      <c r="CIQ93">
        <v>110</v>
      </c>
      <c r="CIR93">
        <v>110</v>
      </c>
      <c r="CIS93">
        <v>110</v>
      </c>
      <c r="CIT93">
        <v>130</v>
      </c>
      <c r="CIU93">
        <v>120</v>
      </c>
      <c r="CIV93">
        <v>120</v>
      </c>
      <c r="CIW93">
        <v>100</v>
      </c>
      <c r="CIX93">
        <v>100</v>
      </c>
      <c r="CIY93">
        <v>130</v>
      </c>
      <c r="CIZ93">
        <v>130</v>
      </c>
      <c r="CJA93">
        <v>120</v>
      </c>
      <c r="CJB93">
        <v>120</v>
      </c>
      <c r="CJC93">
        <v>110</v>
      </c>
      <c r="CJD93">
        <v>110</v>
      </c>
      <c r="CJE93">
        <v>130</v>
      </c>
      <c r="CJF93">
        <v>130</v>
      </c>
      <c r="CJG93">
        <v>100</v>
      </c>
      <c r="CJH93">
        <v>100</v>
      </c>
      <c r="CJI93">
        <v>110</v>
      </c>
      <c r="CJJ93">
        <v>130</v>
      </c>
      <c r="CJK93">
        <v>100</v>
      </c>
      <c r="CJL93">
        <v>120</v>
      </c>
      <c r="CJM93">
        <v>120</v>
      </c>
      <c r="CJN93">
        <v>120</v>
      </c>
      <c r="CJO93">
        <v>110</v>
      </c>
      <c r="CJP93">
        <v>110</v>
      </c>
      <c r="CJQ93">
        <v>130</v>
      </c>
      <c r="CJR93">
        <v>130</v>
      </c>
      <c r="CJS93">
        <v>110</v>
      </c>
      <c r="CJT93">
        <v>110</v>
      </c>
      <c r="CJU93">
        <v>100</v>
      </c>
      <c r="CJV93">
        <v>100</v>
      </c>
      <c r="CJW93">
        <v>110</v>
      </c>
      <c r="CJX93">
        <v>110</v>
      </c>
      <c r="CJY93">
        <v>100</v>
      </c>
      <c r="CJZ93">
        <v>120</v>
      </c>
      <c r="CKA93">
        <v>130</v>
      </c>
      <c r="CKB93">
        <v>130</v>
      </c>
      <c r="CKC93">
        <v>110</v>
      </c>
      <c r="CKD93">
        <v>120</v>
      </c>
      <c r="CKE93">
        <v>100</v>
      </c>
      <c r="CKF93">
        <v>100</v>
      </c>
      <c r="CKG93">
        <v>100</v>
      </c>
      <c r="CKH93">
        <v>100</v>
      </c>
      <c r="CKI93">
        <v>100</v>
      </c>
      <c r="CKJ93">
        <v>100</v>
      </c>
      <c r="CKK93">
        <v>130</v>
      </c>
      <c r="CKL93">
        <v>130</v>
      </c>
      <c r="CKM93">
        <v>100</v>
      </c>
      <c r="CKN93">
        <v>100</v>
      </c>
      <c r="CKO93">
        <v>130</v>
      </c>
      <c r="CKP93">
        <v>130</v>
      </c>
      <c r="CKQ93">
        <v>120</v>
      </c>
      <c r="CKR93">
        <v>120</v>
      </c>
      <c r="CKS93">
        <v>120</v>
      </c>
      <c r="CKT93">
        <v>120</v>
      </c>
      <c r="CKU93">
        <v>110</v>
      </c>
      <c r="CKV93">
        <v>110</v>
      </c>
      <c r="CKW93">
        <v>120</v>
      </c>
      <c r="CKX93">
        <v>120</v>
      </c>
      <c r="CKY93">
        <v>120</v>
      </c>
      <c r="CKZ93">
        <v>120</v>
      </c>
      <c r="CLA93">
        <v>110</v>
      </c>
      <c r="CLB93">
        <v>130</v>
      </c>
      <c r="CLC93">
        <v>110</v>
      </c>
      <c r="CLD93">
        <v>110</v>
      </c>
      <c r="CLE93">
        <v>100</v>
      </c>
      <c r="CLF93">
        <v>110</v>
      </c>
      <c r="CLG93">
        <v>110</v>
      </c>
      <c r="CLH93">
        <v>110</v>
      </c>
      <c r="CLI93">
        <v>120</v>
      </c>
      <c r="CLJ93">
        <v>120</v>
      </c>
      <c r="CLK93">
        <v>100</v>
      </c>
      <c r="CLL93">
        <v>100</v>
      </c>
      <c r="CLM93">
        <v>120</v>
      </c>
      <c r="CLN93">
        <v>120</v>
      </c>
      <c r="CLO93">
        <v>100</v>
      </c>
      <c r="CLP93">
        <v>100</v>
      </c>
      <c r="CLQ93">
        <v>120</v>
      </c>
      <c r="CLR93">
        <v>120</v>
      </c>
      <c r="CLS93">
        <v>110</v>
      </c>
      <c r="CLT93">
        <v>110</v>
      </c>
      <c r="CLU93">
        <v>110</v>
      </c>
      <c r="CLV93">
        <v>110</v>
      </c>
      <c r="CLW93">
        <v>130</v>
      </c>
      <c r="CLX93">
        <v>130</v>
      </c>
      <c r="CLY93">
        <v>110</v>
      </c>
      <c r="CLZ93">
        <v>120</v>
      </c>
      <c r="CMA93">
        <v>100</v>
      </c>
      <c r="CMB93">
        <v>130</v>
      </c>
      <c r="CMC93">
        <v>110</v>
      </c>
      <c r="CMD93">
        <v>130</v>
      </c>
      <c r="CME93">
        <v>100</v>
      </c>
      <c r="CMF93">
        <v>100</v>
      </c>
      <c r="CMG93">
        <v>100</v>
      </c>
      <c r="CMH93">
        <v>120</v>
      </c>
      <c r="CMI93">
        <v>100</v>
      </c>
      <c r="CMJ93">
        <v>100</v>
      </c>
      <c r="CMK93">
        <v>120</v>
      </c>
      <c r="CML93">
        <v>120</v>
      </c>
      <c r="CMM93">
        <v>100</v>
      </c>
      <c r="CMN93">
        <v>100</v>
      </c>
      <c r="CMO93">
        <v>100</v>
      </c>
      <c r="CMP93">
        <v>100</v>
      </c>
      <c r="CMQ93">
        <v>110</v>
      </c>
      <c r="CMR93">
        <v>110</v>
      </c>
      <c r="CMS93">
        <v>110</v>
      </c>
      <c r="CMT93">
        <v>110</v>
      </c>
      <c r="CMU93">
        <v>100</v>
      </c>
      <c r="CMV93">
        <v>120</v>
      </c>
      <c r="CMW93">
        <v>100</v>
      </c>
      <c r="CMX93">
        <v>100</v>
      </c>
      <c r="CMY93">
        <v>110</v>
      </c>
      <c r="CMZ93">
        <v>110</v>
      </c>
      <c r="CNA93">
        <v>100</v>
      </c>
      <c r="CNB93">
        <v>100</v>
      </c>
      <c r="CNC93">
        <v>100</v>
      </c>
      <c r="CND93">
        <v>120</v>
      </c>
      <c r="CNE93">
        <v>110</v>
      </c>
      <c r="CNF93">
        <v>130</v>
      </c>
      <c r="CNG93">
        <v>100</v>
      </c>
      <c r="CNH93">
        <v>120</v>
      </c>
      <c r="CNI93">
        <v>100</v>
      </c>
      <c r="CNJ93">
        <v>130</v>
      </c>
      <c r="CNK93">
        <v>120</v>
      </c>
      <c r="CNL93">
        <v>120</v>
      </c>
      <c r="CNM93">
        <v>110</v>
      </c>
      <c r="CNN93">
        <v>110</v>
      </c>
      <c r="CNO93">
        <v>100</v>
      </c>
      <c r="CNP93">
        <v>120</v>
      </c>
      <c r="CNQ93">
        <v>130</v>
      </c>
      <c r="CNR93">
        <v>130</v>
      </c>
      <c r="CNS93">
        <v>100</v>
      </c>
      <c r="CNT93">
        <v>100</v>
      </c>
      <c r="CNU93">
        <v>110</v>
      </c>
      <c r="CNV93">
        <v>130</v>
      </c>
      <c r="CNW93">
        <v>100</v>
      </c>
      <c r="CNX93">
        <v>120</v>
      </c>
      <c r="CNY93">
        <v>130</v>
      </c>
      <c r="CNZ93">
        <v>130</v>
      </c>
      <c r="COA93">
        <v>100</v>
      </c>
      <c r="COB93">
        <v>120</v>
      </c>
      <c r="COC93">
        <v>130</v>
      </c>
      <c r="COD93">
        <v>130</v>
      </c>
      <c r="COE93">
        <v>100</v>
      </c>
      <c r="COF93">
        <v>130</v>
      </c>
      <c r="COG93">
        <v>110</v>
      </c>
      <c r="COH93">
        <v>130</v>
      </c>
      <c r="COI93">
        <v>100</v>
      </c>
      <c r="COJ93">
        <v>100</v>
      </c>
      <c r="COK93">
        <v>110</v>
      </c>
      <c r="COL93">
        <v>110</v>
      </c>
      <c r="COM93">
        <v>110</v>
      </c>
      <c r="CON93">
        <v>130</v>
      </c>
      <c r="COO93">
        <v>110</v>
      </c>
      <c r="COP93">
        <v>110</v>
      </c>
      <c r="COQ93">
        <v>130</v>
      </c>
      <c r="COR93">
        <v>130</v>
      </c>
      <c r="COS93">
        <v>130</v>
      </c>
      <c r="COT93">
        <v>130</v>
      </c>
      <c r="COU93">
        <v>100</v>
      </c>
      <c r="COV93">
        <v>100</v>
      </c>
      <c r="COW93">
        <v>130</v>
      </c>
      <c r="COX93">
        <v>130</v>
      </c>
      <c r="COY93">
        <v>130</v>
      </c>
      <c r="COZ93">
        <v>130</v>
      </c>
      <c r="CPA93">
        <v>110</v>
      </c>
      <c r="CPB93">
        <v>110</v>
      </c>
      <c r="CPC93">
        <v>100</v>
      </c>
      <c r="CPD93">
        <v>100</v>
      </c>
      <c r="CPE93">
        <v>100</v>
      </c>
      <c r="CPF93">
        <v>130</v>
      </c>
      <c r="CPG93">
        <v>100</v>
      </c>
      <c r="CPH93">
        <v>100</v>
      </c>
      <c r="CPI93">
        <v>100</v>
      </c>
      <c r="CPJ93">
        <v>100</v>
      </c>
      <c r="CPK93">
        <v>100</v>
      </c>
      <c r="CPL93">
        <v>110</v>
      </c>
      <c r="CPM93">
        <v>130</v>
      </c>
      <c r="CPN93">
        <v>130</v>
      </c>
      <c r="CPO93">
        <v>110</v>
      </c>
      <c r="CPP93">
        <v>110</v>
      </c>
      <c r="CPQ93">
        <v>110</v>
      </c>
      <c r="CPR93">
        <v>110</v>
      </c>
      <c r="CPS93">
        <v>110</v>
      </c>
      <c r="CPT93">
        <v>120</v>
      </c>
      <c r="CPU93">
        <v>100</v>
      </c>
      <c r="CPV93">
        <v>100</v>
      </c>
      <c r="CPW93">
        <v>100</v>
      </c>
      <c r="CPX93">
        <v>100</v>
      </c>
      <c r="CPY93">
        <v>130</v>
      </c>
      <c r="CPZ93">
        <v>130</v>
      </c>
      <c r="CQA93">
        <v>110</v>
      </c>
      <c r="CQB93">
        <v>110</v>
      </c>
      <c r="CQC93">
        <v>100</v>
      </c>
      <c r="CQD93">
        <v>100</v>
      </c>
      <c r="CQE93">
        <v>130</v>
      </c>
      <c r="CQF93">
        <v>130</v>
      </c>
      <c r="CQG93">
        <v>130</v>
      </c>
      <c r="CQH93">
        <v>130</v>
      </c>
      <c r="CQI93">
        <v>100</v>
      </c>
      <c r="CQJ93">
        <v>120</v>
      </c>
      <c r="CQK93">
        <v>110</v>
      </c>
      <c r="CQL93">
        <v>110</v>
      </c>
      <c r="CQM93">
        <v>130</v>
      </c>
      <c r="CQN93">
        <v>130</v>
      </c>
      <c r="CQO93">
        <v>130</v>
      </c>
      <c r="CQP93">
        <v>130</v>
      </c>
      <c r="CQQ93">
        <v>110</v>
      </c>
      <c r="CQR93">
        <v>130</v>
      </c>
      <c r="CQS93">
        <v>100</v>
      </c>
      <c r="CQT93">
        <v>100</v>
      </c>
      <c r="CQU93">
        <v>100</v>
      </c>
      <c r="CQV93">
        <v>100</v>
      </c>
      <c r="CQW93">
        <v>130</v>
      </c>
      <c r="CQX93">
        <v>130</v>
      </c>
      <c r="CQY93">
        <v>100</v>
      </c>
      <c r="CQZ93">
        <v>110</v>
      </c>
      <c r="CRA93">
        <v>110</v>
      </c>
      <c r="CRB93">
        <v>110</v>
      </c>
      <c r="CRC93">
        <v>130</v>
      </c>
      <c r="CRD93">
        <v>130</v>
      </c>
      <c r="CRE93">
        <v>120</v>
      </c>
      <c r="CRF93">
        <v>120</v>
      </c>
      <c r="CRG93">
        <v>130</v>
      </c>
      <c r="CRH93">
        <v>130</v>
      </c>
      <c r="CRI93">
        <v>100</v>
      </c>
      <c r="CRJ93">
        <v>100</v>
      </c>
      <c r="CRK93">
        <v>120</v>
      </c>
      <c r="CRL93">
        <v>120</v>
      </c>
      <c r="CRM93">
        <v>100</v>
      </c>
      <c r="CRN93">
        <v>100</v>
      </c>
      <c r="CRO93">
        <v>130</v>
      </c>
      <c r="CRP93">
        <v>130</v>
      </c>
      <c r="CRQ93">
        <v>100</v>
      </c>
      <c r="CRR93">
        <v>100</v>
      </c>
      <c r="CRS93">
        <v>100</v>
      </c>
      <c r="CRT93">
        <v>100</v>
      </c>
      <c r="CRU93">
        <v>100</v>
      </c>
      <c r="CRV93">
        <v>100</v>
      </c>
      <c r="CRW93">
        <v>110</v>
      </c>
      <c r="CRX93">
        <v>110</v>
      </c>
      <c r="CRY93">
        <v>120</v>
      </c>
      <c r="CRZ93">
        <v>120</v>
      </c>
      <c r="CSA93">
        <v>100</v>
      </c>
      <c r="CSB93">
        <v>120</v>
      </c>
      <c r="CSC93">
        <v>100</v>
      </c>
      <c r="CSD93">
        <v>100</v>
      </c>
      <c r="CSE93">
        <v>100</v>
      </c>
      <c r="CSF93">
        <v>100</v>
      </c>
      <c r="CSG93">
        <v>120</v>
      </c>
      <c r="CSH93">
        <v>120</v>
      </c>
      <c r="CSI93">
        <v>100</v>
      </c>
      <c r="CSJ93">
        <v>100</v>
      </c>
      <c r="CSK93">
        <v>100</v>
      </c>
      <c r="CSL93">
        <v>100</v>
      </c>
      <c r="CSM93">
        <v>120</v>
      </c>
      <c r="CSN93">
        <v>120</v>
      </c>
      <c r="CSO93">
        <v>110</v>
      </c>
      <c r="CSP93">
        <v>130</v>
      </c>
      <c r="CSQ93">
        <v>120</v>
      </c>
      <c r="CSR93">
        <v>120</v>
      </c>
      <c r="CSS93">
        <v>120</v>
      </c>
      <c r="CST93">
        <v>120</v>
      </c>
      <c r="CSU93">
        <v>110</v>
      </c>
      <c r="CSV93">
        <v>130</v>
      </c>
      <c r="CSW93">
        <v>100</v>
      </c>
      <c r="CSX93">
        <v>110</v>
      </c>
      <c r="CSY93">
        <v>100</v>
      </c>
      <c r="CSZ93">
        <v>110</v>
      </c>
      <c r="CTA93">
        <v>120</v>
      </c>
      <c r="CTB93">
        <v>120</v>
      </c>
      <c r="CTC93">
        <v>110</v>
      </c>
      <c r="CTD93">
        <v>130</v>
      </c>
      <c r="CTE93">
        <v>110</v>
      </c>
      <c r="CTF93">
        <v>120</v>
      </c>
      <c r="CTG93">
        <v>130</v>
      </c>
      <c r="CTH93">
        <v>130</v>
      </c>
      <c r="CTI93">
        <v>100</v>
      </c>
      <c r="CTJ93">
        <v>100</v>
      </c>
      <c r="CTK93">
        <v>100</v>
      </c>
      <c r="CTL93">
        <v>120</v>
      </c>
      <c r="CTM93">
        <v>100</v>
      </c>
      <c r="CTN93">
        <v>100</v>
      </c>
      <c r="CTO93">
        <v>100</v>
      </c>
      <c r="CTP93">
        <v>120</v>
      </c>
      <c r="CTQ93">
        <v>120</v>
      </c>
      <c r="CTR93">
        <v>120</v>
      </c>
      <c r="CTS93">
        <v>100</v>
      </c>
      <c r="CTT93">
        <v>100</v>
      </c>
      <c r="CTU93">
        <v>120</v>
      </c>
      <c r="CTV93">
        <v>120</v>
      </c>
      <c r="CTW93">
        <v>110</v>
      </c>
      <c r="CTX93">
        <v>110</v>
      </c>
      <c r="CTY93">
        <v>130</v>
      </c>
      <c r="CTZ93">
        <v>130</v>
      </c>
      <c r="CUA93">
        <v>110</v>
      </c>
      <c r="CUB93">
        <v>110</v>
      </c>
      <c r="CUC93">
        <v>120</v>
      </c>
      <c r="CUD93">
        <v>120</v>
      </c>
      <c r="CUE93">
        <v>110</v>
      </c>
      <c r="CUF93">
        <v>110</v>
      </c>
      <c r="CUG93">
        <v>100</v>
      </c>
      <c r="CUH93">
        <v>100</v>
      </c>
      <c r="CUI93">
        <v>110</v>
      </c>
      <c r="CUJ93">
        <v>110</v>
      </c>
      <c r="CUK93">
        <v>100</v>
      </c>
      <c r="CUL93">
        <v>130</v>
      </c>
      <c r="CUM93">
        <v>100</v>
      </c>
      <c r="CUN93">
        <v>100</v>
      </c>
      <c r="CUO93">
        <v>100</v>
      </c>
      <c r="CUP93">
        <v>100</v>
      </c>
      <c r="CUQ93">
        <v>100</v>
      </c>
      <c r="CUR93">
        <v>100</v>
      </c>
      <c r="CUS93">
        <v>100</v>
      </c>
      <c r="CUT93">
        <v>100</v>
      </c>
      <c r="CUU93">
        <v>130</v>
      </c>
      <c r="CUV93">
        <v>130</v>
      </c>
      <c r="CUW93">
        <v>120</v>
      </c>
      <c r="CUX93">
        <v>120</v>
      </c>
      <c r="CUY93">
        <v>130</v>
      </c>
      <c r="CUZ93">
        <v>130</v>
      </c>
      <c r="CVA93">
        <v>130</v>
      </c>
      <c r="CVB93">
        <v>130</v>
      </c>
      <c r="CVC93">
        <v>110</v>
      </c>
      <c r="CVD93">
        <v>130</v>
      </c>
      <c r="CVE93">
        <v>110</v>
      </c>
      <c r="CVF93">
        <v>110</v>
      </c>
      <c r="CVG93">
        <v>100</v>
      </c>
      <c r="CVH93">
        <v>100</v>
      </c>
      <c r="CVI93">
        <v>110</v>
      </c>
      <c r="CVJ93">
        <v>110</v>
      </c>
      <c r="CVK93">
        <v>110</v>
      </c>
      <c r="CVL93">
        <v>130</v>
      </c>
      <c r="CVM93">
        <v>110</v>
      </c>
      <c r="CVN93">
        <v>110</v>
      </c>
      <c r="CVO93">
        <v>130</v>
      </c>
      <c r="CVP93">
        <v>130</v>
      </c>
      <c r="CVQ93">
        <v>110</v>
      </c>
      <c r="CVR93">
        <v>110</v>
      </c>
      <c r="CVS93">
        <v>100</v>
      </c>
      <c r="CVT93">
        <v>120</v>
      </c>
      <c r="CVU93">
        <v>110</v>
      </c>
      <c r="CVV93">
        <v>110</v>
      </c>
      <c r="CVW93">
        <v>120</v>
      </c>
      <c r="CVX93">
        <v>120</v>
      </c>
      <c r="CVY93">
        <v>100</v>
      </c>
      <c r="CVZ93">
        <v>120</v>
      </c>
      <c r="CWA93">
        <v>100</v>
      </c>
      <c r="CWB93">
        <v>100</v>
      </c>
      <c r="CWC93">
        <v>130</v>
      </c>
      <c r="CWD93">
        <v>130</v>
      </c>
      <c r="CWE93">
        <v>100</v>
      </c>
      <c r="CWF93">
        <v>100</v>
      </c>
      <c r="CWG93">
        <v>100</v>
      </c>
      <c r="CWH93">
        <v>100</v>
      </c>
      <c r="CWI93">
        <v>100</v>
      </c>
      <c r="CWJ93">
        <v>110</v>
      </c>
      <c r="CWK93">
        <v>120</v>
      </c>
      <c r="CWL93">
        <v>120</v>
      </c>
      <c r="CWM93">
        <v>110</v>
      </c>
      <c r="CWN93">
        <v>120</v>
      </c>
      <c r="CWO93">
        <v>110</v>
      </c>
      <c r="CWP93">
        <v>110</v>
      </c>
      <c r="CWQ93">
        <v>100</v>
      </c>
      <c r="CWR93">
        <v>120</v>
      </c>
      <c r="CWS93">
        <v>100</v>
      </c>
      <c r="CWT93">
        <v>120</v>
      </c>
      <c r="CWU93">
        <v>100</v>
      </c>
      <c r="CWV93">
        <v>100</v>
      </c>
      <c r="CWW93">
        <v>110</v>
      </c>
      <c r="CWX93">
        <v>130</v>
      </c>
      <c r="CWY93">
        <v>100</v>
      </c>
      <c r="CWZ93">
        <v>100</v>
      </c>
      <c r="CXA93">
        <v>130</v>
      </c>
      <c r="CXB93">
        <v>130</v>
      </c>
      <c r="CXC93">
        <v>120</v>
      </c>
      <c r="CXD93">
        <v>120</v>
      </c>
      <c r="CXE93">
        <v>130</v>
      </c>
      <c r="CXF93">
        <v>130</v>
      </c>
      <c r="CXG93">
        <v>120</v>
      </c>
      <c r="CXH93">
        <v>120</v>
      </c>
      <c r="CXI93">
        <v>100</v>
      </c>
      <c r="CXJ93">
        <v>100</v>
      </c>
      <c r="CXK93">
        <v>100</v>
      </c>
      <c r="CXL93">
        <v>100</v>
      </c>
      <c r="CXM93">
        <v>100</v>
      </c>
      <c r="CXN93">
        <v>100</v>
      </c>
      <c r="CXO93">
        <v>100</v>
      </c>
      <c r="CXP93">
        <v>110</v>
      </c>
      <c r="CXQ93">
        <v>110</v>
      </c>
      <c r="CXR93">
        <v>110</v>
      </c>
      <c r="CXS93">
        <v>100</v>
      </c>
      <c r="CXT93">
        <v>100</v>
      </c>
      <c r="CXU93">
        <v>120</v>
      </c>
      <c r="CXV93">
        <v>120</v>
      </c>
      <c r="CXW93">
        <v>120</v>
      </c>
      <c r="CXX93">
        <v>120</v>
      </c>
      <c r="CXY93">
        <v>100</v>
      </c>
      <c r="CXZ93">
        <v>100</v>
      </c>
      <c r="CYA93">
        <v>110</v>
      </c>
      <c r="CYB93">
        <v>130</v>
      </c>
      <c r="CYC93">
        <v>120</v>
      </c>
      <c r="CYD93">
        <v>120</v>
      </c>
      <c r="CYE93">
        <v>100</v>
      </c>
      <c r="CYF93">
        <v>100</v>
      </c>
      <c r="CYG93">
        <v>100</v>
      </c>
      <c r="CYH93">
        <v>100</v>
      </c>
      <c r="CYI93">
        <v>110</v>
      </c>
      <c r="CYJ93">
        <v>110</v>
      </c>
      <c r="CYK93">
        <v>110</v>
      </c>
      <c r="CYL93">
        <v>110</v>
      </c>
      <c r="CYM93">
        <v>130</v>
      </c>
      <c r="CYN93">
        <v>130</v>
      </c>
      <c r="CYO93">
        <v>110</v>
      </c>
      <c r="CYP93">
        <v>110</v>
      </c>
      <c r="CYQ93">
        <v>110</v>
      </c>
      <c r="CYR93">
        <v>130</v>
      </c>
      <c r="CYS93">
        <v>130</v>
      </c>
      <c r="CYT93">
        <v>130</v>
      </c>
      <c r="CYU93">
        <v>110</v>
      </c>
      <c r="CYV93">
        <v>130</v>
      </c>
      <c r="CYW93">
        <v>100</v>
      </c>
      <c r="CYX93">
        <v>100</v>
      </c>
      <c r="CYY93">
        <v>100</v>
      </c>
      <c r="CYZ93">
        <v>100</v>
      </c>
      <c r="CZA93">
        <v>120</v>
      </c>
      <c r="CZB93">
        <v>130</v>
      </c>
      <c r="CZC93">
        <v>120</v>
      </c>
      <c r="CZD93">
        <v>120</v>
      </c>
      <c r="CZE93">
        <v>110</v>
      </c>
      <c r="CZF93">
        <v>110</v>
      </c>
      <c r="CZG93">
        <v>100</v>
      </c>
      <c r="CZH93">
        <v>110</v>
      </c>
      <c r="CZI93">
        <v>100</v>
      </c>
      <c r="CZJ93">
        <v>110</v>
      </c>
      <c r="CZK93">
        <v>110</v>
      </c>
      <c r="CZL93">
        <v>110</v>
      </c>
      <c r="CZM93">
        <v>100</v>
      </c>
      <c r="CZN93">
        <v>100</v>
      </c>
      <c r="CZO93">
        <v>110</v>
      </c>
      <c r="CZP93">
        <v>120</v>
      </c>
      <c r="CZQ93">
        <v>100</v>
      </c>
      <c r="CZR93">
        <v>100</v>
      </c>
      <c r="CZS93">
        <v>120</v>
      </c>
      <c r="CZT93">
        <v>120</v>
      </c>
      <c r="CZU93">
        <v>130</v>
      </c>
      <c r="CZV93">
        <v>130</v>
      </c>
      <c r="CZW93">
        <v>100</v>
      </c>
      <c r="CZX93">
        <v>130</v>
      </c>
      <c r="CZY93">
        <v>130</v>
      </c>
      <c r="CZZ93">
        <v>130</v>
      </c>
      <c r="DAA93">
        <v>100</v>
      </c>
      <c r="DAB93">
        <v>110</v>
      </c>
      <c r="DAC93">
        <v>110</v>
      </c>
      <c r="DAD93">
        <v>130</v>
      </c>
      <c r="DAE93">
        <v>110</v>
      </c>
      <c r="DAF93">
        <v>110</v>
      </c>
      <c r="DAG93">
        <v>100</v>
      </c>
      <c r="DAH93">
        <v>120</v>
      </c>
      <c r="DAI93">
        <v>110</v>
      </c>
      <c r="DAJ93">
        <v>110</v>
      </c>
      <c r="DAK93">
        <v>100</v>
      </c>
      <c r="DAL93">
        <v>100</v>
      </c>
      <c r="DAM93">
        <v>110</v>
      </c>
      <c r="DAN93">
        <v>130</v>
      </c>
      <c r="DAO93">
        <v>100</v>
      </c>
      <c r="DAP93">
        <v>100</v>
      </c>
      <c r="DAQ93">
        <v>100</v>
      </c>
      <c r="DAR93">
        <v>120</v>
      </c>
      <c r="DAS93">
        <v>120</v>
      </c>
      <c r="DAT93">
        <v>120</v>
      </c>
      <c r="DAU93">
        <v>130</v>
      </c>
      <c r="DAV93">
        <v>130</v>
      </c>
      <c r="DAW93">
        <v>130</v>
      </c>
      <c r="DAX93">
        <v>130</v>
      </c>
      <c r="DAY93">
        <v>100</v>
      </c>
      <c r="DAZ93">
        <v>100</v>
      </c>
      <c r="DBA93">
        <v>100</v>
      </c>
      <c r="DBB93">
        <v>100</v>
      </c>
      <c r="DBC93">
        <v>100</v>
      </c>
      <c r="DBD93">
        <v>120</v>
      </c>
      <c r="DBE93">
        <v>120</v>
      </c>
      <c r="DBF93">
        <v>120</v>
      </c>
      <c r="DBG93">
        <v>100</v>
      </c>
      <c r="DBH93">
        <v>100</v>
      </c>
      <c r="DBI93">
        <v>100</v>
      </c>
      <c r="DBJ93">
        <v>120</v>
      </c>
      <c r="DBK93">
        <v>100</v>
      </c>
      <c r="DBL93">
        <v>100</v>
      </c>
      <c r="DBM93">
        <v>110</v>
      </c>
      <c r="DBN93">
        <v>120</v>
      </c>
      <c r="DBO93">
        <v>120</v>
      </c>
      <c r="DBP93">
        <v>120</v>
      </c>
      <c r="DBQ93">
        <v>110</v>
      </c>
      <c r="DBR93">
        <v>130</v>
      </c>
      <c r="DBS93">
        <v>100</v>
      </c>
      <c r="DBT93">
        <v>120</v>
      </c>
      <c r="DBU93">
        <v>100</v>
      </c>
      <c r="DBV93">
        <v>100</v>
      </c>
      <c r="DBW93">
        <v>100</v>
      </c>
      <c r="DBX93">
        <v>100</v>
      </c>
      <c r="DBY93">
        <v>120</v>
      </c>
      <c r="DBZ93">
        <v>120</v>
      </c>
      <c r="DCA93">
        <v>100</v>
      </c>
      <c r="DCB93">
        <v>120</v>
      </c>
      <c r="DCC93">
        <v>130</v>
      </c>
      <c r="DCD93">
        <v>130</v>
      </c>
      <c r="DCE93">
        <v>100</v>
      </c>
      <c r="DCF93">
        <v>100</v>
      </c>
      <c r="DCG93">
        <v>110</v>
      </c>
      <c r="DCH93">
        <v>110</v>
      </c>
      <c r="DCI93">
        <v>110</v>
      </c>
      <c r="DCJ93">
        <v>110</v>
      </c>
      <c r="DCK93">
        <v>130</v>
      </c>
      <c r="DCL93">
        <v>130</v>
      </c>
      <c r="DCM93">
        <v>100</v>
      </c>
      <c r="DCN93">
        <v>120</v>
      </c>
      <c r="DCO93">
        <v>130</v>
      </c>
      <c r="DCP93">
        <v>130</v>
      </c>
      <c r="DCQ93">
        <v>100</v>
      </c>
      <c r="DCR93">
        <v>120</v>
      </c>
      <c r="DCS93">
        <v>120</v>
      </c>
      <c r="DCT93">
        <v>120</v>
      </c>
      <c r="DCU93">
        <v>110</v>
      </c>
      <c r="DCV93">
        <v>130</v>
      </c>
      <c r="DCW93">
        <v>100</v>
      </c>
      <c r="DCX93">
        <v>100</v>
      </c>
      <c r="DCY93">
        <v>100</v>
      </c>
      <c r="DCZ93">
        <v>100</v>
      </c>
      <c r="DDA93">
        <v>120</v>
      </c>
      <c r="DDB93">
        <v>120</v>
      </c>
      <c r="DDC93">
        <v>130</v>
      </c>
      <c r="DDD93">
        <v>130</v>
      </c>
      <c r="DDE93">
        <v>100</v>
      </c>
      <c r="DDF93">
        <v>100</v>
      </c>
      <c r="DDG93">
        <v>100</v>
      </c>
      <c r="DDH93">
        <v>130</v>
      </c>
      <c r="DDI93">
        <v>120</v>
      </c>
      <c r="DDJ93">
        <v>120</v>
      </c>
      <c r="DDK93">
        <v>100</v>
      </c>
      <c r="DDL93">
        <v>120</v>
      </c>
      <c r="DDM93">
        <v>120</v>
      </c>
      <c r="DDN93">
        <v>120</v>
      </c>
      <c r="DDO93">
        <v>110</v>
      </c>
      <c r="DDP93">
        <v>130</v>
      </c>
      <c r="DDQ93">
        <v>130</v>
      </c>
      <c r="DDR93">
        <v>130</v>
      </c>
      <c r="DDS93">
        <v>130</v>
      </c>
      <c r="DDT93">
        <v>130</v>
      </c>
      <c r="DDU93">
        <v>100</v>
      </c>
      <c r="DDV93">
        <v>120</v>
      </c>
      <c r="DDW93">
        <v>120</v>
      </c>
      <c r="DDX93">
        <v>120</v>
      </c>
      <c r="DDY93">
        <v>120</v>
      </c>
      <c r="DDZ93">
        <v>120</v>
      </c>
      <c r="DEA93">
        <v>130</v>
      </c>
      <c r="DEB93">
        <v>130</v>
      </c>
      <c r="DEC93">
        <v>110</v>
      </c>
      <c r="DED93">
        <v>110</v>
      </c>
      <c r="DEE93">
        <v>100</v>
      </c>
      <c r="DEF93">
        <v>120</v>
      </c>
      <c r="DEG93">
        <v>100</v>
      </c>
      <c r="DEH93">
        <v>100</v>
      </c>
      <c r="DEI93">
        <v>100</v>
      </c>
      <c r="DEJ93">
        <v>120</v>
      </c>
      <c r="DEK93">
        <v>110</v>
      </c>
      <c r="DEL93">
        <v>130</v>
      </c>
      <c r="DEM93">
        <v>100</v>
      </c>
      <c r="DEN93">
        <v>100</v>
      </c>
      <c r="DEO93">
        <v>110</v>
      </c>
      <c r="DEP93">
        <v>120</v>
      </c>
      <c r="DEQ93">
        <v>100</v>
      </c>
      <c r="DER93">
        <v>100</v>
      </c>
      <c r="DES93">
        <v>100</v>
      </c>
      <c r="DET93">
        <v>120</v>
      </c>
      <c r="DEU93">
        <v>120</v>
      </c>
      <c r="DEV93">
        <v>120</v>
      </c>
      <c r="DEW93">
        <v>110</v>
      </c>
      <c r="DEX93">
        <v>110</v>
      </c>
      <c r="DEY93">
        <v>110</v>
      </c>
      <c r="DEZ93">
        <v>110</v>
      </c>
      <c r="DFA93">
        <v>100</v>
      </c>
      <c r="DFB93">
        <v>100</v>
      </c>
      <c r="DFC93">
        <v>120</v>
      </c>
      <c r="DFD93">
        <v>120</v>
      </c>
      <c r="DFE93">
        <v>100</v>
      </c>
      <c r="DFF93">
        <v>110</v>
      </c>
      <c r="DFG93">
        <v>130</v>
      </c>
      <c r="DFH93">
        <v>130</v>
      </c>
      <c r="DFI93">
        <v>100</v>
      </c>
      <c r="DFJ93">
        <v>120</v>
      </c>
      <c r="DFK93">
        <v>120</v>
      </c>
      <c r="DFL93">
        <v>120</v>
      </c>
      <c r="DFM93">
        <v>110</v>
      </c>
      <c r="DFN93">
        <v>130</v>
      </c>
      <c r="DFO93">
        <v>110</v>
      </c>
      <c r="DFP93">
        <v>130</v>
      </c>
      <c r="DFQ93">
        <v>130</v>
      </c>
      <c r="DFR93">
        <v>130</v>
      </c>
      <c r="DFS93">
        <v>130</v>
      </c>
      <c r="DFT93">
        <v>130</v>
      </c>
      <c r="DFU93">
        <v>110</v>
      </c>
      <c r="DFV93">
        <v>130</v>
      </c>
      <c r="DFW93">
        <v>130</v>
      </c>
      <c r="DFX93">
        <v>130</v>
      </c>
      <c r="DFY93">
        <v>130</v>
      </c>
      <c r="DFZ93">
        <v>130</v>
      </c>
      <c r="DGA93">
        <v>120</v>
      </c>
      <c r="DGB93">
        <v>120</v>
      </c>
      <c r="DGC93">
        <v>110</v>
      </c>
      <c r="DGD93">
        <v>120</v>
      </c>
      <c r="DGE93">
        <v>100</v>
      </c>
      <c r="DGF93">
        <v>110</v>
      </c>
      <c r="DGG93">
        <v>130</v>
      </c>
      <c r="DGH93">
        <v>130</v>
      </c>
      <c r="DGI93">
        <v>110</v>
      </c>
      <c r="DGJ93">
        <v>110</v>
      </c>
      <c r="DGK93">
        <v>110</v>
      </c>
      <c r="DGL93">
        <v>120</v>
      </c>
      <c r="DGM93">
        <v>100</v>
      </c>
      <c r="DGN93">
        <v>110</v>
      </c>
      <c r="DGO93">
        <v>100</v>
      </c>
      <c r="DGP93">
        <v>100</v>
      </c>
      <c r="DGQ93">
        <v>110</v>
      </c>
      <c r="DGR93">
        <v>110</v>
      </c>
      <c r="DGS93">
        <v>110</v>
      </c>
      <c r="DGT93">
        <v>130</v>
      </c>
      <c r="DGU93">
        <v>110</v>
      </c>
      <c r="DGV93">
        <v>110</v>
      </c>
      <c r="DGW93">
        <v>100</v>
      </c>
      <c r="DGX93">
        <v>100</v>
      </c>
      <c r="DGY93">
        <v>120</v>
      </c>
      <c r="DGZ93">
        <v>120</v>
      </c>
      <c r="DHA93">
        <v>130</v>
      </c>
      <c r="DHB93">
        <v>130</v>
      </c>
      <c r="DHC93">
        <v>100</v>
      </c>
      <c r="DHD93">
        <v>100</v>
      </c>
      <c r="DHE93">
        <v>100</v>
      </c>
      <c r="DHF93">
        <v>100</v>
      </c>
      <c r="DHG93">
        <v>100</v>
      </c>
      <c r="DHH93">
        <v>100</v>
      </c>
      <c r="DHI93">
        <v>120</v>
      </c>
      <c r="DHJ93">
        <v>130</v>
      </c>
      <c r="DHK93">
        <v>100</v>
      </c>
      <c r="DHL93">
        <v>120</v>
      </c>
      <c r="DHM93">
        <v>100</v>
      </c>
      <c r="DHN93">
        <v>130</v>
      </c>
      <c r="DHO93">
        <v>110</v>
      </c>
      <c r="DHP93">
        <v>110</v>
      </c>
      <c r="DHQ93">
        <v>100</v>
      </c>
      <c r="DHR93">
        <v>110</v>
      </c>
      <c r="DHS93">
        <v>120</v>
      </c>
      <c r="DHT93">
        <v>120</v>
      </c>
      <c r="DHU93">
        <v>110</v>
      </c>
      <c r="DHV93">
        <v>110</v>
      </c>
      <c r="DHW93">
        <v>120</v>
      </c>
      <c r="DHX93">
        <v>120</v>
      </c>
      <c r="DHY93">
        <v>130</v>
      </c>
      <c r="DHZ93">
        <v>130</v>
      </c>
      <c r="DIA93">
        <v>110</v>
      </c>
      <c r="DIB93">
        <v>110</v>
      </c>
      <c r="DIC93">
        <v>130</v>
      </c>
      <c r="DID93">
        <v>130</v>
      </c>
      <c r="DIE93">
        <v>100</v>
      </c>
      <c r="DIF93">
        <v>110</v>
      </c>
      <c r="DIG93">
        <v>100</v>
      </c>
      <c r="DIH93">
        <v>100</v>
      </c>
      <c r="DII93">
        <v>130</v>
      </c>
      <c r="DIJ93">
        <v>130</v>
      </c>
      <c r="DIK93">
        <v>120</v>
      </c>
      <c r="DIL93">
        <v>120</v>
      </c>
      <c r="DIM93">
        <v>120</v>
      </c>
      <c r="DIN93">
        <v>120</v>
      </c>
      <c r="DIO93">
        <v>110</v>
      </c>
      <c r="DIP93">
        <v>110</v>
      </c>
      <c r="DIQ93">
        <v>120</v>
      </c>
      <c r="DIR93">
        <v>120</v>
      </c>
      <c r="DIS93">
        <v>100</v>
      </c>
      <c r="DIT93">
        <v>100</v>
      </c>
      <c r="DIU93">
        <v>100</v>
      </c>
      <c r="DIV93">
        <v>110</v>
      </c>
      <c r="DIW93">
        <v>100</v>
      </c>
      <c r="DIX93">
        <v>100</v>
      </c>
      <c r="DIY93">
        <v>110</v>
      </c>
      <c r="DIZ93">
        <v>110</v>
      </c>
      <c r="DJA93">
        <v>130</v>
      </c>
      <c r="DJB93">
        <v>130</v>
      </c>
      <c r="DJC93">
        <v>100</v>
      </c>
      <c r="DJD93">
        <v>100</v>
      </c>
      <c r="DJE93">
        <v>110</v>
      </c>
      <c r="DJF93">
        <v>130</v>
      </c>
      <c r="DJG93">
        <v>110</v>
      </c>
      <c r="DJH93">
        <v>130</v>
      </c>
      <c r="DJI93">
        <v>100</v>
      </c>
      <c r="DJJ93">
        <v>110</v>
      </c>
      <c r="DJK93">
        <v>120</v>
      </c>
      <c r="DJL93">
        <v>130</v>
      </c>
      <c r="DJM93">
        <v>100</v>
      </c>
      <c r="DJN93">
        <v>100</v>
      </c>
      <c r="DJO93">
        <v>110</v>
      </c>
      <c r="DJP93">
        <v>130</v>
      </c>
      <c r="DJQ93">
        <v>110</v>
      </c>
      <c r="DJR93">
        <v>130</v>
      </c>
      <c r="DJS93">
        <v>110</v>
      </c>
      <c r="DJT93">
        <v>110</v>
      </c>
      <c r="DJU93">
        <v>130</v>
      </c>
      <c r="DJV93">
        <v>130</v>
      </c>
      <c r="DJW93">
        <v>130</v>
      </c>
      <c r="DJX93">
        <v>130</v>
      </c>
      <c r="DJY93">
        <v>100</v>
      </c>
      <c r="DJZ93">
        <v>100</v>
      </c>
      <c r="DKA93">
        <v>130</v>
      </c>
      <c r="DKB93">
        <v>130</v>
      </c>
      <c r="DKC93">
        <v>130</v>
      </c>
      <c r="DKD93">
        <v>130</v>
      </c>
      <c r="DKE93">
        <v>100</v>
      </c>
      <c r="DKF93">
        <v>100</v>
      </c>
      <c r="DKG93">
        <v>110</v>
      </c>
      <c r="DKH93">
        <v>130</v>
      </c>
      <c r="DKI93">
        <v>120</v>
      </c>
      <c r="DKJ93">
        <v>120</v>
      </c>
      <c r="DKK93">
        <v>120</v>
      </c>
      <c r="DKL93">
        <v>120</v>
      </c>
      <c r="DKM93">
        <v>100</v>
      </c>
      <c r="DKN93">
        <v>100</v>
      </c>
      <c r="DKO93">
        <v>130</v>
      </c>
      <c r="DKP93">
        <v>130</v>
      </c>
      <c r="DKQ93">
        <v>100</v>
      </c>
      <c r="DKR93">
        <v>130</v>
      </c>
      <c r="DKS93">
        <v>110</v>
      </c>
      <c r="DKT93">
        <v>110</v>
      </c>
      <c r="DKU93">
        <v>100</v>
      </c>
      <c r="DKV93">
        <v>100</v>
      </c>
      <c r="DKW93">
        <v>100</v>
      </c>
      <c r="DKX93">
        <v>100</v>
      </c>
      <c r="DKY93">
        <v>130</v>
      </c>
      <c r="DKZ93">
        <v>130</v>
      </c>
      <c r="DLA93">
        <v>100</v>
      </c>
      <c r="DLB93">
        <v>100</v>
      </c>
      <c r="DLC93">
        <v>110</v>
      </c>
      <c r="DLD93">
        <v>130</v>
      </c>
      <c r="DLE93">
        <v>120</v>
      </c>
      <c r="DLF93">
        <v>120</v>
      </c>
      <c r="DLG93">
        <v>100</v>
      </c>
      <c r="DLH93">
        <v>100</v>
      </c>
      <c r="DLI93">
        <v>100</v>
      </c>
      <c r="DLJ93">
        <v>100</v>
      </c>
      <c r="DLK93">
        <v>100</v>
      </c>
      <c r="DLL93">
        <v>120</v>
      </c>
      <c r="DLM93">
        <v>130</v>
      </c>
      <c r="DLN93">
        <v>130</v>
      </c>
      <c r="DLO93">
        <v>110</v>
      </c>
      <c r="DLP93">
        <v>110</v>
      </c>
      <c r="DLQ93">
        <v>100</v>
      </c>
      <c r="DLR93">
        <v>100</v>
      </c>
      <c r="DLS93">
        <v>100</v>
      </c>
      <c r="DLT93">
        <v>100</v>
      </c>
      <c r="DLU93">
        <v>120</v>
      </c>
      <c r="DLV93">
        <v>120</v>
      </c>
      <c r="DLW93">
        <v>100</v>
      </c>
      <c r="DLX93">
        <v>100</v>
      </c>
      <c r="DLY93">
        <v>120</v>
      </c>
      <c r="DLZ93">
        <v>120</v>
      </c>
      <c r="DMA93">
        <v>120</v>
      </c>
      <c r="DMB93">
        <v>120</v>
      </c>
      <c r="DMC93">
        <v>100</v>
      </c>
      <c r="DMD93">
        <v>120</v>
      </c>
      <c r="DME93">
        <v>120</v>
      </c>
      <c r="DMF93">
        <v>120</v>
      </c>
      <c r="DMG93">
        <v>100</v>
      </c>
      <c r="DMH93">
        <v>100</v>
      </c>
      <c r="DMI93">
        <v>110</v>
      </c>
      <c r="DMJ93">
        <v>130</v>
      </c>
      <c r="DMK93">
        <v>120</v>
      </c>
      <c r="DML93">
        <v>120</v>
      </c>
      <c r="DMM93">
        <v>110</v>
      </c>
      <c r="DMN93">
        <v>110</v>
      </c>
      <c r="DMO93">
        <v>120</v>
      </c>
      <c r="DMP93">
        <v>120</v>
      </c>
      <c r="DMQ93">
        <v>110</v>
      </c>
      <c r="DMR93">
        <v>110</v>
      </c>
      <c r="DMS93">
        <v>110</v>
      </c>
      <c r="DMT93">
        <v>110</v>
      </c>
      <c r="DMU93">
        <v>100</v>
      </c>
      <c r="DMV93">
        <v>100</v>
      </c>
      <c r="DMW93">
        <v>120</v>
      </c>
      <c r="DMX93">
        <v>120</v>
      </c>
      <c r="DMY93">
        <v>130</v>
      </c>
      <c r="DMZ93">
        <v>130</v>
      </c>
      <c r="DNA93">
        <v>110</v>
      </c>
      <c r="DNB93">
        <v>110</v>
      </c>
      <c r="DNC93">
        <v>130</v>
      </c>
      <c r="DND93">
        <v>130</v>
      </c>
      <c r="DNE93">
        <v>100</v>
      </c>
      <c r="DNF93">
        <v>120</v>
      </c>
      <c r="DNG93">
        <v>120</v>
      </c>
      <c r="DNH93">
        <v>120</v>
      </c>
      <c r="DNI93">
        <v>120</v>
      </c>
      <c r="DNJ93">
        <v>120</v>
      </c>
      <c r="DNK93">
        <v>110</v>
      </c>
      <c r="DNL93">
        <v>110</v>
      </c>
      <c r="DNM93">
        <v>130</v>
      </c>
      <c r="DNN93">
        <v>130</v>
      </c>
      <c r="DNO93">
        <v>110</v>
      </c>
      <c r="DNP93">
        <v>120</v>
      </c>
      <c r="DNQ93">
        <v>100</v>
      </c>
      <c r="DNR93">
        <v>120</v>
      </c>
      <c r="DNS93">
        <v>130</v>
      </c>
      <c r="DNT93">
        <v>130</v>
      </c>
      <c r="DNU93">
        <v>100</v>
      </c>
      <c r="DNV93">
        <v>100</v>
      </c>
      <c r="DNW93">
        <v>110</v>
      </c>
      <c r="DNX93">
        <v>110</v>
      </c>
      <c r="DNY93">
        <v>130</v>
      </c>
      <c r="DNZ93">
        <v>130</v>
      </c>
      <c r="DOA93">
        <v>120</v>
      </c>
      <c r="DOB93">
        <v>120</v>
      </c>
      <c r="DOC93">
        <v>120</v>
      </c>
      <c r="DOD93">
        <v>120</v>
      </c>
      <c r="DOE93">
        <v>120</v>
      </c>
      <c r="DOF93">
        <v>120</v>
      </c>
      <c r="DOG93">
        <v>120</v>
      </c>
      <c r="DOH93">
        <v>120</v>
      </c>
      <c r="DOI93">
        <v>100</v>
      </c>
      <c r="DOJ93">
        <v>100</v>
      </c>
      <c r="DOK93">
        <v>100</v>
      </c>
      <c r="DOL93">
        <v>120</v>
      </c>
      <c r="DOM93">
        <v>110</v>
      </c>
      <c r="DON93">
        <v>130</v>
      </c>
      <c r="DOO93">
        <v>100</v>
      </c>
      <c r="DOP93">
        <v>100</v>
      </c>
      <c r="DOQ93">
        <v>100</v>
      </c>
      <c r="DOR93">
        <v>100</v>
      </c>
      <c r="DOS93">
        <v>120</v>
      </c>
      <c r="DOT93">
        <v>120</v>
      </c>
      <c r="DOU93">
        <v>110</v>
      </c>
      <c r="DOV93">
        <v>110</v>
      </c>
      <c r="DOW93">
        <v>100</v>
      </c>
      <c r="DOX93">
        <v>100</v>
      </c>
      <c r="DOY93">
        <v>110</v>
      </c>
      <c r="DOZ93">
        <v>110</v>
      </c>
      <c r="DPA93">
        <v>100</v>
      </c>
      <c r="DPB93">
        <v>100</v>
      </c>
      <c r="DPC93">
        <v>110</v>
      </c>
      <c r="DPD93">
        <v>120</v>
      </c>
      <c r="DPE93">
        <v>100</v>
      </c>
      <c r="DPF93">
        <v>120</v>
      </c>
      <c r="DPG93">
        <v>120</v>
      </c>
      <c r="DPH93">
        <v>120</v>
      </c>
      <c r="DPI93">
        <v>100</v>
      </c>
      <c r="DPJ93">
        <v>110</v>
      </c>
      <c r="DPK93">
        <v>130</v>
      </c>
      <c r="DPL93">
        <v>130</v>
      </c>
      <c r="DPM93">
        <v>100</v>
      </c>
      <c r="DPN93">
        <v>110</v>
      </c>
      <c r="DPO93">
        <v>100</v>
      </c>
      <c r="DPP93">
        <v>100</v>
      </c>
      <c r="DPQ93">
        <v>130</v>
      </c>
      <c r="DPR93">
        <v>130</v>
      </c>
      <c r="DPS93">
        <v>110</v>
      </c>
      <c r="DPT93">
        <v>120</v>
      </c>
      <c r="DPU93">
        <v>130</v>
      </c>
      <c r="DPV93">
        <v>130</v>
      </c>
      <c r="DPW93">
        <v>100</v>
      </c>
      <c r="DPX93">
        <v>130</v>
      </c>
      <c r="DPY93">
        <v>110</v>
      </c>
      <c r="DPZ93">
        <v>130</v>
      </c>
      <c r="DQA93">
        <v>130</v>
      </c>
      <c r="DQB93">
        <v>130</v>
      </c>
      <c r="DQC93">
        <v>120</v>
      </c>
      <c r="DQD93">
        <v>120</v>
      </c>
      <c r="DQE93">
        <v>110</v>
      </c>
      <c r="DQF93">
        <v>130</v>
      </c>
      <c r="DQG93">
        <v>120</v>
      </c>
      <c r="DQH93">
        <v>120</v>
      </c>
      <c r="DQI93">
        <v>100</v>
      </c>
      <c r="DQJ93">
        <v>110</v>
      </c>
      <c r="DQK93">
        <v>130</v>
      </c>
      <c r="DQL93">
        <v>130</v>
      </c>
      <c r="DQM93">
        <v>120</v>
      </c>
      <c r="DQN93">
        <v>120</v>
      </c>
      <c r="DQO93">
        <v>100</v>
      </c>
      <c r="DQP93">
        <v>100</v>
      </c>
      <c r="DQQ93">
        <v>110</v>
      </c>
      <c r="DQR93">
        <v>110</v>
      </c>
      <c r="DQS93">
        <v>130</v>
      </c>
      <c r="DQT93">
        <v>130</v>
      </c>
      <c r="DQU93">
        <v>130</v>
      </c>
      <c r="DQV93">
        <v>130</v>
      </c>
      <c r="DQW93">
        <v>120</v>
      </c>
      <c r="DQX93">
        <v>120</v>
      </c>
      <c r="DQY93">
        <v>130</v>
      </c>
      <c r="DQZ93">
        <v>130</v>
      </c>
      <c r="DRA93">
        <v>100</v>
      </c>
      <c r="DRB93">
        <v>100</v>
      </c>
      <c r="DRC93">
        <v>110</v>
      </c>
      <c r="DRD93">
        <v>130</v>
      </c>
      <c r="DRE93">
        <v>100</v>
      </c>
      <c r="DRF93">
        <v>110</v>
      </c>
      <c r="DRG93">
        <v>120</v>
      </c>
      <c r="DRH93">
        <v>120</v>
      </c>
      <c r="DRI93">
        <v>120</v>
      </c>
      <c r="DRJ93">
        <v>120</v>
      </c>
      <c r="DRK93">
        <v>100</v>
      </c>
      <c r="DRL93">
        <v>120</v>
      </c>
      <c r="DRM93">
        <v>100</v>
      </c>
      <c r="DRN93">
        <v>100</v>
      </c>
      <c r="DRO93">
        <v>130</v>
      </c>
      <c r="DRP93">
        <v>130</v>
      </c>
      <c r="DRQ93">
        <v>120</v>
      </c>
      <c r="DRR93">
        <v>120</v>
      </c>
      <c r="DRS93">
        <v>100</v>
      </c>
      <c r="DRT93">
        <v>100</v>
      </c>
      <c r="DRU93">
        <v>120</v>
      </c>
      <c r="DRV93">
        <v>120</v>
      </c>
      <c r="DRW93">
        <v>120</v>
      </c>
      <c r="DRX93">
        <v>120</v>
      </c>
      <c r="DRY93">
        <v>120</v>
      </c>
      <c r="DRZ93">
        <v>120</v>
      </c>
      <c r="DSA93">
        <v>120</v>
      </c>
      <c r="DSB93">
        <v>120</v>
      </c>
      <c r="DSC93">
        <v>130</v>
      </c>
      <c r="DSD93">
        <v>130</v>
      </c>
      <c r="DSE93">
        <v>100</v>
      </c>
      <c r="DSF93">
        <v>120</v>
      </c>
      <c r="DSG93">
        <v>100</v>
      </c>
      <c r="DSH93">
        <v>100</v>
      </c>
      <c r="DSI93">
        <v>110</v>
      </c>
      <c r="DSJ93">
        <v>110</v>
      </c>
      <c r="DSK93">
        <v>110</v>
      </c>
      <c r="DSL93">
        <v>110</v>
      </c>
      <c r="DSM93">
        <v>120</v>
      </c>
      <c r="DSN93">
        <v>120</v>
      </c>
      <c r="DSO93">
        <v>110</v>
      </c>
      <c r="DSP93">
        <v>120</v>
      </c>
      <c r="DSQ93">
        <v>110</v>
      </c>
      <c r="DSR93">
        <v>110</v>
      </c>
      <c r="DSS93">
        <v>130</v>
      </c>
      <c r="DST93">
        <v>130</v>
      </c>
      <c r="DSU93">
        <v>110</v>
      </c>
      <c r="DSV93">
        <v>110</v>
      </c>
      <c r="DSW93">
        <v>110</v>
      </c>
      <c r="DSX93">
        <v>130</v>
      </c>
      <c r="DSY93">
        <v>120</v>
      </c>
      <c r="DSZ93">
        <v>120</v>
      </c>
      <c r="DTA93">
        <v>100</v>
      </c>
      <c r="DTB93">
        <v>100</v>
      </c>
      <c r="DTC93">
        <v>100</v>
      </c>
      <c r="DTD93">
        <v>100</v>
      </c>
      <c r="DTE93">
        <v>100</v>
      </c>
      <c r="DTF93">
        <v>100</v>
      </c>
      <c r="DTG93">
        <v>120</v>
      </c>
      <c r="DTH93">
        <v>120</v>
      </c>
      <c r="DTI93">
        <v>110</v>
      </c>
      <c r="DTJ93">
        <v>110</v>
      </c>
      <c r="DTK93">
        <v>100</v>
      </c>
      <c r="DTL93">
        <v>100</v>
      </c>
      <c r="DTM93">
        <v>100</v>
      </c>
      <c r="DTN93">
        <v>100</v>
      </c>
      <c r="DTO93">
        <v>130</v>
      </c>
      <c r="DTP93">
        <v>130</v>
      </c>
      <c r="DTQ93">
        <v>100</v>
      </c>
      <c r="DTR93">
        <v>110</v>
      </c>
      <c r="DTS93">
        <v>110</v>
      </c>
      <c r="DTT93">
        <v>110</v>
      </c>
      <c r="DTU93">
        <v>120</v>
      </c>
      <c r="DTV93">
        <v>120</v>
      </c>
      <c r="DTW93">
        <v>100</v>
      </c>
      <c r="DTX93">
        <v>100</v>
      </c>
      <c r="DTY93">
        <v>130</v>
      </c>
      <c r="DTZ93">
        <v>130</v>
      </c>
      <c r="DUA93">
        <v>130</v>
      </c>
      <c r="DUB93">
        <v>130</v>
      </c>
      <c r="DUC93">
        <v>100</v>
      </c>
      <c r="DUD93">
        <v>100</v>
      </c>
      <c r="DUE93">
        <v>130</v>
      </c>
      <c r="DUF93">
        <v>130</v>
      </c>
      <c r="DUG93">
        <v>110</v>
      </c>
      <c r="DUH93">
        <v>130</v>
      </c>
      <c r="DUI93">
        <v>130</v>
      </c>
      <c r="DUJ93">
        <v>130</v>
      </c>
      <c r="DUK93">
        <v>100</v>
      </c>
      <c r="DUL93">
        <v>100</v>
      </c>
      <c r="DUM93">
        <v>120</v>
      </c>
      <c r="DUN93">
        <v>120</v>
      </c>
      <c r="DUO93">
        <v>110</v>
      </c>
      <c r="DUP93">
        <v>110</v>
      </c>
      <c r="DUQ93">
        <v>110</v>
      </c>
      <c r="DUR93">
        <v>110</v>
      </c>
      <c r="DUS93">
        <v>100</v>
      </c>
      <c r="DUT93">
        <v>100</v>
      </c>
      <c r="DUU93">
        <v>120</v>
      </c>
      <c r="DUV93">
        <v>120</v>
      </c>
      <c r="DUW93">
        <v>120</v>
      </c>
      <c r="DUX93">
        <v>120</v>
      </c>
      <c r="DUY93">
        <v>110</v>
      </c>
      <c r="DUZ93">
        <v>110</v>
      </c>
      <c r="DVA93">
        <v>120</v>
      </c>
      <c r="DVB93">
        <v>120</v>
      </c>
      <c r="DVC93">
        <v>120</v>
      </c>
      <c r="DVD93">
        <v>120</v>
      </c>
      <c r="DVE93">
        <v>100</v>
      </c>
      <c r="DVF93">
        <v>110</v>
      </c>
      <c r="DVG93">
        <v>110</v>
      </c>
      <c r="DVH93">
        <v>130</v>
      </c>
      <c r="DVI93">
        <v>120</v>
      </c>
      <c r="DVJ93">
        <v>120</v>
      </c>
      <c r="DVK93">
        <v>110</v>
      </c>
      <c r="DVL93">
        <v>110</v>
      </c>
      <c r="DVM93">
        <v>100</v>
      </c>
      <c r="DVN93">
        <v>100</v>
      </c>
      <c r="DVO93">
        <v>100</v>
      </c>
      <c r="DVP93">
        <v>100</v>
      </c>
      <c r="DVQ93">
        <v>100</v>
      </c>
      <c r="DVR93">
        <v>100</v>
      </c>
      <c r="DVS93">
        <v>100</v>
      </c>
      <c r="DVT93">
        <v>120</v>
      </c>
      <c r="DVU93">
        <v>130</v>
      </c>
      <c r="DVV93">
        <v>130</v>
      </c>
      <c r="DVW93">
        <v>100</v>
      </c>
      <c r="DVX93">
        <v>100</v>
      </c>
      <c r="DVY93">
        <v>130</v>
      </c>
      <c r="DVZ93">
        <v>130</v>
      </c>
      <c r="DWA93">
        <v>100</v>
      </c>
      <c r="DWB93">
        <v>100</v>
      </c>
      <c r="DWC93">
        <v>120</v>
      </c>
      <c r="DWD93">
        <v>120</v>
      </c>
      <c r="DWE93">
        <v>120</v>
      </c>
      <c r="DWF93">
        <v>120</v>
      </c>
      <c r="DWG93">
        <v>100</v>
      </c>
      <c r="DWH93">
        <v>100</v>
      </c>
      <c r="DWI93">
        <v>100</v>
      </c>
      <c r="DWJ93">
        <v>110</v>
      </c>
      <c r="DWK93">
        <v>100</v>
      </c>
      <c r="DWL93">
        <v>110</v>
      </c>
      <c r="DWM93">
        <v>130</v>
      </c>
      <c r="DWN93">
        <v>130</v>
      </c>
      <c r="DWO93">
        <v>100</v>
      </c>
      <c r="DWP93">
        <v>100</v>
      </c>
      <c r="DWQ93">
        <v>100</v>
      </c>
      <c r="DWR93">
        <v>100</v>
      </c>
      <c r="DWS93">
        <v>130</v>
      </c>
      <c r="DWT93">
        <v>130</v>
      </c>
      <c r="DWU93">
        <v>110</v>
      </c>
      <c r="DWV93">
        <v>130</v>
      </c>
      <c r="DWW93">
        <v>110</v>
      </c>
      <c r="DWX93">
        <v>110</v>
      </c>
      <c r="DWY93">
        <v>110</v>
      </c>
      <c r="DWZ93">
        <v>110</v>
      </c>
      <c r="DXA93">
        <v>110</v>
      </c>
      <c r="DXB93">
        <v>130</v>
      </c>
      <c r="DXC93">
        <v>110</v>
      </c>
      <c r="DXD93">
        <v>110</v>
      </c>
      <c r="DXE93">
        <v>100</v>
      </c>
      <c r="DXF93">
        <v>120</v>
      </c>
      <c r="DXG93">
        <v>110</v>
      </c>
      <c r="DXH93">
        <v>110</v>
      </c>
      <c r="DXI93">
        <v>130</v>
      </c>
      <c r="DXJ93">
        <v>130</v>
      </c>
      <c r="DXK93">
        <v>130</v>
      </c>
      <c r="DXL93">
        <v>130</v>
      </c>
      <c r="DXM93">
        <v>110</v>
      </c>
      <c r="DXN93">
        <v>110</v>
      </c>
      <c r="DXO93">
        <v>110</v>
      </c>
      <c r="DXP93">
        <v>130</v>
      </c>
      <c r="DXQ93">
        <v>110</v>
      </c>
      <c r="DXR93">
        <v>110</v>
      </c>
      <c r="DXS93">
        <v>100</v>
      </c>
      <c r="DXT93">
        <v>110</v>
      </c>
      <c r="DXU93">
        <v>110</v>
      </c>
      <c r="DXV93">
        <v>110</v>
      </c>
      <c r="DXW93">
        <v>100</v>
      </c>
      <c r="DXX93">
        <v>100</v>
      </c>
      <c r="DXY93">
        <v>110</v>
      </c>
      <c r="DXZ93">
        <v>110</v>
      </c>
      <c r="DYA93">
        <v>100</v>
      </c>
      <c r="DYB93">
        <v>130</v>
      </c>
      <c r="DYC93">
        <v>120</v>
      </c>
      <c r="DYD93">
        <v>120</v>
      </c>
      <c r="DYE93">
        <v>110</v>
      </c>
      <c r="DYF93">
        <v>110</v>
      </c>
      <c r="DYG93">
        <v>110</v>
      </c>
      <c r="DYH93">
        <v>110</v>
      </c>
      <c r="DYI93">
        <v>120</v>
      </c>
      <c r="DYJ93">
        <v>120</v>
      </c>
      <c r="DYK93">
        <v>130</v>
      </c>
      <c r="DYL93">
        <v>130</v>
      </c>
      <c r="DYM93">
        <v>120</v>
      </c>
      <c r="DYN93">
        <v>120</v>
      </c>
      <c r="DYO93">
        <v>130</v>
      </c>
      <c r="DYP93">
        <v>130</v>
      </c>
      <c r="DYQ93">
        <v>120</v>
      </c>
      <c r="DYR93">
        <v>120</v>
      </c>
      <c r="DYS93">
        <v>100</v>
      </c>
      <c r="DYT93">
        <v>100</v>
      </c>
      <c r="DYU93">
        <v>120</v>
      </c>
      <c r="DYV93">
        <v>120</v>
      </c>
      <c r="DYW93">
        <v>130</v>
      </c>
      <c r="DYX93">
        <v>130</v>
      </c>
      <c r="DYY93">
        <v>120</v>
      </c>
      <c r="DYZ93">
        <v>120</v>
      </c>
      <c r="DZA93">
        <v>120</v>
      </c>
      <c r="DZB93">
        <v>120</v>
      </c>
      <c r="DZC93">
        <v>130</v>
      </c>
      <c r="DZD93">
        <v>130</v>
      </c>
      <c r="DZE93">
        <v>130</v>
      </c>
      <c r="DZF93">
        <v>130</v>
      </c>
      <c r="DZG93">
        <v>100</v>
      </c>
      <c r="DZH93">
        <v>100</v>
      </c>
      <c r="DZI93">
        <v>110</v>
      </c>
      <c r="DZJ93">
        <v>110</v>
      </c>
      <c r="DZK93">
        <v>100</v>
      </c>
      <c r="DZL93">
        <v>100</v>
      </c>
      <c r="DZM93">
        <v>100</v>
      </c>
      <c r="DZN93">
        <v>100</v>
      </c>
      <c r="DZO93">
        <v>120</v>
      </c>
      <c r="DZP93">
        <v>120</v>
      </c>
      <c r="DZQ93">
        <v>110</v>
      </c>
      <c r="DZR93">
        <v>120</v>
      </c>
      <c r="DZS93">
        <v>120</v>
      </c>
      <c r="DZT93">
        <v>120</v>
      </c>
      <c r="DZU93">
        <v>110</v>
      </c>
      <c r="DZV93">
        <v>110</v>
      </c>
      <c r="DZW93">
        <v>130</v>
      </c>
      <c r="DZX93">
        <v>130</v>
      </c>
      <c r="DZY93">
        <v>130</v>
      </c>
      <c r="DZZ93">
        <v>130</v>
      </c>
      <c r="EAA93">
        <v>100</v>
      </c>
      <c r="EAB93">
        <v>100</v>
      </c>
      <c r="EAC93">
        <v>110</v>
      </c>
      <c r="EAD93">
        <v>110</v>
      </c>
      <c r="EAE93">
        <v>130</v>
      </c>
      <c r="EAF93">
        <v>130</v>
      </c>
      <c r="EAG93">
        <v>110</v>
      </c>
      <c r="EAH93">
        <v>110</v>
      </c>
      <c r="EAI93">
        <v>130</v>
      </c>
      <c r="EAJ93">
        <v>130</v>
      </c>
      <c r="EAK93">
        <v>100</v>
      </c>
      <c r="EAL93">
        <v>100</v>
      </c>
      <c r="EAM93">
        <v>110</v>
      </c>
      <c r="EAN93">
        <v>110</v>
      </c>
      <c r="EAO93">
        <v>110</v>
      </c>
      <c r="EAP93">
        <v>110</v>
      </c>
      <c r="EAQ93">
        <v>110</v>
      </c>
      <c r="EAR93">
        <v>130</v>
      </c>
      <c r="EAS93">
        <v>130</v>
      </c>
      <c r="EAT93">
        <v>130</v>
      </c>
      <c r="EAU93">
        <v>120</v>
      </c>
      <c r="EAV93">
        <v>120</v>
      </c>
      <c r="EAW93">
        <v>100</v>
      </c>
      <c r="EAX93">
        <v>130</v>
      </c>
      <c r="EAY93">
        <v>110</v>
      </c>
      <c r="EAZ93">
        <v>110</v>
      </c>
      <c r="EBA93">
        <v>110</v>
      </c>
      <c r="EBB93">
        <v>110</v>
      </c>
      <c r="EBC93">
        <v>120</v>
      </c>
      <c r="EBD93">
        <v>120</v>
      </c>
      <c r="EBE93">
        <v>110</v>
      </c>
      <c r="EBF93">
        <v>130</v>
      </c>
      <c r="EBG93">
        <v>130</v>
      </c>
      <c r="EBH93">
        <v>130</v>
      </c>
      <c r="EBI93">
        <v>110</v>
      </c>
      <c r="EBJ93">
        <v>120</v>
      </c>
      <c r="EBK93">
        <v>130</v>
      </c>
      <c r="EBL93">
        <v>130</v>
      </c>
      <c r="EBM93">
        <v>100</v>
      </c>
      <c r="EBN93">
        <v>100</v>
      </c>
      <c r="EBO93">
        <v>130</v>
      </c>
      <c r="EBP93">
        <v>130</v>
      </c>
      <c r="EBQ93">
        <v>100</v>
      </c>
      <c r="EBR93">
        <v>120</v>
      </c>
      <c r="EBS93">
        <v>120</v>
      </c>
      <c r="EBT93">
        <v>120</v>
      </c>
      <c r="EBU93">
        <v>120</v>
      </c>
      <c r="EBV93">
        <v>120</v>
      </c>
      <c r="EBW93">
        <v>130</v>
      </c>
      <c r="EBX93">
        <v>130</v>
      </c>
      <c r="EBY93">
        <v>100</v>
      </c>
      <c r="EBZ93">
        <v>120</v>
      </c>
      <c r="ECA93">
        <v>120</v>
      </c>
      <c r="ECB93">
        <v>120</v>
      </c>
      <c r="ECC93">
        <v>110</v>
      </c>
      <c r="ECD93">
        <v>120</v>
      </c>
      <c r="ECE93">
        <v>110</v>
      </c>
      <c r="ECF93">
        <v>120</v>
      </c>
      <c r="ECG93">
        <v>100</v>
      </c>
      <c r="ECH93">
        <v>100</v>
      </c>
      <c r="ECI93">
        <v>130</v>
      </c>
      <c r="ECJ93">
        <v>130</v>
      </c>
      <c r="ECK93">
        <v>130</v>
      </c>
      <c r="ECL93">
        <v>130</v>
      </c>
      <c r="ECM93">
        <v>110</v>
      </c>
      <c r="ECN93">
        <v>130</v>
      </c>
      <c r="ECO93">
        <v>130</v>
      </c>
      <c r="ECP93">
        <v>130</v>
      </c>
      <c r="ECQ93">
        <v>110</v>
      </c>
      <c r="ECR93">
        <v>120</v>
      </c>
      <c r="ECS93">
        <v>130</v>
      </c>
      <c r="ECT93">
        <v>130</v>
      </c>
      <c r="ECU93">
        <v>100</v>
      </c>
      <c r="ECV93">
        <v>100</v>
      </c>
      <c r="ECW93">
        <v>110</v>
      </c>
      <c r="ECX93">
        <v>110</v>
      </c>
      <c r="ECY93">
        <v>100</v>
      </c>
      <c r="ECZ93">
        <v>100</v>
      </c>
      <c r="EDA93">
        <v>110</v>
      </c>
      <c r="EDB93">
        <v>110</v>
      </c>
      <c r="EDC93">
        <v>120</v>
      </c>
      <c r="EDD93">
        <v>120</v>
      </c>
      <c r="EDE93">
        <v>100</v>
      </c>
      <c r="EDF93">
        <v>100</v>
      </c>
      <c r="EDG93">
        <v>120</v>
      </c>
      <c r="EDH93">
        <v>120</v>
      </c>
      <c r="EDI93">
        <v>130</v>
      </c>
      <c r="EDJ93">
        <v>130</v>
      </c>
      <c r="EDK93">
        <v>100</v>
      </c>
      <c r="EDL93">
        <v>130</v>
      </c>
      <c r="EDM93">
        <v>110</v>
      </c>
      <c r="EDN93">
        <v>110</v>
      </c>
      <c r="EDO93">
        <v>120</v>
      </c>
      <c r="EDP93">
        <v>120</v>
      </c>
      <c r="EDQ93">
        <v>110</v>
      </c>
      <c r="EDR93">
        <v>110</v>
      </c>
      <c r="EDS93">
        <v>120</v>
      </c>
      <c r="EDT93">
        <v>120</v>
      </c>
      <c r="EDU93">
        <v>100</v>
      </c>
      <c r="EDV93">
        <v>100</v>
      </c>
      <c r="EDW93">
        <v>100</v>
      </c>
      <c r="EDX93">
        <v>100</v>
      </c>
      <c r="EDY93">
        <v>120</v>
      </c>
      <c r="EDZ93">
        <v>120</v>
      </c>
      <c r="EEA93">
        <v>120</v>
      </c>
      <c r="EEB93">
        <v>120</v>
      </c>
      <c r="EEC93">
        <v>100</v>
      </c>
      <c r="EED93">
        <v>100</v>
      </c>
      <c r="EEE93">
        <v>130</v>
      </c>
      <c r="EEF93">
        <v>130</v>
      </c>
      <c r="EEG93">
        <v>130</v>
      </c>
      <c r="EEH93">
        <v>130</v>
      </c>
      <c r="EEI93">
        <v>110</v>
      </c>
      <c r="EEJ93">
        <v>110</v>
      </c>
      <c r="EEK93">
        <v>130</v>
      </c>
      <c r="EEL93">
        <v>130</v>
      </c>
      <c r="EEM93">
        <v>110</v>
      </c>
      <c r="EEN93">
        <v>110</v>
      </c>
      <c r="EEO93">
        <v>120</v>
      </c>
      <c r="EEP93">
        <v>120</v>
      </c>
      <c r="EEQ93">
        <v>120</v>
      </c>
      <c r="EER93">
        <v>120</v>
      </c>
      <c r="EES93">
        <v>120</v>
      </c>
      <c r="EET93">
        <v>120</v>
      </c>
      <c r="EEU93">
        <v>110</v>
      </c>
      <c r="EEV93">
        <v>120</v>
      </c>
      <c r="EEW93">
        <v>130</v>
      </c>
      <c r="EEX93">
        <v>130</v>
      </c>
      <c r="EEY93">
        <v>100</v>
      </c>
      <c r="EEZ93">
        <v>100</v>
      </c>
      <c r="EFA93">
        <v>130</v>
      </c>
      <c r="EFB93">
        <v>130</v>
      </c>
      <c r="EFC93">
        <v>100</v>
      </c>
      <c r="EFD93">
        <v>110</v>
      </c>
      <c r="EFE93">
        <v>100</v>
      </c>
      <c r="EFF93">
        <v>130</v>
      </c>
      <c r="EFG93">
        <v>120</v>
      </c>
      <c r="EFH93">
        <v>120</v>
      </c>
      <c r="EFI93">
        <v>130</v>
      </c>
      <c r="EFJ93">
        <v>130</v>
      </c>
      <c r="EFK93">
        <v>110</v>
      </c>
      <c r="EFL93">
        <v>130</v>
      </c>
      <c r="EFM93">
        <v>100</v>
      </c>
      <c r="EFN93">
        <v>110</v>
      </c>
      <c r="EFO93">
        <v>110</v>
      </c>
      <c r="EFP93">
        <v>130</v>
      </c>
      <c r="EFQ93">
        <v>110</v>
      </c>
      <c r="EFR93">
        <v>120</v>
      </c>
      <c r="EFS93">
        <v>100</v>
      </c>
      <c r="EFT93">
        <v>110</v>
      </c>
      <c r="EFU93">
        <v>100</v>
      </c>
      <c r="EFV93">
        <v>110</v>
      </c>
      <c r="EFW93">
        <v>110</v>
      </c>
      <c r="EFX93">
        <v>120</v>
      </c>
      <c r="EFY93">
        <v>120</v>
      </c>
      <c r="EFZ93">
        <v>120</v>
      </c>
      <c r="EGA93">
        <v>130</v>
      </c>
      <c r="EGB93">
        <v>130</v>
      </c>
      <c r="EGC93">
        <v>120</v>
      </c>
      <c r="EGD93">
        <v>120</v>
      </c>
      <c r="EGE93">
        <v>110</v>
      </c>
      <c r="EGF93">
        <v>130</v>
      </c>
      <c r="EGG93">
        <v>100</v>
      </c>
      <c r="EGH93">
        <v>100</v>
      </c>
      <c r="EGI93">
        <v>120</v>
      </c>
      <c r="EGJ93">
        <v>120</v>
      </c>
      <c r="EGK93">
        <v>100</v>
      </c>
      <c r="EGL93">
        <v>100</v>
      </c>
      <c r="EGM93">
        <v>110</v>
      </c>
      <c r="EGN93">
        <v>110</v>
      </c>
      <c r="EGO93">
        <v>100</v>
      </c>
      <c r="EGP93">
        <v>100</v>
      </c>
      <c r="EGQ93">
        <v>120</v>
      </c>
      <c r="EGR93">
        <v>120</v>
      </c>
      <c r="EGS93">
        <v>120</v>
      </c>
      <c r="EGT93">
        <v>120</v>
      </c>
      <c r="EGU93">
        <v>100</v>
      </c>
      <c r="EGV93">
        <v>120</v>
      </c>
      <c r="EGW93">
        <v>110</v>
      </c>
      <c r="EGX93">
        <v>110</v>
      </c>
      <c r="EGY93">
        <v>120</v>
      </c>
      <c r="EGZ93">
        <v>120</v>
      </c>
      <c r="EHA93">
        <v>110</v>
      </c>
      <c r="EHB93">
        <v>130</v>
      </c>
      <c r="EHC93">
        <v>120</v>
      </c>
      <c r="EHD93">
        <v>120</v>
      </c>
      <c r="EHE93">
        <v>110</v>
      </c>
      <c r="EHF93">
        <v>110</v>
      </c>
      <c r="EHG93">
        <v>130</v>
      </c>
      <c r="EHH93">
        <v>130</v>
      </c>
      <c r="EHI93">
        <v>100</v>
      </c>
      <c r="EHJ93">
        <v>120</v>
      </c>
      <c r="EHK93">
        <v>110</v>
      </c>
      <c r="EHL93">
        <v>110</v>
      </c>
      <c r="EHM93">
        <v>100</v>
      </c>
      <c r="EHN93">
        <v>120</v>
      </c>
    </row>
    <row r="94" spans="1:3602" x14ac:dyDescent="0.35">
      <c r="A94" t="s">
        <v>1912</v>
      </c>
      <c r="B94" t="s">
        <v>13</v>
      </c>
      <c r="C94">
        <v>0</v>
      </c>
      <c r="D94">
        <v>0</v>
      </c>
      <c r="E94">
        <v>120</v>
      </c>
      <c r="F94">
        <v>120</v>
      </c>
      <c r="G94">
        <v>120</v>
      </c>
      <c r="H94">
        <v>120</v>
      </c>
      <c r="I94">
        <v>120</v>
      </c>
      <c r="J94">
        <v>120</v>
      </c>
      <c r="K94">
        <v>110</v>
      </c>
      <c r="L94">
        <v>110</v>
      </c>
      <c r="M94">
        <v>130</v>
      </c>
      <c r="N94">
        <v>130</v>
      </c>
      <c r="O94">
        <v>0</v>
      </c>
      <c r="P94">
        <v>0</v>
      </c>
      <c r="Q94">
        <v>110</v>
      </c>
      <c r="R94">
        <v>110</v>
      </c>
      <c r="S94">
        <v>110</v>
      </c>
      <c r="T94">
        <v>110</v>
      </c>
      <c r="U94">
        <v>130</v>
      </c>
      <c r="V94">
        <v>130</v>
      </c>
      <c r="W94">
        <v>100</v>
      </c>
      <c r="X94">
        <v>100</v>
      </c>
      <c r="Y94">
        <v>0</v>
      </c>
      <c r="Z94">
        <v>0</v>
      </c>
      <c r="AA94">
        <v>120</v>
      </c>
      <c r="AB94">
        <v>130</v>
      </c>
      <c r="AC94">
        <v>110</v>
      </c>
      <c r="AD94">
        <v>110</v>
      </c>
      <c r="AE94">
        <v>130</v>
      </c>
      <c r="AF94">
        <v>130</v>
      </c>
      <c r="AG94">
        <v>130</v>
      </c>
      <c r="AH94">
        <v>130</v>
      </c>
      <c r="AI94">
        <v>100</v>
      </c>
      <c r="AJ94">
        <v>130</v>
      </c>
      <c r="AK94">
        <v>120</v>
      </c>
      <c r="AL94">
        <v>120</v>
      </c>
      <c r="AM94">
        <v>120</v>
      </c>
      <c r="AN94">
        <v>130</v>
      </c>
      <c r="AO94">
        <v>110</v>
      </c>
      <c r="AP94">
        <v>110</v>
      </c>
      <c r="AQ94">
        <v>120</v>
      </c>
      <c r="AR94">
        <v>120</v>
      </c>
      <c r="AS94">
        <v>110</v>
      </c>
      <c r="AT94">
        <v>130</v>
      </c>
      <c r="AU94">
        <v>110</v>
      </c>
      <c r="AV94">
        <v>110</v>
      </c>
      <c r="AW94">
        <v>100</v>
      </c>
      <c r="AX94">
        <v>100</v>
      </c>
      <c r="AY94">
        <v>100</v>
      </c>
      <c r="AZ94">
        <v>100</v>
      </c>
      <c r="BA94">
        <v>110</v>
      </c>
      <c r="BB94">
        <v>110</v>
      </c>
      <c r="BC94">
        <v>110</v>
      </c>
      <c r="BD94">
        <v>110</v>
      </c>
      <c r="BE94">
        <v>120</v>
      </c>
      <c r="BF94">
        <v>120</v>
      </c>
      <c r="BG94">
        <v>120</v>
      </c>
      <c r="BH94">
        <v>120</v>
      </c>
      <c r="BI94">
        <v>100</v>
      </c>
      <c r="BJ94">
        <v>100</v>
      </c>
      <c r="BK94">
        <v>100</v>
      </c>
      <c r="BL94">
        <v>100</v>
      </c>
      <c r="BM94">
        <v>100</v>
      </c>
      <c r="BN94">
        <v>100</v>
      </c>
      <c r="BO94">
        <v>130</v>
      </c>
      <c r="BP94">
        <v>130</v>
      </c>
      <c r="BQ94">
        <v>120</v>
      </c>
      <c r="BR94">
        <v>120</v>
      </c>
      <c r="BS94">
        <v>120</v>
      </c>
      <c r="BT94">
        <v>120</v>
      </c>
      <c r="BU94">
        <v>130</v>
      </c>
      <c r="BV94">
        <v>130</v>
      </c>
      <c r="BW94">
        <v>120</v>
      </c>
      <c r="BX94">
        <v>120</v>
      </c>
      <c r="BY94">
        <v>110</v>
      </c>
      <c r="BZ94">
        <v>110</v>
      </c>
      <c r="CA94">
        <v>120</v>
      </c>
      <c r="CB94">
        <v>120</v>
      </c>
      <c r="CC94">
        <v>100</v>
      </c>
      <c r="CD94">
        <v>100</v>
      </c>
      <c r="CE94">
        <v>130</v>
      </c>
      <c r="CF94">
        <v>130</v>
      </c>
      <c r="CG94">
        <v>130</v>
      </c>
      <c r="CH94">
        <v>130</v>
      </c>
      <c r="CI94">
        <v>100</v>
      </c>
      <c r="CJ94">
        <v>100</v>
      </c>
      <c r="CK94">
        <v>120</v>
      </c>
      <c r="CL94">
        <v>120</v>
      </c>
      <c r="CM94">
        <v>100</v>
      </c>
      <c r="CN94">
        <v>100</v>
      </c>
      <c r="CO94">
        <v>130</v>
      </c>
      <c r="CP94">
        <v>130</v>
      </c>
      <c r="CQ94">
        <v>130</v>
      </c>
      <c r="CR94">
        <v>130</v>
      </c>
      <c r="CS94">
        <v>120</v>
      </c>
      <c r="CT94">
        <v>130</v>
      </c>
      <c r="CU94">
        <v>100</v>
      </c>
      <c r="CV94">
        <v>110</v>
      </c>
      <c r="CW94">
        <v>100</v>
      </c>
      <c r="CX94">
        <v>110</v>
      </c>
      <c r="CY94">
        <v>100</v>
      </c>
      <c r="CZ94">
        <v>100</v>
      </c>
      <c r="DA94">
        <v>130</v>
      </c>
      <c r="DB94">
        <v>130</v>
      </c>
      <c r="DC94">
        <v>130</v>
      </c>
      <c r="DD94">
        <v>130</v>
      </c>
      <c r="DE94">
        <v>120</v>
      </c>
      <c r="DF94">
        <v>120</v>
      </c>
      <c r="DG94">
        <v>110</v>
      </c>
      <c r="DH94">
        <v>110</v>
      </c>
      <c r="DI94">
        <v>110</v>
      </c>
      <c r="DJ94">
        <v>130</v>
      </c>
      <c r="DK94">
        <v>100</v>
      </c>
      <c r="DL94">
        <v>120</v>
      </c>
      <c r="DM94">
        <v>100</v>
      </c>
      <c r="DN94">
        <v>120</v>
      </c>
      <c r="DO94">
        <v>120</v>
      </c>
      <c r="DP94">
        <v>120</v>
      </c>
      <c r="DQ94">
        <v>130</v>
      </c>
      <c r="DR94">
        <v>130</v>
      </c>
      <c r="DS94">
        <v>100</v>
      </c>
      <c r="DT94">
        <v>100</v>
      </c>
      <c r="DU94">
        <v>120</v>
      </c>
      <c r="DV94">
        <v>120</v>
      </c>
      <c r="DW94">
        <v>120</v>
      </c>
      <c r="DX94">
        <v>120</v>
      </c>
      <c r="DY94">
        <v>110</v>
      </c>
      <c r="DZ94">
        <v>110</v>
      </c>
      <c r="EA94">
        <v>100</v>
      </c>
      <c r="EB94">
        <v>110</v>
      </c>
      <c r="EC94">
        <v>120</v>
      </c>
      <c r="ED94">
        <v>120</v>
      </c>
      <c r="EE94">
        <v>130</v>
      </c>
      <c r="EF94">
        <v>130</v>
      </c>
      <c r="EG94">
        <v>130</v>
      </c>
      <c r="EH94">
        <v>130</v>
      </c>
      <c r="EI94">
        <v>130</v>
      </c>
      <c r="EJ94">
        <v>130</v>
      </c>
      <c r="EK94">
        <v>130</v>
      </c>
      <c r="EL94">
        <v>130</v>
      </c>
      <c r="EM94">
        <v>100</v>
      </c>
      <c r="EN94">
        <v>100</v>
      </c>
      <c r="EO94">
        <v>100</v>
      </c>
      <c r="EP94">
        <v>100</v>
      </c>
      <c r="EQ94">
        <v>110</v>
      </c>
      <c r="ER94">
        <v>110</v>
      </c>
      <c r="ES94">
        <v>120</v>
      </c>
      <c r="ET94">
        <v>120</v>
      </c>
      <c r="EU94">
        <v>130</v>
      </c>
      <c r="EV94">
        <v>130</v>
      </c>
      <c r="EW94">
        <v>130</v>
      </c>
      <c r="EX94">
        <v>130</v>
      </c>
      <c r="EY94">
        <v>100</v>
      </c>
      <c r="EZ94">
        <v>100</v>
      </c>
      <c r="FA94">
        <v>100</v>
      </c>
      <c r="FB94">
        <v>100</v>
      </c>
      <c r="FC94">
        <v>120</v>
      </c>
      <c r="FD94">
        <v>120</v>
      </c>
      <c r="FE94">
        <v>120</v>
      </c>
      <c r="FF94">
        <v>120</v>
      </c>
      <c r="FG94">
        <v>110</v>
      </c>
      <c r="FH94">
        <v>110</v>
      </c>
      <c r="FI94">
        <v>110</v>
      </c>
      <c r="FJ94">
        <v>130</v>
      </c>
      <c r="FK94">
        <v>110</v>
      </c>
      <c r="FL94">
        <v>110</v>
      </c>
      <c r="FM94">
        <v>110</v>
      </c>
      <c r="FN94">
        <v>110</v>
      </c>
      <c r="FO94">
        <v>0</v>
      </c>
      <c r="FP94">
        <v>0</v>
      </c>
      <c r="FQ94">
        <v>100</v>
      </c>
      <c r="FR94">
        <v>100</v>
      </c>
      <c r="FS94">
        <v>110</v>
      </c>
      <c r="FT94">
        <v>120</v>
      </c>
      <c r="FU94">
        <v>120</v>
      </c>
      <c r="FV94">
        <v>120</v>
      </c>
      <c r="FW94">
        <v>130</v>
      </c>
      <c r="FX94">
        <v>130</v>
      </c>
      <c r="FY94">
        <v>130</v>
      </c>
      <c r="FZ94">
        <v>130</v>
      </c>
      <c r="GA94">
        <v>130</v>
      </c>
      <c r="GB94">
        <v>130</v>
      </c>
      <c r="GC94">
        <v>120</v>
      </c>
      <c r="GD94">
        <v>130</v>
      </c>
      <c r="GE94">
        <v>130</v>
      </c>
      <c r="GF94">
        <v>130</v>
      </c>
      <c r="GG94">
        <v>100</v>
      </c>
      <c r="GH94">
        <v>130</v>
      </c>
      <c r="GI94">
        <v>130</v>
      </c>
      <c r="GJ94">
        <v>130</v>
      </c>
      <c r="GK94">
        <v>100</v>
      </c>
      <c r="GL94">
        <v>100</v>
      </c>
      <c r="GM94">
        <v>100</v>
      </c>
      <c r="GN94">
        <v>110</v>
      </c>
      <c r="GO94">
        <v>100</v>
      </c>
      <c r="GP94">
        <v>120</v>
      </c>
      <c r="GQ94">
        <v>130</v>
      </c>
      <c r="GR94">
        <v>130</v>
      </c>
      <c r="GS94">
        <v>110</v>
      </c>
      <c r="GT94">
        <v>130</v>
      </c>
      <c r="GU94">
        <v>120</v>
      </c>
      <c r="GV94">
        <v>120</v>
      </c>
      <c r="GW94">
        <v>110</v>
      </c>
      <c r="GX94">
        <v>110</v>
      </c>
      <c r="GY94">
        <v>100</v>
      </c>
      <c r="GZ94">
        <v>100</v>
      </c>
      <c r="HA94">
        <v>130</v>
      </c>
      <c r="HB94">
        <v>130</v>
      </c>
      <c r="HC94">
        <v>130</v>
      </c>
      <c r="HD94">
        <v>130</v>
      </c>
      <c r="HE94">
        <v>110</v>
      </c>
      <c r="HF94">
        <v>110</v>
      </c>
      <c r="HG94">
        <v>100</v>
      </c>
      <c r="HH94">
        <v>110</v>
      </c>
      <c r="HI94">
        <v>110</v>
      </c>
      <c r="HJ94">
        <v>110</v>
      </c>
      <c r="HK94">
        <v>120</v>
      </c>
      <c r="HL94">
        <v>120</v>
      </c>
      <c r="HM94">
        <v>110</v>
      </c>
      <c r="HN94">
        <v>110</v>
      </c>
      <c r="HO94">
        <v>120</v>
      </c>
      <c r="HP94">
        <v>120</v>
      </c>
      <c r="HQ94">
        <v>0</v>
      </c>
      <c r="HR94">
        <v>0</v>
      </c>
      <c r="HS94">
        <v>130</v>
      </c>
      <c r="HT94">
        <v>130</v>
      </c>
      <c r="HU94">
        <v>110</v>
      </c>
      <c r="HV94">
        <v>110</v>
      </c>
      <c r="HW94">
        <v>130</v>
      </c>
      <c r="HX94">
        <v>130</v>
      </c>
      <c r="HY94">
        <v>100</v>
      </c>
      <c r="HZ94">
        <v>100</v>
      </c>
      <c r="IA94">
        <v>100</v>
      </c>
      <c r="IB94">
        <v>120</v>
      </c>
      <c r="IC94">
        <v>120</v>
      </c>
      <c r="ID94">
        <v>120</v>
      </c>
      <c r="IE94">
        <v>110</v>
      </c>
      <c r="IF94">
        <v>110</v>
      </c>
      <c r="IG94">
        <v>120</v>
      </c>
      <c r="IH94">
        <v>120</v>
      </c>
      <c r="II94">
        <v>120</v>
      </c>
      <c r="IJ94">
        <v>120</v>
      </c>
      <c r="IK94">
        <v>130</v>
      </c>
      <c r="IL94">
        <v>130</v>
      </c>
      <c r="IM94">
        <v>130</v>
      </c>
      <c r="IN94">
        <v>130</v>
      </c>
      <c r="IO94">
        <v>130</v>
      </c>
      <c r="IP94">
        <v>130</v>
      </c>
      <c r="IQ94">
        <v>100</v>
      </c>
      <c r="IR94">
        <v>120</v>
      </c>
      <c r="IS94">
        <v>130</v>
      </c>
      <c r="IT94">
        <v>130</v>
      </c>
      <c r="IU94">
        <v>100</v>
      </c>
      <c r="IV94">
        <v>100</v>
      </c>
      <c r="IW94">
        <v>110</v>
      </c>
      <c r="IX94">
        <v>110</v>
      </c>
      <c r="IY94">
        <v>130</v>
      </c>
      <c r="IZ94">
        <v>130</v>
      </c>
      <c r="JA94">
        <v>100</v>
      </c>
      <c r="JB94">
        <v>100</v>
      </c>
      <c r="JC94">
        <v>130</v>
      </c>
      <c r="JD94">
        <v>130</v>
      </c>
      <c r="JE94">
        <v>110</v>
      </c>
      <c r="JF94">
        <v>110</v>
      </c>
      <c r="JG94">
        <v>110</v>
      </c>
      <c r="JH94">
        <v>110</v>
      </c>
      <c r="JI94">
        <v>130</v>
      </c>
      <c r="JJ94">
        <v>130</v>
      </c>
      <c r="JK94">
        <v>130</v>
      </c>
      <c r="JL94">
        <v>130</v>
      </c>
      <c r="JM94">
        <v>0</v>
      </c>
      <c r="JN94">
        <v>0</v>
      </c>
      <c r="JO94">
        <v>120</v>
      </c>
      <c r="JP94">
        <v>120</v>
      </c>
      <c r="JQ94">
        <v>110</v>
      </c>
      <c r="JR94">
        <v>110</v>
      </c>
      <c r="JS94">
        <v>100</v>
      </c>
      <c r="JT94">
        <v>100</v>
      </c>
      <c r="JU94">
        <v>110</v>
      </c>
      <c r="JV94">
        <v>120</v>
      </c>
      <c r="JW94">
        <v>100</v>
      </c>
      <c r="JX94">
        <v>100</v>
      </c>
      <c r="JY94">
        <v>110</v>
      </c>
      <c r="JZ94">
        <v>110</v>
      </c>
      <c r="KA94">
        <v>110</v>
      </c>
      <c r="KB94">
        <v>110</v>
      </c>
      <c r="KC94">
        <v>130</v>
      </c>
      <c r="KD94">
        <v>130</v>
      </c>
      <c r="KE94">
        <v>130</v>
      </c>
      <c r="KF94">
        <v>130</v>
      </c>
      <c r="KG94">
        <v>100</v>
      </c>
      <c r="KH94">
        <v>130</v>
      </c>
      <c r="KI94">
        <v>100</v>
      </c>
      <c r="KJ94">
        <v>120</v>
      </c>
      <c r="KK94">
        <v>130</v>
      </c>
      <c r="KL94">
        <v>130</v>
      </c>
      <c r="KM94">
        <v>110</v>
      </c>
      <c r="KN94">
        <v>130</v>
      </c>
      <c r="KO94">
        <v>110</v>
      </c>
      <c r="KP94">
        <v>110</v>
      </c>
      <c r="KQ94">
        <v>120</v>
      </c>
      <c r="KR94">
        <v>120</v>
      </c>
      <c r="KS94">
        <v>100</v>
      </c>
      <c r="KT94">
        <v>100</v>
      </c>
      <c r="KU94">
        <v>130</v>
      </c>
      <c r="KV94">
        <v>130</v>
      </c>
      <c r="KW94">
        <v>100</v>
      </c>
      <c r="KX94">
        <v>120</v>
      </c>
      <c r="KY94">
        <v>120</v>
      </c>
      <c r="KZ94">
        <v>120</v>
      </c>
      <c r="LA94">
        <v>110</v>
      </c>
      <c r="LB94">
        <v>110</v>
      </c>
      <c r="LC94">
        <v>100</v>
      </c>
      <c r="LD94">
        <v>120</v>
      </c>
      <c r="LE94">
        <v>110</v>
      </c>
      <c r="LF94">
        <v>120</v>
      </c>
      <c r="LG94">
        <v>100</v>
      </c>
      <c r="LH94">
        <v>120</v>
      </c>
      <c r="LI94">
        <v>130</v>
      </c>
      <c r="LJ94">
        <v>130</v>
      </c>
      <c r="LK94">
        <v>110</v>
      </c>
      <c r="LL94">
        <v>110</v>
      </c>
      <c r="LM94">
        <v>100</v>
      </c>
      <c r="LN94">
        <v>110</v>
      </c>
      <c r="LO94">
        <v>110</v>
      </c>
      <c r="LP94">
        <v>110</v>
      </c>
      <c r="LQ94">
        <v>110</v>
      </c>
      <c r="LR94">
        <v>110</v>
      </c>
      <c r="LS94">
        <v>110</v>
      </c>
      <c r="LT94">
        <v>110</v>
      </c>
      <c r="LU94">
        <v>130</v>
      </c>
      <c r="LV94">
        <v>130</v>
      </c>
      <c r="LW94">
        <v>120</v>
      </c>
      <c r="LX94">
        <v>120</v>
      </c>
      <c r="LY94">
        <v>130</v>
      </c>
      <c r="LZ94">
        <v>130</v>
      </c>
      <c r="MA94">
        <v>110</v>
      </c>
      <c r="MB94">
        <v>110</v>
      </c>
      <c r="MC94">
        <v>120</v>
      </c>
      <c r="MD94">
        <v>120</v>
      </c>
      <c r="ME94">
        <v>130</v>
      </c>
      <c r="MF94">
        <v>130</v>
      </c>
      <c r="MG94">
        <v>130</v>
      </c>
      <c r="MH94">
        <v>130</v>
      </c>
      <c r="MI94">
        <v>110</v>
      </c>
      <c r="MJ94">
        <v>110</v>
      </c>
      <c r="MK94">
        <v>110</v>
      </c>
      <c r="ML94">
        <v>110</v>
      </c>
      <c r="MM94">
        <v>120</v>
      </c>
      <c r="MN94">
        <v>120</v>
      </c>
      <c r="MO94">
        <v>130</v>
      </c>
      <c r="MP94">
        <v>130</v>
      </c>
      <c r="MQ94">
        <v>110</v>
      </c>
      <c r="MR94">
        <v>110</v>
      </c>
      <c r="MS94">
        <v>130</v>
      </c>
      <c r="MT94">
        <v>130</v>
      </c>
      <c r="MU94">
        <v>130</v>
      </c>
      <c r="MV94">
        <v>130</v>
      </c>
      <c r="MW94">
        <v>110</v>
      </c>
      <c r="MX94">
        <v>130</v>
      </c>
      <c r="MY94">
        <v>120</v>
      </c>
      <c r="MZ94">
        <v>120</v>
      </c>
      <c r="NA94">
        <v>100</v>
      </c>
      <c r="NB94">
        <v>100</v>
      </c>
      <c r="NC94">
        <v>130</v>
      </c>
      <c r="ND94">
        <v>130</v>
      </c>
      <c r="NE94">
        <v>100</v>
      </c>
      <c r="NF94">
        <v>100</v>
      </c>
      <c r="NG94">
        <v>100</v>
      </c>
      <c r="NH94">
        <v>100</v>
      </c>
      <c r="NI94">
        <v>110</v>
      </c>
      <c r="NJ94">
        <v>110</v>
      </c>
      <c r="NK94">
        <v>130</v>
      </c>
      <c r="NL94">
        <v>130</v>
      </c>
      <c r="NM94">
        <v>120</v>
      </c>
      <c r="NN94">
        <v>120</v>
      </c>
      <c r="NO94">
        <v>100</v>
      </c>
      <c r="NP94">
        <v>120</v>
      </c>
      <c r="NQ94">
        <v>120</v>
      </c>
      <c r="NR94">
        <v>120</v>
      </c>
      <c r="NS94">
        <v>100</v>
      </c>
      <c r="NT94">
        <v>100</v>
      </c>
      <c r="NU94">
        <v>100</v>
      </c>
      <c r="NV94">
        <v>100</v>
      </c>
      <c r="NW94">
        <v>120</v>
      </c>
      <c r="NX94">
        <v>120</v>
      </c>
      <c r="NY94">
        <v>100</v>
      </c>
      <c r="NZ94">
        <v>100</v>
      </c>
      <c r="OA94">
        <v>100</v>
      </c>
      <c r="OB94">
        <v>120</v>
      </c>
      <c r="OC94">
        <v>120</v>
      </c>
      <c r="OD94">
        <v>120</v>
      </c>
      <c r="OE94">
        <v>100</v>
      </c>
      <c r="OF94">
        <v>100</v>
      </c>
      <c r="OG94">
        <v>130</v>
      </c>
      <c r="OH94">
        <v>130</v>
      </c>
      <c r="OI94">
        <v>120</v>
      </c>
      <c r="OJ94">
        <v>120</v>
      </c>
      <c r="OK94">
        <v>100</v>
      </c>
      <c r="OL94">
        <v>100</v>
      </c>
      <c r="OM94">
        <v>120</v>
      </c>
      <c r="ON94">
        <v>120</v>
      </c>
      <c r="OO94">
        <v>130</v>
      </c>
      <c r="OP94">
        <v>130</v>
      </c>
      <c r="OQ94">
        <v>100</v>
      </c>
      <c r="OR94">
        <v>100</v>
      </c>
      <c r="OS94">
        <v>120</v>
      </c>
      <c r="OT94">
        <v>120</v>
      </c>
      <c r="OU94">
        <v>110</v>
      </c>
      <c r="OV94">
        <v>130</v>
      </c>
      <c r="OW94">
        <v>130</v>
      </c>
      <c r="OX94">
        <v>130</v>
      </c>
      <c r="OY94">
        <v>100</v>
      </c>
      <c r="OZ94">
        <v>100</v>
      </c>
      <c r="PA94">
        <v>110</v>
      </c>
      <c r="PB94">
        <v>130</v>
      </c>
      <c r="PC94">
        <v>110</v>
      </c>
      <c r="PD94">
        <v>110</v>
      </c>
      <c r="PE94">
        <v>100</v>
      </c>
      <c r="PF94">
        <v>100</v>
      </c>
      <c r="PG94">
        <v>120</v>
      </c>
      <c r="PH94">
        <v>120</v>
      </c>
      <c r="PI94">
        <v>110</v>
      </c>
      <c r="PJ94">
        <v>110</v>
      </c>
      <c r="PK94">
        <v>110</v>
      </c>
      <c r="PL94">
        <v>110</v>
      </c>
      <c r="PM94">
        <v>130</v>
      </c>
      <c r="PN94">
        <v>130</v>
      </c>
      <c r="PO94">
        <v>100</v>
      </c>
      <c r="PP94">
        <v>110</v>
      </c>
      <c r="PQ94">
        <v>100</v>
      </c>
      <c r="PR94">
        <v>100</v>
      </c>
      <c r="PS94">
        <v>100</v>
      </c>
      <c r="PT94">
        <v>110</v>
      </c>
      <c r="PU94">
        <v>100</v>
      </c>
      <c r="PV94">
        <v>120</v>
      </c>
      <c r="PW94">
        <v>130</v>
      </c>
      <c r="PX94">
        <v>130</v>
      </c>
      <c r="PY94">
        <v>120</v>
      </c>
      <c r="PZ94">
        <v>120</v>
      </c>
      <c r="QA94">
        <v>100</v>
      </c>
      <c r="QB94">
        <v>110</v>
      </c>
      <c r="QC94">
        <v>130</v>
      </c>
      <c r="QD94">
        <v>130</v>
      </c>
      <c r="QE94">
        <v>120</v>
      </c>
      <c r="QF94">
        <v>120</v>
      </c>
      <c r="QG94">
        <v>110</v>
      </c>
      <c r="QH94">
        <v>110</v>
      </c>
      <c r="QI94">
        <v>100</v>
      </c>
      <c r="QJ94">
        <v>100</v>
      </c>
      <c r="QK94">
        <v>120</v>
      </c>
      <c r="QL94">
        <v>120</v>
      </c>
      <c r="QM94">
        <v>110</v>
      </c>
      <c r="QN94">
        <v>110</v>
      </c>
      <c r="QO94">
        <v>100</v>
      </c>
      <c r="QP94">
        <v>100</v>
      </c>
      <c r="QQ94">
        <v>100</v>
      </c>
      <c r="QR94">
        <v>100</v>
      </c>
      <c r="QS94">
        <v>110</v>
      </c>
      <c r="QT94">
        <v>130</v>
      </c>
      <c r="QU94">
        <v>130</v>
      </c>
      <c r="QV94">
        <v>130</v>
      </c>
      <c r="QW94">
        <v>0</v>
      </c>
      <c r="QX94">
        <v>0</v>
      </c>
      <c r="QY94">
        <v>130</v>
      </c>
      <c r="QZ94">
        <v>130</v>
      </c>
      <c r="RA94">
        <v>110</v>
      </c>
      <c r="RB94">
        <v>110</v>
      </c>
      <c r="RC94">
        <v>130</v>
      </c>
      <c r="RD94">
        <v>130</v>
      </c>
      <c r="RE94">
        <v>110</v>
      </c>
      <c r="RF94">
        <v>110</v>
      </c>
      <c r="RG94">
        <v>110</v>
      </c>
      <c r="RH94">
        <v>130</v>
      </c>
      <c r="RI94">
        <v>120</v>
      </c>
      <c r="RJ94">
        <v>120</v>
      </c>
      <c r="RK94">
        <v>120</v>
      </c>
      <c r="RL94">
        <v>120</v>
      </c>
      <c r="RM94">
        <v>120</v>
      </c>
      <c r="RN94">
        <v>120</v>
      </c>
      <c r="RO94">
        <v>130</v>
      </c>
      <c r="RP94">
        <v>130</v>
      </c>
      <c r="RQ94">
        <v>100</v>
      </c>
      <c r="RR94">
        <v>120</v>
      </c>
      <c r="RS94">
        <v>100</v>
      </c>
      <c r="RT94">
        <v>110</v>
      </c>
      <c r="RU94">
        <v>130</v>
      </c>
      <c r="RV94">
        <v>130</v>
      </c>
      <c r="RW94">
        <v>120</v>
      </c>
      <c r="RX94">
        <v>120</v>
      </c>
      <c r="RY94">
        <v>130</v>
      </c>
      <c r="RZ94">
        <v>130</v>
      </c>
      <c r="SA94">
        <v>120</v>
      </c>
      <c r="SB94">
        <v>120</v>
      </c>
      <c r="SC94">
        <v>120</v>
      </c>
      <c r="SD94">
        <v>120</v>
      </c>
      <c r="SE94">
        <v>100</v>
      </c>
      <c r="SF94">
        <v>100</v>
      </c>
      <c r="SG94">
        <v>100</v>
      </c>
      <c r="SH94">
        <v>100</v>
      </c>
      <c r="SI94">
        <v>100</v>
      </c>
      <c r="SJ94">
        <v>100</v>
      </c>
      <c r="SK94">
        <v>130</v>
      </c>
      <c r="SL94">
        <v>130</v>
      </c>
      <c r="SM94">
        <v>110</v>
      </c>
      <c r="SN94">
        <v>130</v>
      </c>
      <c r="SO94">
        <v>130</v>
      </c>
      <c r="SP94">
        <v>130</v>
      </c>
      <c r="SQ94">
        <v>130</v>
      </c>
      <c r="SR94">
        <v>130</v>
      </c>
      <c r="SS94">
        <v>110</v>
      </c>
      <c r="ST94">
        <v>130</v>
      </c>
      <c r="SU94">
        <v>110</v>
      </c>
      <c r="SV94">
        <v>110</v>
      </c>
      <c r="SW94">
        <v>110</v>
      </c>
      <c r="SX94">
        <v>130</v>
      </c>
      <c r="SY94">
        <v>130</v>
      </c>
      <c r="SZ94">
        <v>130</v>
      </c>
      <c r="TA94">
        <v>130</v>
      </c>
      <c r="TB94">
        <v>130</v>
      </c>
      <c r="TC94">
        <v>110</v>
      </c>
      <c r="TD94">
        <v>120</v>
      </c>
      <c r="TE94">
        <v>110</v>
      </c>
      <c r="TF94">
        <v>110</v>
      </c>
      <c r="TG94">
        <v>110</v>
      </c>
      <c r="TH94">
        <v>130</v>
      </c>
      <c r="TI94">
        <v>110</v>
      </c>
      <c r="TJ94">
        <v>110</v>
      </c>
      <c r="TK94">
        <v>100</v>
      </c>
      <c r="TL94">
        <v>100</v>
      </c>
      <c r="TM94">
        <v>130</v>
      </c>
      <c r="TN94">
        <v>130</v>
      </c>
      <c r="TO94">
        <v>100</v>
      </c>
      <c r="TP94">
        <v>100</v>
      </c>
      <c r="TQ94">
        <v>100</v>
      </c>
      <c r="TR94">
        <v>100</v>
      </c>
      <c r="TS94">
        <v>130</v>
      </c>
      <c r="TT94">
        <v>130</v>
      </c>
      <c r="TU94">
        <v>120</v>
      </c>
      <c r="TV94">
        <v>130</v>
      </c>
      <c r="TW94">
        <v>0</v>
      </c>
      <c r="TX94">
        <v>0</v>
      </c>
      <c r="TY94">
        <v>110</v>
      </c>
      <c r="TZ94">
        <v>110</v>
      </c>
      <c r="UA94">
        <v>120</v>
      </c>
      <c r="UB94">
        <v>120</v>
      </c>
      <c r="UC94">
        <v>110</v>
      </c>
      <c r="UD94">
        <v>110</v>
      </c>
      <c r="UE94">
        <v>120</v>
      </c>
      <c r="UF94">
        <v>120</v>
      </c>
      <c r="UG94">
        <v>0</v>
      </c>
      <c r="UH94">
        <v>0</v>
      </c>
      <c r="UI94">
        <v>120</v>
      </c>
      <c r="UJ94">
        <v>120</v>
      </c>
      <c r="UK94">
        <v>100</v>
      </c>
      <c r="UL94">
        <v>120</v>
      </c>
      <c r="UM94">
        <v>110</v>
      </c>
      <c r="UN94">
        <v>110</v>
      </c>
      <c r="UO94">
        <v>120</v>
      </c>
      <c r="UP94">
        <v>130</v>
      </c>
      <c r="UQ94">
        <v>130</v>
      </c>
      <c r="UR94">
        <v>130</v>
      </c>
      <c r="US94">
        <v>110</v>
      </c>
      <c r="UT94">
        <v>130</v>
      </c>
      <c r="UU94">
        <v>110</v>
      </c>
      <c r="UV94">
        <v>130</v>
      </c>
      <c r="UW94">
        <v>130</v>
      </c>
      <c r="UX94">
        <v>130</v>
      </c>
      <c r="UY94">
        <v>100</v>
      </c>
      <c r="UZ94">
        <v>100</v>
      </c>
      <c r="VA94">
        <v>100</v>
      </c>
      <c r="VB94">
        <v>100</v>
      </c>
      <c r="VC94">
        <v>130</v>
      </c>
      <c r="VD94">
        <v>130</v>
      </c>
      <c r="VE94">
        <v>120</v>
      </c>
      <c r="VF94">
        <v>120</v>
      </c>
      <c r="VG94">
        <v>110</v>
      </c>
      <c r="VH94">
        <v>120</v>
      </c>
      <c r="VI94">
        <v>100</v>
      </c>
      <c r="VJ94">
        <v>100</v>
      </c>
      <c r="VK94">
        <v>120</v>
      </c>
      <c r="VL94">
        <v>120</v>
      </c>
      <c r="VM94">
        <v>100</v>
      </c>
      <c r="VN94">
        <v>100</v>
      </c>
      <c r="VO94">
        <v>100</v>
      </c>
      <c r="VP94">
        <v>110</v>
      </c>
      <c r="VQ94">
        <v>110</v>
      </c>
      <c r="VR94">
        <v>110</v>
      </c>
      <c r="VS94">
        <v>110</v>
      </c>
      <c r="VT94">
        <v>110</v>
      </c>
      <c r="VU94">
        <v>110</v>
      </c>
      <c r="VV94">
        <v>110</v>
      </c>
      <c r="VW94">
        <v>120</v>
      </c>
      <c r="VX94">
        <v>120</v>
      </c>
      <c r="VY94">
        <v>110</v>
      </c>
      <c r="VZ94">
        <v>110</v>
      </c>
      <c r="WA94">
        <v>100</v>
      </c>
      <c r="WB94">
        <v>100</v>
      </c>
      <c r="WC94">
        <v>130</v>
      </c>
      <c r="WD94">
        <v>130</v>
      </c>
      <c r="WE94">
        <v>110</v>
      </c>
      <c r="WF94">
        <v>130</v>
      </c>
      <c r="WG94">
        <v>100</v>
      </c>
      <c r="WH94">
        <v>100</v>
      </c>
      <c r="WI94">
        <v>110</v>
      </c>
      <c r="WJ94">
        <v>130</v>
      </c>
      <c r="WK94">
        <v>110</v>
      </c>
      <c r="WL94">
        <v>110</v>
      </c>
      <c r="WM94">
        <v>100</v>
      </c>
      <c r="WN94">
        <v>100</v>
      </c>
      <c r="WO94">
        <v>120</v>
      </c>
      <c r="WP94">
        <v>120</v>
      </c>
      <c r="WQ94">
        <v>100</v>
      </c>
      <c r="WR94">
        <v>100</v>
      </c>
      <c r="WS94">
        <v>130</v>
      </c>
      <c r="WT94">
        <v>130</v>
      </c>
      <c r="WU94">
        <v>110</v>
      </c>
      <c r="WV94">
        <v>110</v>
      </c>
      <c r="WW94">
        <v>100</v>
      </c>
      <c r="WX94">
        <v>100</v>
      </c>
      <c r="WY94">
        <v>100</v>
      </c>
      <c r="WZ94">
        <v>100</v>
      </c>
      <c r="XA94">
        <v>0</v>
      </c>
      <c r="XB94">
        <v>0</v>
      </c>
      <c r="XC94">
        <v>110</v>
      </c>
      <c r="XD94">
        <v>110</v>
      </c>
      <c r="XE94">
        <v>110</v>
      </c>
      <c r="XF94">
        <v>130</v>
      </c>
      <c r="XG94">
        <v>100</v>
      </c>
      <c r="XH94">
        <v>100</v>
      </c>
      <c r="XI94">
        <v>100</v>
      </c>
      <c r="XJ94">
        <v>120</v>
      </c>
      <c r="XK94">
        <v>110</v>
      </c>
      <c r="XL94">
        <v>110</v>
      </c>
      <c r="XM94">
        <v>110</v>
      </c>
      <c r="XN94">
        <v>110</v>
      </c>
      <c r="XO94">
        <v>0</v>
      </c>
      <c r="XP94">
        <v>0</v>
      </c>
      <c r="XQ94">
        <v>100</v>
      </c>
      <c r="XR94">
        <v>100</v>
      </c>
      <c r="XS94">
        <v>130</v>
      </c>
      <c r="XT94">
        <v>130</v>
      </c>
      <c r="XU94">
        <v>110</v>
      </c>
      <c r="XV94">
        <v>130</v>
      </c>
      <c r="XW94">
        <v>110</v>
      </c>
      <c r="XX94">
        <v>110</v>
      </c>
      <c r="XY94">
        <v>120</v>
      </c>
      <c r="XZ94">
        <v>120</v>
      </c>
      <c r="YA94">
        <v>100</v>
      </c>
      <c r="YB94">
        <v>120</v>
      </c>
      <c r="YC94">
        <v>130</v>
      </c>
      <c r="YD94">
        <v>130</v>
      </c>
      <c r="YE94">
        <v>120</v>
      </c>
      <c r="YF94">
        <v>120</v>
      </c>
      <c r="YG94">
        <v>100</v>
      </c>
      <c r="YH94">
        <v>120</v>
      </c>
      <c r="YI94">
        <v>120</v>
      </c>
      <c r="YJ94">
        <v>120</v>
      </c>
      <c r="YK94">
        <v>130</v>
      </c>
      <c r="YL94">
        <v>130</v>
      </c>
      <c r="YM94">
        <v>110</v>
      </c>
      <c r="YN94">
        <v>110</v>
      </c>
      <c r="YO94">
        <v>100</v>
      </c>
      <c r="YP94">
        <v>100</v>
      </c>
      <c r="YQ94">
        <v>110</v>
      </c>
      <c r="YR94">
        <v>130</v>
      </c>
      <c r="YS94">
        <v>120</v>
      </c>
      <c r="YT94">
        <v>120</v>
      </c>
      <c r="YU94">
        <v>100</v>
      </c>
      <c r="YV94">
        <v>100</v>
      </c>
      <c r="YW94">
        <v>120</v>
      </c>
      <c r="YX94">
        <v>120</v>
      </c>
      <c r="YY94">
        <v>120</v>
      </c>
      <c r="YZ94">
        <v>120</v>
      </c>
      <c r="ZA94">
        <v>130</v>
      </c>
      <c r="ZB94">
        <v>130</v>
      </c>
      <c r="ZC94">
        <v>130</v>
      </c>
      <c r="ZD94">
        <v>130</v>
      </c>
      <c r="ZE94">
        <v>120</v>
      </c>
      <c r="ZF94">
        <v>120</v>
      </c>
      <c r="ZG94">
        <v>0</v>
      </c>
      <c r="ZH94">
        <v>0</v>
      </c>
      <c r="ZI94">
        <v>130</v>
      </c>
      <c r="ZJ94">
        <v>130</v>
      </c>
      <c r="ZK94">
        <v>100</v>
      </c>
      <c r="ZL94">
        <v>120</v>
      </c>
      <c r="ZM94">
        <v>110</v>
      </c>
      <c r="ZN94">
        <v>130</v>
      </c>
      <c r="ZO94">
        <v>120</v>
      </c>
      <c r="ZP94">
        <v>120</v>
      </c>
      <c r="ZQ94">
        <v>110</v>
      </c>
      <c r="ZR94">
        <v>130</v>
      </c>
      <c r="ZS94">
        <v>110</v>
      </c>
      <c r="ZT94">
        <v>110</v>
      </c>
      <c r="ZU94">
        <v>100</v>
      </c>
      <c r="ZV94">
        <v>100</v>
      </c>
      <c r="ZW94">
        <v>130</v>
      </c>
      <c r="ZX94">
        <v>130</v>
      </c>
      <c r="ZY94">
        <v>130</v>
      </c>
      <c r="ZZ94">
        <v>130</v>
      </c>
      <c r="AAA94">
        <v>0</v>
      </c>
      <c r="AAB94">
        <v>0</v>
      </c>
      <c r="AAC94">
        <v>130</v>
      </c>
      <c r="AAD94">
        <v>130</v>
      </c>
      <c r="AAE94">
        <v>100</v>
      </c>
      <c r="AAF94">
        <v>110</v>
      </c>
      <c r="AAG94">
        <v>120</v>
      </c>
      <c r="AAH94">
        <v>120</v>
      </c>
      <c r="AAI94">
        <v>130</v>
      </c>
      <c r="AAJ94">
        <v>130</v>
      </c>
      <c r="AAK94">
        <v>130</v>
      </c>
      <c r="AAL94">
        <v>130</v>
      </c>
      <c r="AAM94">
        <v>130</v>
      </c>
      <c r="AAN94">
        <v>130</v>
      </c>
      <c r="AAO94">
        <v>110</v>
      </c>
      <c r="AAP94">
        <v>110</v>
      </c>
      <c r="AAQ94">
        <v>110</v>
      </c>
      <c r="AAR94">
        <v>110</v>
      </c>
      <c r="AAS94">
        <v>110</v>
      </c>
      <c r="AAT94">
        <v>110</v>
      </c>
      <c r="AAU94">
        <v>100</v>
      </c>
      <c r="AAV94">
        <v>110</v>
      </c>
      <c r="AAW94">
        <v>100</v>
      </c>
      <c r="AAX94">
        <v>110</v>
      </c>
      <c r="AAY94">
        <v>110</v>
      </c>
      <c r="AAZ94">
        <v>110</v>
      </c>
      <c r="ABA94">
        <v>100</v>
      </c>
      <c r="ABB94">
        <v>100</v>
      </c>
      <c r="ABC94">
        <v>120</v>
      </c>
      <c r="ABD94">
        <v>130</v>
      </c>
      <c r="ABE94">
        <v>120</v>
      </c>
      <c r="ABF94">
        <v>120</v>
      </c>
      <c r="ABG94">
        <v>120</v>
      </c>
      <c r="ABH94">
        <v>120</v>
      </c>
      <c r="ABI94">
        <v>100</v>
      </c>
      <c r="ABJ94">
        <v>100</v>
      </c>
      <c r="ABK94">
        <v>130</v>
      </c>
      <c r="ABL94">
        <v>130</v>
      </c>
      <c r="ABM94">
        <v>110</v>
      </c>
      <c r="ABN94">
        <v>110</v>
      </c>
      <c r="ABO94">
        <v>130</v>
      </c>
      <c r="ABP94">
        <v>130</v>
      </c>
      <c r="ABQ94">
        <v>100</v>
      </c>
      <c r="ABR94">
        <v>110</v>
      </c>
      <c r="ABS94">
        <v>100</v>
      </c>
      <c r="ABT94">
        <v>110</v>
      </c>
      <c r="ABU94">
        <v>100</v>
      </c>
      <c r="ABV94">
        <v>100</v>
      </c>
      <c r="ABW94">
        <v>100</v>
      </c>
      <c r="ABX94">
        <v>130</v>
      </c>
      <c r="ABY94">
        <v>110</v>
      </c>
      <c r="ABZ94">
        <v>110</v>
      </c>
      <c r="ACA94">
        <v>100</v>
      </c>
      <c r="ACB94">
        <v>100</v>
      </c>
      <c r="ACC94">
        <v>120</v>
      </c>
      <c r="ACD94">
        <v>120</v>
      </c>
      <c r="ACE94">
        <v>130</v>
      </c>
      <c r="ACF94">
        <v>130</v>
      </c>
      <c r="ACG94">
        <v>100</v>
      </c>
      <c r="ACH94">
        <v>100</v>
      </c>
      <c r="ACI94">
        <v>110</v>
      </c>
      <c r="ACJ94">
        <v>110</v>
      </c>
      <c r="ACK94">
        <v>100</v>
      </c>
      <c r="ACL94">
        <v>100</v>
      </c>
      <c r="ACM94">
        <v>120</v>
      </c>
      <c r="ACN94">
        <v>120</v>
      </c>
      <c r="ACO94">
        <v>130</v>
      </c>
      <c r="ACP94">
        <v>130</v>
      </c>
      <c r="ACQ94">
        <v>110</v>
      </c>
      <c r="ACR94">
        <v>110</v>
      </c>
      <c r="ACS94">
        <v>130</v>
      </c>
      <c r="ACT94">
        <v>130</v>
      </c>
      <c r="ACU94">
        <v>110</v>
      </c>
      <c r="ACV94">
        <v>110</v>
      </c>
      <c r="ACW94">
        <v>100</v>
      </c>
      <c r="ACX94">
        <v>120</v>
      </c>
      <c r="ACY94">
        <v>130</v>
      </c>
      <c r="ACZ94">
        <v>130</v>
      </c>
      <c r="ADA94">
        <v>120</v>
      </c>
      <c r="ADB94">
        <v>120</v>
      </c>
      <c r="ADC94">
        <v>130</v>
      </c>
      <c r="ADD94">
        <v>130</v>
      </c>
      <c r="ADE94">
        <v>130</v>
      </c>
      <c r="ADF94">
        <v>130</v>
      </c>
      <c r="ADG94">
        <v>130</v>
      </c>
      <c r="ADH94">
        <v>130</v>
      </c>
      <c r="ADI94">
        <v>100</v>
      </c>
      <c r="ADJ94">
        <v>100</v>
      </c>
      <c r="ADK94">
        <v>120</v>
      </c>
      <c r="ADL94">
        <v>120</v>
      </c>
      <c r="ADM94">
        <v>130</v>
      </c>
      <c r="ADN94">
        <v>130</v>
      </c>
      <c r="ADO94">
        <v>100</v>
      </c>
      <c r="ADP94">
        <v>100</v>
      </c>
      <c r="ADQ94">
        <v>100</v>
      </c>
      <c r="ADR94">
        <v>100</v>
      </c>
      <c r="ADS94">
        <v>100</v>
      </c>
      <c r="ADT94">
        <v>100</v>
      </c>
      <c r="ADU94">
        <v>100</v>
      </c>
      <c r="ADV94">
        <v>100</v>
      </c>
      <c r="ADW94">
        <v>100</v>
      </c>
      <c r="ADX94">
        <v>100</v>
      </c>
      <c r="ADY94">
        <v>120</v>
      </c>
      <c r="ADZ94">
        <v>120</v>
      </c>
      <c r="AEA94">
        <v>120</v>
      </c>
      <c r="AEB94">
        <v>120</v>
      </c>
      <c r="AEC94">
        <v>110</v>
      </c>
      <c r="AED94">
        <v>130</v>
      </c>
      <c r="AEE94">
        <v>110</v>
      </c>
      <c r="AEF94">
        <v>110</v>
      </c>
      <c r="AEG94">
        <v>120</v>
      </c>
      <c r="AEH94">
        <v>120</v>
      </c>
      <c r="AEI94">
        <v>110</v>
      </c>
      <c r="AEJ94">
        <v>120</v>
      </c>
      <c r="AEK94">
        <v>110</v>
      </c>
      <c r="AEL94">
        <v>110</v>
      </c>
      <c r="AEM94">
        <v>100</v>
      </c>
      <c r="AEN94">
        <v>100</v>
      </c>
      <c r="AEO94">
        <v>100</v>
      </c>
      <c r="AEP94">
        <v>100</v>
      </c>
      <c r="AEQ94">
        <v>110</v>
      </c>
      <c r="AER94">
        <v>110</v>
      </c>
      <c r="AES94">
        <v>110</v>
      </c>
      <c r="AET94">
        <v>130</v>
      </c>
      <c r="AEU94">
        <v>110</v>
      </c>
      <c r="AEV94">
        <v>110</v>
      </c>
      <c r="AEW94">
        <v>110</v>
      </c>
      <c r="AEX94">
        <v>130</v>
      </c>
      <c r="AEY94">
        <v>120</v>
      </c>
      <c r="AEZ94">
        <v>120</v>
      </c>
      <c r="AFA94">
        <v>100</v>
      </c>
      <c r="AFB94">
        <v>110</v>
      </c>
      <c r="AFC94">
        <v>120</v>
      </c>
      <c r="AFD94">
        <v>120</v>
      </c>
      <c r="AFE94">
        <v>0</v>
      </c>
      <c r="AFF94">
        <v>0</v>
      </c>
      <c r="AFG94">
        <v>100</v>
      </c>
      <c r="AFH94">
        <v>100</v>
      </c>
      <c r="AFI94">
        <v>110</v>
      </c>
      <c r="AFJ94">
        <v>110</v>
      </c>
      <c r="AFK94">
        <v>110</v>
      </c>
      <c r="AFL94">
        <v>110</v>
      </c>
      <c r="AFM94">
        <v>110</v>
      </c>
      <c r="AFN94">
        <v>110</v>
      </c>
      <c r="AFO94">
        <v>100</v>
      </c>
      <c r="AFP94">
        <v>100</v>
      </c>
      <c r="AFQ94">
        <v>130</v>
      </c>
      <c r="AFR94">
        <v>130</v>
      </c>
      <c r="AFS94">
        <v>100</v>
      </c>
      <c r="AFT94">
        <v>100</v>
      </c>
      <c r="AFU94">
        <v>100</v>
      </c>
      <c r="AFV94">
        <v>100</v>
      </c>
      <c r="AFW94">
        <v>110</v>
      </c>
      <c r="AFX94">
        <v>110</v>
      </c>
      <c r="AFY94">
        <v>100</v>
      </c>
      <c r="AFZ94">
        <v>120</v>
      </c>
      <c r="AGA94">
        <v>100</v>
      </c>
      <c r="AGB94">
        <v>100</v>
      </c>
      <c r="AGC94">
        <v>110</v>
      </c>
      <c r="AGD94">
        <v>110</v>
      </c>
      <c r="AGE94">
        <v>120</v>
      </c>
      <c r="AGF94">
        <v>120</v>
      </c>
      <c r="AGG94">
        <v>110</v>
      </c>
      <c r="AGH94">
        <v>110</v>
      </c>
      <c r="AGI94">
        <v>100</v>
      </c>
      <c r="AGJ94">
        <v>100</v>
      </c>
      <c r="AGK94">
        <v>120</v>
      </c>
      <c r="AGL94">
        <v>120</v>
      </c>
      <c r="AGM94">
        <v>130</v>
      </c>
      <c r="AGN94">
        <v>130</v>
      </c>
      <c r="AGO94">
        <v>100</v>
      </c>
      <c r="AGP94">
        <v>100</v>
      </c>
      <c r="AGQ94">
        <v>110</v>
      </c>
      <c r="AGR94">
        <v>130</v>
      </c>
      <c r="AGS94">
        <v>110</v>
      </c>
      <c r="AGT94">
        <v>110</v>
      </c>
      <c r="AGU94">
        <v>130</v>
      </c>
      <c r="AGV94">
        <v>130</v>
      </c>
      <c r="AGW94">
        <v>110</v>
      </c>
      <c r="AGX94">
        <v>110</v>
      </c>
      <c r="AGY94">
        <v>100</v>
      </c>
      <c r="AGZ94">
        <v>130</v>
      </c>
      <c r="AHA94">
        <v>100</v>
      </c>
      <c r="AHB94">
        <v>110</v>
      </c>
      <c r="AHC94">
        <v>0</v>
      </c>
      <c r="AHD94">
        <v>0</v>
      </c>
      <c r="AHE94">
        <v>120</v>
      </c>
      <c r="AHF94">
        <v>120</v>
      </c>
      <c r="AHG94">
        <v>100</v>
      </c>
      <c r="AHH94">
        <v>120</v>
      </c>
      <c r="AHI94">
        <v>130</v>
      </c>
      <c r="AHJ94">
        <v>130</v>
      </c>
      <c r="AHK94">
        <v>130</v>
      </c>
      <c r="AHL94">
        <v>130</v>
      </c>
      <c r="AHM94">
        <v>120</v>
      </c>
      <c r="AHN94">
        <v>120</v>
      </c>
      <c r="AHO94">
        <v>120</v>
      </c>
      <c r="AHP94">
        <v>120</v>
      </c>
      <c r="AHQ94">
        <v>100</v>
      </c>
      <c r="AHR94">
        <v>100</v>
      </c>
      <c r="AHS94">
        <v>120</v>
      </c>
      <c r="AHT94">
        <v>120</v>
      </c>
      <c r="AHU94">
        <v>130</v>
      </c>
      <c r="AHV94">
        <v>130</v>
      </c>
      <c r="AHW94">
        <v>100</v>
      </c>
      <c r="AHX94">
        <v>110</v>
      </c>
      <c r="AHY94">
        <v>110</v>
      </c>
      <c r="AHZ94">
        <v>110</v>
      </c>
      <c r="AIA94">
        <v>120</v>
      </c>
      <c r="AIB94">
        <v>120</v>
      </c>
      <c r="AIC94">
        <v>100</v>
      </c>
      <c r="AID94">
        <v>120</v>
      </c>
      <c r="AIE94">
        <v>100</v>
      </c>
      <c r="AIF94">
        <v>120</v>
      </c>
      <c r="AIG94">
        <v>120</v>
      </c>
      <c r="AIH94">
        <v>120</v>
      </c>
      <c r="AII94">
        <v>120</v>
      </c>
      <c r="AIJ94">
        <v>120</v>
      </c>
      <c r="AIK94">
        <v>110</v>
      </c>
      <c r="AIL94">
        <v>130</v>
      </c>
      <c r="AIM94">
        <v>100</v>
      </c>
      <c r="AIN94">
        <v>100</v>
      </c>
      <c r="AIO94">
        <v>130</v>
      </c>
      <c r="AIP94">
        <v>130</v>
      </c>
      <c r="AIQ94">
        <v>110</v>
      </c>
      <c r="AIR94">
        <v>120</v>
      </c>
      <c r="AIS94">
        <v>110</v>
      </c>
      <c r="AIT94">
        <v>110</v>
      </c>
      <c r="AIU94">
        <v>110</v>
      </c>
      <c r="AIV94">
        <v>120</v>
      </c>
      <c r="AIW94">
        <v>130</v>
      </c>
      <c r="AIX94">
        <v>130</v>
      </c>
      <c r="AIY94">
        <v>110</v>
      </c>
      <c r="AIZ94">
        <v>130</v>
      </c>
      <c r="AJA94">
        <v>130</v>
      </c>
      <c r="AJB94">
        <v>130</v>
      </c>
      <c r="AJC94">
        <v>110</v>
      </c>
      <c r="AJD94">
        <v>110</v>
      </c>
      <c r="AJE94">
        <v>110</v>
      </c>
      <c r="AJF94">
        <v>110</v>
      </c>
      <c r="AJG94">
        <v>130</v>
      </c>
      <c r="AJH94">
        <v>130</v>
      </c>
      <c r="AJI94">
        <v>110</v>
      </c>
      <c r="AJJ94">
        <v>110</v>
      </c>
      <c r="AJK94">
        <v>130</v>
      </c>
      <c r="AJL94">
        <v>130</v>
      </c>
      <c r="AJM94">
        <v>130</v>
      </c>
      <c r="AJN94">
        <v>130</v>
      </c>
      <c r="AJO94">
        <v>0</v>
      </c>
      <c r="AJP94">
        <v>0</v>
      </c>
      <c r="AJQ94">
        <v>100</v>
      </c>
      <c r="AJR94">
        <v>100</v>
      </c>
      <c r="AJS94">
        <v>110</v>
      </c>
      <c r="AJT94">
        <v>110</v>
      </c>
      <c r="AJU94">
        <v>110</v>
      </c>
      <c r="AJV94">
        <v>110</v>
      </c>
      <c r="AJW94">
        <v>120</v>
      </c>
      <c r="AJX94">
        <v>120</v>
      </c>
      <c r="AJY94">
        <v>0</v>
      </c>
      <c r="AJZ94">
        <v>0</v>
      </c>
      <c r="AKA94">
        <v>120</v>
      </c>
      <c r="AKB94">
        <v>120</v>
      </c>
      <c r="AKC94">
        <v>110</v>
      </c>
      <c r="AKD94">
        <v>110</v>
      </c>
      <c r="AKE94">
        <v>130</v>
      </c>
      <c r="AKF94">
        <v>130</v>
      </c>
      <c r="AKG94">
        <v>110</v>
      </c>
      <c r="AKH94">
        <v>110</v>
      </c>
      <c r="AKI94">
        <v>100</v>
      </c>
      <c r="AKJ94">
        <v>120</v>
      </c>
      <c r="AKK94">
        <v>120</v>
      </c>
      <c r="AKL94">
        <v>120</v>
      </c>
      <c r="AKM94">
        <v>130</v>
      </c>
      <c r="AKN94">
        <v>130</v>
      </c>
      <c r="AKO94">
        <v>0</v>
      </c>
      <c r="AKP94">
        <v>0</v>
      </c>
      <c r="AKQ94">
        <v>110</v>
      </c>
      <c r="AKR94">
        <v>110</v>
      </c>
      <c r="AKS94">
        <v>100</v>
      </c>
      <c r="AKT94">
        <v>100</v>
      </c>
      <c r="AKU94">
        <v>100</v>
      </c>
      <c r="AKV94">
        <v>120</v>
      </c>
      <c r="AKW94">
        <v>130</v>
      </c>
      <c r="AKX94">
        <v>130</v>
      </c>
      <c r="AKY94">
        <v>110</v>
      </c>
      <c r="AKZ94">
        <v>110</v>
      </c>
      <c r="ALA94">
        <v>100</v>
      </c>
      <c r="ALB94">
        <v>120</v>
      </c>
      <c r="ALC94">
        <v>100</v>
      </c>
      <c r="ALD94">
        <v>110</v>
      </c>
      <c r="ALE94">
        <v>110</v>
      </c>
      <c r="ALF94">
        <v>130</v>
      </c>
      <c r="ALG94">
        <v>130</v>
      </c>
      <c r="ALH94">
        <v>130</v>
      </c>
      <c r="ALI94">
        <v>130</v>
      </c>
      <c r="ALJ94">
        <v>130</v>
      </c>
      <c r="ALK94">
        <v>130</v>
      </c>
      <c r="ALL94">
        <v>130</v>
      </c>
      <c r="ALM94">
        <v>100</v>
      </c>
      <c r="ALN94">
        <v>130</v>
      </c>
      <c r="ALO94">
        <v>120</v>
      </c>
      <c r="ALP94">
        <v>120</v>
      </c>
      <c r="ALQ94">
        <v>100</v>
      </c>
      <c r="ALR94">
        <v>120</v>
      </c>
      <c r="ALS94">
        <v>110</v>
      </c>
      <c r="ALT94">
        <v>110</v>
      </c>
      <c r="ALU94">
        <v>100</v>
      </c>
      <c r="ALV94">
        <v>100</v>
      </c>
      <c r="ALW94">
        <v>120</v>
      </c>
      <c r="ALX94">
        <v>120</v>
      </c>
      <c r="ALY94">
        <v>100</v>
      </c>
      <c r="ALZ94">
        <v>120</v>
      </c>
      <c r="AMA94">
        <v>100</v>
      </c>
      <c r="AMB94">
        <v>100</v>
      </c>
      <c r="AMC94">
        <v>110</v>
      </c>
      <c r="AMD94">
        <v>130</v>
      </c>
      <c r="AME94">
        <v>110</v>
      </c>
      <c r="AMF94">
        <v>110</v>
      </c>
      <c r="AMG94">
        <v>100</v>
      </c>
      <c r="AMH94">
        <v>100</v>
      </c>
      <c r="AMI94">
        <v>110</v>
      </c>
      <c r="AMJ94">
        <v>110</v>
      </c>
      <c r="AMK94">
        <v>110</v>
      </c>
      <c r="AML94">
        <v>110</v>
      </c>
      <c r="AMM94">
        <v>100</v>
      </c>
      <c r="AMN94">
        <v>100</v>
      </c>
      <c r="AMO94">
        <v>100</v>
      </c>
      <c r="AMP94">
        <v>100</v>
      </c>
      <c r="AMQ94">
        <v>100</v>
      </c>
      <c r="AMR94">
        <v>100</v>
      </c>
      <c r="AMS94">
        <v>120</v>
      </c>
      <c r="AMT94">
        <v>120</v>
      </c>
      <c r="AMU94">
        <v>100</v>
      </c>
      <c r="AMV94">
        <v>100</v>
      </c>
      <c r="AMW94">
        <v>100</v>
      </c>
      <c r="AMX94">
        <v>110</v>
      </c>
      <c r="AMY94">
        <v>100</v>
      </c>
      <c r="AMZ94">
        <v>130</v>
      </c>
      <c r="ANA94">
        <v>130</v>
      </c>
      <c r="ANB94">
        <v>130</v>
      </c>
      <c r="ANC94">
        <v>110</v>
      </c>
      <c r="AND94">
        <v>110</v>
      </c>
      <c r="ANE94">
        <v>100</v>
      </c>
      <c r="ANF94">
        <v>110</v>
      </c>
      <c r="ANG94">
        <v>130</v>
      </c>
      <c r="ANH94">
        <v>130</v>
      </c>
      <c r="ANI94">
        <v>130</v>
      </c>
      <c r="ANJ94">
        <v>130</v>
      </c>
      <c r="ANK94">
        <v>120</v>
      </c>
      <c r="ANL94">
        <v>120</v>
      </c>
      <c r="ANM94">
        <v>100</v>
      </c>
      <c r="ANN94">
        <v>130</v>
      </c>
      <c r="ANO94">
        <v>0</v>
      </c>
      <c r="ANP94">
        <v>0</v>
      </c>
      <c r="ANQ94">
        <v>110</v>
      </c>
      <c r="ANR94">
        <v>110</v>
      </c>
      <c r="ANS94">
        <v>110</v>
      </c>
      <c r="ANT94">
        <v>110</v>
      </c>
      <c r="ANU94">
        <v>120</v>
      </c>
      <c r="ANV94">
        <v>120</v>
      </c>
      <c r="ANW94">
        <v>130</v>
      </c>
      <c r="ANX94">
        <v>130</v>
      </c>
      <c r="ANY94">
        <v>110</v>
      </c>
      <c r="ANZ94">
        <v>110</v>
      </c>
      <c r="AOA94">
        <v>110</v>
      </c>
      <c r="AOB94">
        <v>110</v>
      </c>
      <c r="AOC94">
        <v>110</v>
      </c>
      <c r="AOD94">
        <v>110</v>
      </c>
      <c r="AOE94">
        <v>120</v>
      </c>
      <c r="AOF94">
        <v>120</v>
      </c>
      <c r="AOG94">
        <v>120</v>
      </c>
      <c r="AOH94">
        <v>120</v>
      </c>
      <c r="AOI94">
        <v>100</v>
      </c>
      <c r="AOJ94">
        <v>100</v>
      </c>
      <c r="AOK94">
        <v>100</v>
      </c>
      <c r="AOL94">
        <v>100</v>
      </c>
      <c r="AOM94">
        <v>120</v>
      </c>
      <c r="AON94">
        <v>120</v>
      </c>
      <c r="AOO94">
        <v>120</v>
      </c>
      <c r="AOP94">
        <v>120</v>
      </c>
      <c r="AOQ94">
        <v>130</v>
      </c>
      <c r="AOR94">
        <v>130</v>
      </c>
      <c r="AOS94">
        <v>100</v>
      </c>
      <c r="AOT94">
        <v>120</v>
      </c>
      <c r="AOU94">
        <v>110</v>
      </c>
      <c r="AOV94">
        <v>110</v>
      </c>
      <c r="AOW94">
        <v>110</v>
      </c>
      <c r="AOX94">
        <v>130</v>
      </c>
      <c r="AOY94">
        <v>120</v>
      </c>
      <c r="AOZ94">
        <v>120</v>
      </c>
      <c r="APA94">
        <v>100</v>
      </c>
      <c r="APB94">
        <v>100</v>
      </c>
      <c r="APC94">
        <v>110</v>
      </c>
      <c r="APD94">
        <v>110</v>
      </c>
      <c r="APE94">
        <v>110</v>
      </c>
      <c r="APF94">
        <v>110</v>
      </c>
      <c r="APG94">
        <v>130</v>
      </c>
      <c r="APH94">
        <v>130</v>
      </c>
      <c r="API94">
        <v>0</v>
      </c>
      <c r="APJ94">
        <v>0</v>
      </c>
      <c r="APK94">
        <v>110</v>
      </c>
      <c r="APL94">
        <v>110</v>
      </c>
      <c r="APM94">
        <v>110</v>
      </c>
      <c r="APN94">
        <v>130</v>
      </c>
      <c r="APO94">
        <v>100</v>
      </c>
      <c r="APP94">
        <v>110</v>
      </c>
      <c r="APQ94">
        <v>110</v>
      </c>
      <c r="APR94">
        <v>110</v>
      </c>
      <c r="APS94">
        <v>130</v>
      </c>
      <c r="APT94">
        <v>130</v>
      </c>
      <c r="APU94">
        <v>100</v>
      </c>
      <c r="APV94">
        <v>100</v>
      </c>
      <c r="APW94">
        <v>130</v>
      </c>
      <c r="APX94">
        <v>130</v>
      </c>
      <c r="APY94">
        <v>100</v>
      </c>
      <c r="APZ94">
        <v>100</v>
      </c>
      <c r="AQA94">
        <v>120</v>
      </c>
      <c r="AQB94">
        <v>120</v>
      </c>
      <c r="AQC94">
        <v>110</v>
      </c>
      <c r="AQD94">
        <v>130</v>
      </c>
      <c r="AQE94">
        <v>100</v>
      </c>
      <c r="AQF94">
        <v>100</v>
      </c>
      <c r="AQG94">
        <v>100</v>
      </c>
      <c r="AQH94">
        <v>110</v>
      </c>
      <c r="AQI94">
        <v>130</v>
      </c>
      <c r="AQJ94">
        <v>130</v>
      </c>
      <c r="AQK94">
        <v>100</v>
      </c>
      <c r="AQL94">
        <v>110</v>
      </c>
      <c r="AQM94">
        <v>130</v>
      </c>
      <c r="AQN94">
        <v>130</v>
      </c>
      <c r="AQO94">
        <v>110</v>
      </c>
      <c r="AQP94">
        <v>110</v>
      </c>
      <c r="AQQ94">
        <v>100</v>
      </c>
      <c r="AQR94">
        <v>110</v>
      </c>
      <c r="AQS94">
        <v>110</v>
      </c>
      <c r="AQT94">
        <v>130</v>
      </c>
      <c r="AQU94">
        <v>120</v>
      </c>
      <c r="AQV94">
        <v>120</v>
      </c>
      <c r="AQW94">
        <v>100</v>
      </c>
      <c r="AQX94">
        <v>100</v>
      </c>
      <c r="AQY94">
        <v>110</v>
      </c>
      <c r="AQZ94">
        <v>110</v>
      </c>
      <c r="ARA94">
        <v>110</v>
      </c>
      <c r="ARB94">
        <v>110</v>
      </c>
      <c r="ARC94">
        <v>110</v>
      </c>
      <c r="ARD94">
        <v>110</v>
      </c>
      <c r="ARE94">
        <v>130</v>
      </c>
      <c r="ARF94">
        <v>130</v>
      </c>
      <c r="ARG94">
        <v>100</v>
      </c>
      <c r="ARH94">
        <v>100</v>
      </c>
      <c r="ARI94">
        <v>130</v>
      </c>
      <c r="ARJ94">
        <v>130</v>
      </c>
      <c r="ARK94">
        <v>120</v>
      </c>
      <c r="ARL94">
        <v>120</v>
      </c>
      <c r="ARM94">
        <v>130</v>
      </c>
      <c r="ARN94">
        <v>130</v>
      </c>
      <c r="ARO94">
        <v>130</v>
      </c>
      <c r="ARP94">
        <v>130</v>
      </c>
      <c r="ARQ94">
        <v>100</v>
      </c>
      <c r="ARR94">
        <v>100</v>
      </c>
      <c r="ARS94">
        <v>110</v>
      </c>
      <c r="ART94">
        <v>110</v>
      </c>
      <c r="ARU94">
        <v>120</v>
      </c>
      <c r="ARV94">
        <v>120</v>
      </c>
      <c r="ARW94">
        <v>120</v>
      </c>
      <c r="ARX94">
        <v>120</v>
      </c>
      <c r="ARY94">
        <v>100</v>
      </c>
      <c r="ARZ94">
        <v>100</v>
      </c>
      <c r="ASA94">
        <v>100</v>
      </c>
      <c r="ASB94">
        <v>120</v>
      </c>
      <c r="ASC94">
        <v>120</v>
      </c>
      <c r="ASD94">
        <v>120</v>
      </c>
      <c r="ASE94">
        <v>130</v>
      </c>
      <c r="ASF94">
        <v>130</v>
      </c>
      <c r="ASG94">
        <v>100</v>
      </c>
      <c r="ASH94">
        <v>120</v>
      </c>
      <c r="ASI94">
        <v>130</v>
      </c>
      <c r="ASJ94">
        <v>130</v>
      </c>
      <c r="ASK94">
        <v>110</v>
      </c>
      <c r="ASL94">
        <v>130</v>
      </c>
      <c r="ASM94">
        <v>110</v>
      </c>
      <c r="ASN94">
        <v>120</v>
      </c>
      <c r="ASO94">
        <v>110</v>
      </c>
      <c r="ASP94">
        <v>110</v>
      </c>
      <c r="ASQ94">
        <v>130</v>
      </c>
      <c r="ASR94">
        <v>130</v>
      </c>
      <c r="ASS94">
        <v>100</v>
      </c>
      <c r="AST94">
        <v>100</v>
      </c>
      <c r="ASU94">
        <v>130</v>
      </c>
      <c r="ASV94">
        <v>130</v>
      </c>
      <c r="ASW94">
        <v>0</v>
      </c>
      <c r="ASX94">
        <v>0</v>
      </c>
      <c r="ASY94">
        <v>100</v>
      </c>
      <c r="ASZ94">
        <v>120</v>
      </c>
      <c r="ATA94">
        <v>110</v>
      </c>
      <c r="ATB94">
        <v>110</v>
      </c>
      <c r="ATC94">
        <v>120</v>
      </c>
      <c r="ATD94">
        <v>120</v>
      </c>
      <c r="ATE94">
        <v>130</v>
      </c>
      <c r="ATF94">
        <v>130</v>
      </c>
      <c r="ATG94">
        <v>110</v>
      </c>
      <c r="ATH94">
        <v>120</v>
      </c>
      <c r="ATI94">
        <v>110</v>
      </c>
      <c r="ATJ94">
        <v>130</v>
      </c>
      <c r="ATK94">
        <v>110</v>
      </c>
      <c r="ATL94">
        <v>110</v>
      </c>
      <c r="ATM94">
        <v>120</v>
      </c>
      <c r="ATN94">
        <v>120</v>
      </c>
      <c r="ATO94">
        <v>100</v>
      </c>
      <c r="ATP94">
        <v>110</v>
      </c>
      <c r="ATQ94">
        <v>100</v>
      </c>
      <c r="ATR94">
        <v>100</v>
      </c>
      <c r="ATS94">
        <v>110</v>
      </c>
      <c r="ATT94">
        <v>130</v>
      </c>
      <c r="ATU94">
        <v>100</v>
      </c>
      <c r="ATV94">
        <v>100</v>
      </c>
      <c r="ATW94">
        <v>130</v>
      </c>
      <c r="ATX94">
        <v>130</v>
      </c>
      <c r="ATY94">
        <v>100</v>
      </c>
      <c r="ATZ94">
        <v>110</v>
      </c>
      <c r="AUA94">
        <v>110</v>
      </c>
      <c r="AUB94">
        <v>110</v>
      </c>
      <c r="AUC94">
        <v>130</v>
      </c>
      <c r="AUD94">
        <v>130</v>
      </c>
      <c r="AUE94">
        <v>110</v>
      </c>
      <c r="AUF94">
        <v>110</v>
      </c>
      <c r="AUG94">
        <v>130</v>
      </c>
      <c r="AUH94">
        <v>130</v>
      </c>
      <c r="AUI94">
        <v>110</v>
      </c>
      <c r="AUJ94">
        <v>110</v>
      </c>
      <c r="AUK94">
        <v>120</v>
      </c>
      <c r="AUL94">
        <v>120</v>
      </c>
      <c r="AUM94">
        <v>110</v>
      </c>
      <c r="AUN94">
        <v>130</v>
      </c>
      <c r="AUO94">
        <v>120</v>
      </c>
      <c r="AUP94">
        <v>120</v>
      </c>
      <c r="AUQ94">
        <v>130</v>
      </c>
      <c r="AUR94">
        <v>130</v>
      </c>
      <c r="AUS94">
        <v>120</v>
      </c>
      <c r="AUT94">
        <v>120</v>
      </c>
      <c r="AUU94">
        <v>110</v>
      </c>
      <c r="AUV94">
        <v>130</v>
      </c>
      <c r="AUW94">
        <v>130</v>
      </c>
      <c r="AUX94">
        <v>130</v>
      </c>
      <c r="AUY94">
        <v>100</v>
      </c>
      <c r="AUZ94">
        <v>130</v>
      </c>
      <c r="AVA94">
        <v>100</v>
      </c>
      <c r="AVB94">
        <v>100</v>
      </c>
      <c r="AVC94">
        <v>100</v>
      </c>
      <c r="AVD94">
        <v>100</v>
      </c>
      <c r="AVE94">
        <v>120</v>
      </c>
      <c r="AVF94">
        <v>120</v>
      </c>
      <c r="AVG94">
        <v>110</v>
      </c>
      <c r="AVH94">
        <v>120</v>
      </c>
      <c r="AVI94">
        <v>110</v>
      </c>
      <c r="AVJ94">
        <v>110</v>
      </c>
      <c r="AVK94">
        <v>100</v>
      </c>
      <c r="AVL94">
        <v>100</v>
      </c>
      <c r="AVM94">
        <v>100</v>
      </c>
      <c r="AVN94">
        <v>100</v>
      </c>
      <c r="AVO94">
        <v>110</v>
      </c>
      <c r="AVP94">
        <v>110</v>
      </c>
      <c r="AVQ94">
        <v>100</v>
      </c>
      <c r="AVR94">
        <v>100</v>
      </c>
      <c r="AVS94">
        <v>110</v>
      </c>
      <c r="AVT94">
        <v>110</v>
      </c>
      <c r="AVU94">
        <v>130</v>
      </c>
      <c r="AVV94">
        <v>130</v>
      </c>
      <c r="AVW94">
        <v>130</v>
      </c>
      <c r="AVX94">
        <v>130</v>
      </c>
      <c r="AVY94">
        <v>100</v>
      </c>
      <c r="AVZ94">
        <v>100</v>
      </c>
      <c r="AWA94">
        <v>100</v>
      </c>
      <c r="AWB94">
        <v>100</v>
      </c>
      <c r="AWC94">
        <v>130</v>
      </c>
      <c r="AWD94">
        <v>130</v>
      </c>
      <c r="AWE94">
        <v>120</v>
      </c>
      <c r="AWF94">
        <v>120</v>
      </c>
      <c r="AWG94">
        <v>110</v>
      </c>
      <c r="AWH94">
        <v>110</v>
      </c>
      <c r="AWI94">
        <v>100</v>
      </c>
      <c r="AWJ94">
        <v>120</v>
      </c>
      <c r="AWK94">
        <v>100</v>
      </c>
      <c r="AWL94">
        <v>100</v>
      </c>
      <c r="AWM94">
        <v>120</v>
      </c>
      <c r="AWN94">
        <v>120</v>
      </c>
      <c r="AWO94">
        <v>110</v>
      </c>
      <c r="AWP94">
        <v>110</v>
      </c>
      <c r="AWQ94">
        <v>100</v>
      </c>
      <c r="AWR94">
        <v>100</v>
      </c>
      <c r="AWS94">
        <v>100</v>
      </c>
      <c r="AWT94">
        <v>100</v>
      </c>
      <c r="AWU94">
        <v>130</v>
      </c>
      <c r="AWV94">
        <v>130</v>
      </c>
      <c r="AWW94">
        <v>120</v>
      </c>
      <c r="AWX94">
        <v>120</v>
      </c>
      <c r="AWY94">
        <v>130</v>
      </c>
      <c r="AWZ94">
        <v>130</v>
      </c>
      <c r="AXA94">
        <v>130</v>
      </c>
      <c r="AXB94">
        <v>130</v>
      </c>
      <c r="AXC94">
        <v>110</v>
      </c>
      <c r="AXD94">
        <v>110</v>
      </c>
      <c r="AXE94">
        <v>110</v>
      </c>
      <c r="AXF94">
        <v>110</v>
      </c>
      <c r="AXG94">
        <v>100</v>
      </c>
      <c r="AXH94">
        <v>120</v>
      </c>
      <c r="AXI94">
        <v>130</v>
      </c>
      <c r="AXJ94">
        <v>130</v>
      </c>
      <c r="AXK94">
        <v>120</v>
      </c>
      <c r="AXL94">
        <v>130</v>
      </c>
      <c r="AXM94">
        <v>110</v>
      </c>
      <c r="AXN94">
        <v>130</v>
      </c>
      <c r="AXO94">
        <v>110</v>
      </c>
      <c r="AXP94">
        <v>110</v>
      </c>
      <c r="AXQ94">
        <v>120</v>
      </c>
      <c r="AXR94">
        <v>120</v>
      </c>
      <c r="AXS94">
        <v>100</v>
      </c>
      <c r="AXT94">
        <v>100</v>
      </c>
      <c r="AXU94">
        <v>100</v>
      </c>
      <c r="AXV94">
        <v>120</v>
      </c>
      <c r="AXW94">
        <v>110</v>
      </c>
      <c r="AXX94">
        <v>110</v>
      </c>
      <c r="AXY94">
        <v>100</v>
      </c>
      <c r="AXZ94">
        <v>100</v>
      </c>
      <c r="AYA94">
        <v>110</v>
      </c>
      <c r="AYB94">
        <v>110</v>
      </c>
      <c r="AYC94">
        <v>100</v>
      </c>
      <c r="AYD94">
        <v>100</v>
      </c>
      <c r="AYE94">
        <v>110</v>
      </c>
      <c r="AYF94">
        <v>120</v>
      </c>
      <c r="AYG94">
        <v>120</v>
      </c>
      <c r="AYH94">
        <v>120</v>
      </c>
      <c r="AYI94">
        <v>100</v>
      </c>
      <c r="AYJ94">
        <v>120</v>
      </c>
      <c r="AYK94">
        <v>100</v>
      </c>
      <c r="AYL94">
        <v>110</v>
      </c>
      <c r="AYM94">
        <v>110</v>
      </c>
      <c r="AYN94">
        <v>110</v>
      </c>
      <c r="AYO94">
        <v>100</v>
      </c>
      <c r="AYP94">
        <v>100</v>
      </c>
      <c r="AYQ94">
        <v>130</v>
      </c>
      <c r="AYR94">
        <v>130</v>
      </c>
      <c r="AYS94">
        <v>110</v>
      </c>
      <c r="AYT94">
        <v>110</v>
      </c>
      <c r="AYU94">
        <v>120</v>
      </c>
      <c r="AYV94">
        <v>120</v>
      </c>
      <c r="AYW94">
        <v>100</v>
      </c>
      <c r="AYX94">
        <v>100</v>
      </c>
      <c r="AYY94">
        <v>100</v>
      </c>
      <c r="AYZ94">
        <v>100</v>
      </c>
      <c r="AZA94">
        <v>110</v>
      </c>
      <c r="AZB94">
        <v>130</v>
      </c>
      <c r="AZC94">
        <v>130</v>
      </c>
      <c r="AZD94">
        <v>130</v>
      </c>
      <c r="AZE94">
        <v>110</v>
      </c>
      <c r="AZF94">
        <v>130</v>
      </c>
      <c r="AZG94">
        <v>100</v>
      </c>
      <c r="AZH94">
        <v>110</v>
      </c>
      <c r="AZI94">
        <v>120</v>
      </c>
      <c r="AZJ94">
        <v>120</v>
      </c>
      <c r="AZK94">
        <v>120</v>
      </c>
      <c r="AZL94">
        <v>120</v>
      </c>
      <c r="AZM94">
        <v>110</v>
      </c>
      <c r="AZN94">
        <v>120</v>
      </c>
      <c r="AZO94">
        <v>110</v>
      </c>
      <c r="AZP94">
        <v>120</v>
      </c>
      <c r="AZQ94">
        <v>120</v>
      </c>
      <c r="AZR94">
        <v>120</v>
      </c>
      <c r="AZS94">
        <v>100</v>
      </c>
      <c r="AZT94">
        <v>120</v>
      </c>
      <c r="AZU94">
        <v>100</v>
      </c>
      <c r="AZV94">
        <v>110</v>
      </c>
      <c r="AZW94">
        <v>100</v>
      </c>
      <c r="AZX94">
        <v>100</v>
      </c>
      <c r="AZY94">
        <v>130</v>
      </c>
      <c r="AZZ94">
        <v>130</v>
      </c>
      <c r="BAA94">
        <v>100</v>
      </c>
      <c r="BAB94">
        <v>100</v>
      </c>
      <c r="BAC94">
        <v>100</v>
      </c>
      <c r="BAD94">
        <v>100</v>
      </c>
      <c r="BAE94">
        <v>110</v>
      </c>
      <c r="BAF94">
        <v>110</v>
      </c>
      <c r="BAG94">
        <v>120</v>
      </c>
      <c r="BAH94">
        <v>120</v>
      </c>
      <c r="BAI94">
        <v>110</v>
      </c>
      <c r="BAJ94">
        <v>130</v>
      </c>
      <c r="BAK94">
        <v>100</v>
      </c>
      <c r="BAL94">
        <v>120</v>
      </c>
      <c r="BAM94">
        <v>120</v>
      </c>
      <c r="BAN94">
        <v>120</v>
      </c>
      <c r="BAO94">
        <v>120</v>
      </c>
      <c r="BAP94">
        <v>120</v>
      </c>
      <c r="BAQ94">
        <v>100</v>
      </c>
      <c r="BAR94">
        <v>100</v>
      </c>
      <c r="BAS94">
        <v>120</v>
      </c>
      <c r="BAT94">
        <v>120</v>
      </c>
      <c r="BAU94">
        <v>100</v>
      </c>
      <c r="BAV94">
        <v>100</v>
      </c>
      <c r="BAW94">
        <v>130</v>
      </c>
      <c r="BAX94">
        <v>130</v>
      </c>
      <c r="BAY94">
        <v>100</v>
      </c>
      <c r="BAZ94">
        <v>130</v>
      </c>
      <c r="BBA94">
        <v>110</v>
      </c>
      <c r="BBB94">
        <v>110</v>
      </c>
      <c r="BBC94">
        <v>110</v>
      </c>
      <c r="BBD94">
        <v>110</v>
      </c>
      <c r="BBE94">
        <v>100</v>
      </c>
      <c r="BBF94">
        <v>100</v>
      </c>
      <c r="BBG94">
        <v>100</v>
      </c>
      <c r="BBH94">
        <v>110</v>
      </c>
      <c r="BBI94">
        <v>120</v>
      </c>
      <c r="BBJ94">
        <v>120</v>
      </c>
      <c r="BBK94">
        <v>120</v>
      </c>
      <c r="BBL94">
        <v>120</v>
      </c>
      <c r="BBM94">
        <v>130</v>
      </c>
      <c r="BBN94">
        <v>130</v>
      </c>
      <c r="BBO94">
        <v>130</v>
      </c>
      <c r="BBP94">
        <v>130</v>
      </c>
      <c r="BBQ94">
        <v>110</v>
      </c>
      <c r="BBR94">
        <v>120</v>
      </c>
      <c r="BBS94">
        <v>100</v>
      </c>
      <c r="BBT94">
        <v>100</v>
      </c>
      <c r="BBU94">
        <v>120</v>
      </c>
      <c r="BBV94">
        <v>120</v>
      </c>
      <c r="BBW94">
        <v>130</v>
      </c>
      <c r="BBX94">
        <v>130</v>
      </c>
      <c r="BBY94">
        <v>100</v>
      </c>
      <c r="BBZ94">
        <v>110</v>
      </c>
      <c r="BCA94">
        <v>100</v>
      </c>
      <c r="BCB94">
        <v>120</v>
      </c>
      <c r="BCC94">
        <v>100</v>
      </c>
      <c r="BCD94">
        <v>120</v>
      </c>
      <c r="BCE94">
        <v>130</v>
      </c>
      <c r="BCF94">
        <v>130</v>
      </c>
      <c r="BCG94">
        <v>110</v>
      </c>
      <c r="BCH94">
        <v>130</v>
      </c>
      <c r="BCI94">
        <v>100</v>
      </c>
      <c r="BCJ94">
        <v>100</v>
      </c>
      <c r="BCK94">
        <v>110</v>
      </c>
      <c r="BCL94">
        <v>130</v>
      </c>
      <c r="BCM94">
        <v>110</v>
      </c>
      <c r="BCN94">
        <v>110</v>
      </c>
      <c r="BCO94">
        <v>100</v>
      </c>
      <c r="BCP94">
        <v>130</v>
      </c>
      <c r="BCQ94">
        <v>120</v>
      </c>
      <c r="BCR94">
        <v>120</v>
      </c>
      <c r="BCS94">
        <v>120</v>
      </c>
      <c r="BCT94">
        <v>120</v>
      </c>
      <c r="BCU94">
        <v>120</v>
      </c>
      <c r="BCV94">
        <v>120</v>
      </c>
      <c r="BCW94">
        <v>120</v>
      </c>
      <c r="BCX94">
        <v>120</v>
      </c>
      <c r="BCY94">
        <v>130</v>
      </c>
      <c r="BCZ94">
        <v>130</v>
      </c>
      <c r="BDA94">
        <v>130</v>
      </c>
      <c r="BDB94">
        <v>130</v>
      </c>
      <c r="BDC94">
        <v>110</v>
      </c>
      <c r="BDD94">
        <v>110</v>
      </c>
      <c r="BDE94">
        <v>100</v>
      </c>
      <c r="BDF94">
        <v>120</v>
      </c>
      <c r="BDG94">
        <v>120</v>
      </c>
      <c r="BDH94">
        <v>120</v>
      </c>
      <c r="BDI94">
        <v>110</v>
      </c>
      <c r="BDJ94">
        <v>110</v>
      </c>
      <c r="BDK94">
        <v>120</v>
      </c>
      <c r="BDL94">
        <v>120</v>
      </c>
      <c r="BDM94">
        <v>100</v>
      </c>
      <c r="BDN94">
        <v>100</v>
      </c>
      <c r="BDO94">
        <v>130</v>
      </c>
      <c r="BDP94">
        <v>130</v>
      </c>
      <c r="BDQ94">
        <v>100</v>
      </c>
      <c r="BDR94">
        <v>100</v>
      </c>
      <c r="BDS94">
        <v>100</v>
      </c>
      <c r="BDT94">
        <v>100</v>
      </c>
      <c r="BDU94">
        <v>110</v>
      </c>
      <c r="BDV94">
        <v>130</v>
      </c>
      <c r="BDW94">
        <v>120</v>
      </c>
      <c r="BDX94">
        <v>120</v>
      </c>
      <c r="BDY94">
        <v>100</v>
      </c>
      <c r="BDZ94">
        <v>110</v>
      </c>
      <c r="BEA94">
        <v>110</v>
      </c>
      <c r="BEB94">
        <v>110</v>
      </c>
      <c r="BEC94">
        <v>110</v>
      </c>
      <c r="BED94">
        <v>110</v>
      </c>
      <c r="BEE94">
        <v>110</v>
      </c>
      <c r="BEF94">
        <v>130</v>
      </c>
      <c r="BEG94">
        <v>120</v>
      </c>
      <c r="BEH94">
        <v>120</v>
      </c>
      <c r="BEI94">
        <v>110</v>
      </c>
      <c r="BEJ94">
        <v>130</v>
      </c>
      <c r="BEK94">
        <v>100</v>
      </c>
      <c r="BEL94">
        <v>120</v>
      </c>
      <c r="BEM94">
        <v>110</v>
      </c>
      <c r="BEN94">
        <v>120</v>
      </c>
      <c r="BEO94">
        <v>100</v>
      </c>
      <c r="BEP94">
        <v>110</v>
      </c>
      <c r="BEQ94">
        <v>120</v>
      </c>
      <c r="BER94">
        <v>120</v>
      </c>
      <c r="BES94">
        <v>120</v>
      </c>
      <c r="BET94">
        <v>120</v>
      </c>
      <c r="BEU94">
        <v>100</v>
      </c>
      <c r="BEV94">
        <v>100</v>
      </c>
      <c r="BEW94">
        <v>120</v>
      </c>
      <c r="BEX94">
        <v>120</v>
      </c>
      <c r="BEY94">
        <v>130</v>
      </c>
      <c r="BEZ94">
        <v>130</v>
      </c>
      <c r="BFA94">
        <v>100</v>
      </c>
      <c r="BFB94">
        <v>110</v>
      </c>
      <c r="BFC94">
        <v>130</v>
      </c>
      <c r="BFD94">
        <v>130</v>
      </c>
      <c r="BFE94">
        <v>100</v>
      </c>
      <c r="BFF94">
        <v>120</v>
      </c>
      <c r="BFG94">
        <v>110</v>
      </c>
      <c r="BFH94">
        <v>120</v>
      </c>
      <c r="BFI94">
        <v>130</v>
      </c>
      <c r="BFJ94">
        <v>130</v>
      </c>
      <c r="BFK94">
        <v>110</v>
      </c>
      <c r="BFL94">
        <v>110</v>
      </c>
      <c r="BFM94">
        <v>100</v>
      </c>
      <c r="BFN94">
        <v>100</v>
      </c>
      <c r="BFO94">
        <v>110</v>
      </c>
      <c r="BFP94">
        <v>130</v>
      </c>
      <c r="BFQ94">
        <v>100</v>
      </c>
      <c r="BFR94">
        <v>100</v>
      </c>
      <c r="BFS94">
        <v>120</v>
      </c>
      <c r="BFT94">
        <v>120</v>
      </c>
      <c r="BFU94">
        <v>110</v>
      </c>
      <c r="BFV94">
        <v>110</v>
      </c>
      <c r="BFW94">
        <v>130</v>
      </c>
      <c r="BFX94">
        <v>130</v>
      </c>
      <c r="BFY94">
        <v>100</v>
      </c>
      <c r="BFZ94">
        <v>100</v>
      </c>
      <c r="BGA94">
        <v>110</v>
      </c>
      <c r="BGB94">
        <v>110</v>
      </c>
      <c r="BGC94">
        <v>100</v>
      </c>
      <c r="BGD94">
        <v>120</v>
      </c>
      <c r="BGE94">
        <v>100</v>
      </c>
      <c r="BGF94">
        <v>120</v>
      </c>
      <c r="BGG94">
        <v>110</v>
      </c>
      <c r="BGH94">
        <v>110</v>
      </c>
      <c r="BGI94">
        <v>100</v>
      </c>
      <c r="BGJ94">
        <v>100</v>
      </c>
      <c r="BGK94">
        <v>120</v>
      </c>
      <c r="BGL94">
        <v>120</v>
      </c>
      <c r="BGM94">
        <v>100</v>
      </c>
      <c r="BGN94">
        <v>110</v>
      </c>
      <c r="BGO94">
        <v>120</v>
      </c>
      <c r="BGP94">
        <v>120</v>
      </c>
      <c r="BGQ94">
        <v>120</v>
      </c>
      <c r="BGR94">
        <v>120</v>
      </c>
      <c r="BGS94">
        <v>130</v>
      </c>
      <c r="BGT94">
        <v>130</v>
      </c>
      <c r="BGU94">
        <v>100</v>
      </c>
      <c r="BGV94">
        <v>110</v>
      </c>
      <c r="BGW94">
        <v>100</v>
      </c>
      <c r="BGX94">
        <v>100</v>
      </c>
      <c r="BGY94">
        <v>120</v>
      </c>
      <c r="BGZ94">
        <v>120</v>
      </c>
      <c r="BHA94">
        <v>100</v>
      </c>
      <c r="BHB94">
        <v>120</v>
      </c>
      <c r="BHC94">
        <v>130</v>
      </c>
      <c r="BHD94">
        <v>130</v>
      </c>
      <c r="BHE94">
        <v>100</v>
      </c>
      <c r="BHF94">
        <v>100</v>
      </c>
      <c r="BHG94">
        <v>130</v>
      </c>
      <c r="BHH94">
        <v>130</v>
      </c>
      <c r="BHI94">
        <v>100</v>
      </c>
      <c r="BHJ94">
        <v>100</v>
      </c>
      <c r="BHK94">
        <v>110</v>
      </c>
      <c r="BHL94">
        <v>130</v>
      </c>
      <c r="BHM94">
        <v>110</v>
      </c>
      <c r="BHN94">
        <v>110</v>
      </c>
      <c r="BHO94">
        <v>130</v>
      </c>
      <c r="BHP94">
        <v>130</v>
      </c>
      <c r="BHQ94">
        <v>110</v>
      </c>
      <c r="BHR94">
        <v>110</v>
      </c>
      <c r="BHS94">
        <v>110</v>
      </c>
      <c r="BHT94">
        <v>110</v>
      </c>
      <c r="BHU94">
        <v>100</v>
      </c>
      <c r="BHV94">
        <v>110</v>
      </c>
      <c r="BHW94">
        <v>110</v>
      </c>
      <c r="BHX94">
        <v>130</v>
      </c>
      <c r="BHY94">
        <v>100</v>
      </c>
      <c r="BHZ94">
        <v>100</v>
      </c>
      <c r="BIA94">
        <v>100</v>
      </c>
      <c r="BIB94">
        <v>100</v>
      </c>
      <c r="BIC94">
        <v>100</v>
      </c>
      <c r="BID94">
        <v>100</v>
      </c>
      <c r="BIE94">
        <v>120</v>
      </c>
      <c r="BIF94">
        <v>120</v>
      </c>
      <c r="BIG94">
        <v>110</v>
      </c>
      <c r="BIH94">
        <v>130</v>
      </c>
      <c r="BII94">
        <v>110</v>
      </c>
      <c r="BIJ94">
        <v>130</v>
      </c>
      <c r="BIK94">
        <v>120</v>
      </c>
      <c r="BIL94">
        <v>120</v>
      </c>
      <c r="BIM94">
        <v>120</v>
      </c>
      <c r="BIN94">
        <v>120</v>
      </c>
      <c r="BIO94">
        <v>130</v>
      </c>
      <c r="BIP94">
        <v>130</v>
      </c>
      <c r="BIQ94">
        <v>130</v>
      </c>
      <c r="BIR94">
        <v>130</v>
      </c>
      <c r="BIS94">
        <v>130</v>
      </c>
      <c r="BIT94">
        <v>130</v>
      </c>
      <c r="BIU94">
        <v>110</v>
      </c>
      <c r="BIV94">
        <v>110</v>
      </c>
      <c r="BIW94">
        <v>110</v>
      </c>
      <c r="BIX94">
        <v>110</v>
      </c>
      <c r="BIY94">
        <v>100</v>
      </c>
      <c r="BIZ94">
        <v>100</v>
      </c>
      <c r="BJA94">
        <v>130</v>
      </c>
      <c r="BJB94">
        <v>130</v>
      </c>
      <c r="BJC94">
        <v>100</v>
      </c>
      <c r="BJD94">
        <v>110</v>
      </c>
      <c r="BJE94">
        <v>110</v>
      </c>
      <c r="BJF94">
        <v>110</v>
      </c>
      <c r="BJG94">
        <v>120</v>
      </c>
      <c r="BJH94">
        <v>120</v>
      </c>
      <c r="BJI94">
        <v>110</v>
      </c>
      <c r="BJJ94">
        <v>120</v>
      </c>
      <c r="BJK94">
        <v>110</v>
      </c>
      <c r="BJL94">
        <v>110</v>
      </c>
      <c r="BJM94">
        <v>120</v>
      </c>
      <c r="BJN94">
        <v>120</v>
      </c>
      <c r="BJO94">
        <v>100</v>
      </c>
      <c r="BJP94">
        <v>100</v>
      </c>
      <c r="BJQ94">
        <v>130</v>
      </c>
      <c r="BJR94">
        <v>130</v>
      </c>
      <c r="BJS94">
        <v>100</v>
      </c>
      <c r="BJT94">
        <v>100</v>
      </c>
      <c r="BJU94">
        <v>100</v>
      </c>
      <c r="BJV94">
        <v>100</v>
      </c>
      <c r="BJW94">
        <v>110</v>
      </c>
      <c r="BJX94">
        <v>130</v>
      </c>
      <c r="BJY94">
        <v>130</v>
      </c>
      <c r="BJZ94">
        <v>130</v>
      </c>
      <c r="BKA94">
        <v>100</v>
      </c>
      <c r="BKB94">
        <v>110</v>
      </c>
      <c r="BKC94">
        <v>120</v>
      </c>
      <c r="BKD94">
        <v>120</v>
      </c>
      <c r="BKE94">
        <v>120</v>
      </c>
      <c r="BKF94">
        <v>120</v>
      </c>
      <c r="BKG94">
        <v>120</v>
      </c>
      <c r="BKH94">
        <v>120</v>
      </c>
      <c r="BKI94">
        <v>0</v>
      </c>
      <c r="BKJ94">
        <v>0</v>
      </c>
      <c r="BKK94">
        <v>130</v>
      </c>
      <c r="BKL94">
        <v>130</v>
      </c>
      <c r="BKM94">
        <v>110</v>
      </c>
      <c r="BKN94">
        <v>120</v>
      </c>
      <c r="BKO94">
        <v>100</v>
      </c>
      <c r="BKP94">
        <v>110</v>
      </c>
      <c r="BKQ94">
        <v>120</v>
      </c>
      <c r="BKR94">
        <v>120</v>
      </c>
      <c r="BKS94">
        <v>100</v>
      </c>
      <c r="BKT94">
        <v>100</v>
      </c>
      <c r="BKU94">
        <v>100</v>
      </c>
      <c r="BKV94">
        <v>100</v>
      </c>
      <c r="BKW94">
        <v>120</v>
      </c>
      <c r="BKX94">
        <v>120</v>
      </c>
      <c r="BKY94">
        <v>130</v>
      </c>
      <c r="BKZ94">
        <v>130</v>
      </c>
      <c r="BLA94">
        <v>100</v>
      </c>
      <c r="BLB94">
        <v>120</v>
      </c>
      <c r="BLC94">
        <v>130</v>
      </c>
      <c r="BLD94">
        <v>130</v>
      </c>
      <c r="BLE94">
        <v>110</v>
      </c>
      <c r="BLF94">
        <v>110</v>
      </c>
      <c r="BLG94">
        <v>120</v>
      </c>
      <c r="BLH94">
        <v>120</v>
      </c>
      <c r="BLI94">
        <v>100</v>
      </c>
      <c r="BLJ94">
        <v>100</v>
      </c>
      <c r="BLK94">
        <v>120</v>
      </c>
      <c r="BLL94">
        <v>130</v>
      </c>
      <c r="BLM94">
        <v>130</v>
      </c>
      <c r="BLN94">
        <v>130</v>
      </c>
      <c r="BLO94">
        <v>100</v>
      </c>
      <c r="BLP94">
        <v>100</v>
      </c>
      <c r="BLQ94">
        <v>110</v>
      </c>
      <c r="BLR94">
        <v>110</v>
      </c>
      <c r="BLS94">
        <v>110</v>
      </c>
      <c r="BLT94">
        <v>130</v>
      </c>
      <c r="BLU94">
        <v>100</v>
      </c>
      <c r="BLV94">
        <v>100</v>
      </c>
      <c r="BLW94">
        <v>100</v>
      </c>
      <c r="BLX94">
        <v>100</v>
      </c>
      <c r="BLY94">
        <v>100</v>
      </c>
      <c r="BLZ94">
        <v>120</v>
      </c>
      <c r="BMA94">
        <v>120</v>
      </c>
      <c r="BMB94">
        <v>120</v>
      </c>
      <c r="BMC94">
        <v>120</v>
      </c>
      <c r="BMD94">
        <v>120</v>
      </c>
      <c r="BME94">
        <v>100</v>
      </c>
      <c r="BMF94">
        <v>100</v>
      </c>
      <c r="BMG94">
        <v>100</v>
      </c>
      <c r="BMH94">
        <v>130</v>
      </c>
      <c r="BMI94">
        <v>100</v>
      </c>
      <c r="BMJ94">
        <v>120</v>
      </c>
      <c r="BMK94">
        <v>100</v>
      </c>
      <c r="BML94">
        <v>100</v>
      </c>
      <c r="BMM94">
        <v>100</v>
      </c>
      <c r="BMN94">
        <v>100</v>
      </c>
      <c r="BMO94">
        <v>120</v>
      </c>
      <c r="BMP94">
        <v>120</v>
      </c>
      <c r="BMQ94">
        <v>110</v>
      </c>
      <c r="BMR94">
        <v>110</v>
      </c>
      <c r="BMS94">
        <v>130</v>
      </c>
      <c r="BMT94">
        <v>130</v>
      </c>
      <c r="BMU94">
        <v>110</v>
      </c>
      <c r="BMV94">
        <v>110</v>
      </c>
      <c r="BMW94">
        <v>130</v>
      </c>
      <c r="BMX94">
        <v>130</v>
      </c>
      <c r="BMY94">
        <v>100</v>
      </c>
      <c r="BMZ94">
        <v>110</v>
      </c>
      <c r="BNA94">
        <v>110</v>
      </c>
      <c r="BNB94">
        <v>110</v>
      </c>
      <c r="BNC94">
        <v>130</v>
      </c>
      <c r="BND94">
        <v>130</v>
      </c>
      <c r="BNE94">
        <v>130</v>
      </c>
      <c r="BNF94">
        <v>130</v>
      </c>
      <c r="BNG94">
        <v>100</v>
      </c>
      <c r="BNH94">
        <v>100</v>
      </c>
      <c r="BNI94">
        <v>110</v>
      </c>
      <c r="BNJ94">
        <v>130</v>
      </c>
      <c r="BNK94">
        <v>110</v>
      </c>
      <c r="BNL94">
        <v>110</v>
      </c>
      <c r="BNM94">
        <v>130</v>
      </c>
      <c r="BNN94">
        <v>130</v>
      </c>
      <c r="BNO94">
        <v>110</v>
      </c>
      <c r="BNP94">
        <v>110</v>
      </c>
      <c r="BNQ94">
        <v>100</v>
      </c>
      <c r="BNR94">
        <v>100</v>
      </c>
      <c r="BNS94">
        <v>110</v>
      </c>
      <c r="BNT94">
        <v>110</v>
      </c>
      <c r="BNU94">
        <v>130</v>
      </c>
      <c r="BNV94">
        <v>130</v>
      </c>
      <c r="BNW94">
        <v>110</v>
      </c>
      <c r="BNX94">
        <v>110</v>
      </c>
      <c r="BNY94">
        <v>110</v>
      </c>
      <c r="BNZ94">
        <v>130</v>
      </c>
      <c r="BOA94">
        <v>110</v>
      </c>
      <c r="BOB94">
        <v>110</v>
      </c>
      <c r="BOC94">
        <v>100</v>
      </c>
      <c r="BOD94">
        <v>120</v>
      </c>
      <c r="BOE94">
        <v>130</v>
      </c>
      <c r="BOF94">
        <v>130</v>
      </c>
      <c r="BOG94">
        <v>120</v>
      </c>
      <c r="BOH94">
        <v>130</v>
      </c>
      <c r="BOI94">
        <v>100</v>
      </c>
      <c r="BOJ94">
        <v>100</v>
      </c>
      <c r="BOK94">
        <v>110</v>
      </c>
      <c r="BOL94">
        <v>110</v>
      </c>
      <c r="BOM94">
        <v>100</v>
      </c>
      <c r="BON94">
        <v>100</v>
      </c>
      <c r="BOO94">
        <v>110</v>
      </c>
      <c r="BOP94">
        <v>120</v>
      </c>
      <c r="BOQ94">
        <v>130</v>
      </c>
      <c r="BOR94">
        <v>130</v>
      </c>
      <c r="BOS94">
        <v>120</v>
      </c>
      <c r="BOT94">
        <v>120</v>
      </c>
      <c r="BOU94">
        <v>130</v>
      </c>
      <c r="BOV94">
        <v>130</v>
      </c>
      <c r="BOW94">
        <v>130</v>
      </c>
      <c r="BOX94">
        <v>130</v>
      </c>
      <c r="BOY94">
        <v>100</v>
      </c>
      <c r="BOZ94">
        <v>120</v>
      </c>
      <c r="BPA94">
        <v>130</v>
      </c>
      <c r="BPB94">
        <v>130</v>
      </c>
      <c r="BPC94">
        <v>120</v>
      </c>
      <c r="BPD94">
        <v>120</v>
      </c>
      <c r="BPE94">
        <v>120</v>
      </c>
      <c r="BPF94">
        <v>120</v>
      </c>
      <c r="BPG94">
        <v>120</v>
      </c>
      <c r="BPH94">
        <v>120</v>
      </c>
      <c r="BPI94">
        <v>110</v>
      </c>
      <c r="BPJ94">
        <v>110</v>
      </c>
      <c r="BPK94">
        <v>110</v>
      </c>
      <c r="BPL94">
        <v>110</v>
      </c>
      <c r="BPM94">
        <v>110</v>
      </c>
      <c r="BPN94">
        <v>110</v>
      </c>
      <c r="BPO94">
        <v>120</v>
      </c>
      <c r="BPP94">
        <v>120</v>
      </c>
      <c r="BPQ94">
        <v>120</v>
      </c>
      <c r="BPR94">
        <v>120</v>
      </c>
      <c r="BPS94">
        <v>130</v>
      </c>
      <c r="BPT94">
        <v>130</v>
      </c>
      <c r="BPU94">
        <v>110</v>
      </c>
      <c r="BPV94">
        <v>110</v>
      </c>
      <c r="BPW94">
        <v>100</v>
      </c>
      <c r="BPX94">
        <v>100</v>
      </c>
      <c r="BPY94">
        <v>120</v>
      </c>
      <c r="BPZ94">
        <v>130</v>
      </c>
      <c r="BQA94">
        <v>130</v>
      </c>
      <c r="BQB94">
        <v>130</v>
      </c>
      <c r="BQC94">
        <v>110</v>
      </c>
      <c r="BQD94">
        <v>120</v>
      </c>
      <c r="BQE94">
        <v>110</v>
      </c>
      <c r="BQF94">
        <v>110</v>
      </c>
      <c r="BQG94">
        <v>110</v>
      </c>
      <c r="BQH94">
        <v>110</v>
      </c>
      <c r="BQI94">
        <v>100</v>
      </c>
      <c r="BQJ94">
        <v>100</v>
      </c>
      <c r="BQK94">
        <v>100</v>
      </c>
      <c r="BQL94">
        <v>100</v>
      </c>
      <c r="BQM94">
        <v>120</v>
      </c>
      <c r="BQN94">
        <v>120</v>
      </c>
      <c r="BQO94">
        <v>100</v>
      </c>
      <c r="BQP94">
        <v>100</v>
      </c>
      <c r="BQQ94">
        <v>120</v>
      </c>
      <c r="BQR94">
        <v>120</v>
      </c>
      <c r="BQS94">
        <v>100</v>
      </c>
      <c r="BQT94">
        <v>120</v>
      </c>
      <c r="BQU94">
        <v>120</v>
      </c>
      <c r="BQV94">
        <v>120</v>
      </c>
      <c r="BQW94">
        <v>110</v>
      </c>
      <c r="BQX94">
        <v>110</v>
      </c>
      <c r="BQY94">
        <v>110</v>
      </c>
      <c r="BQZ94">
        <v>110</v>
      </c>
      <c r="BRA94">
        <v>100</v>
      </c>
      <c r="BRB94">
        <v>100</v>
      </c>
      <c r="BRC94">
        <v>120</v>
      </c>
      <c r="BRD94">
        <v>120</v>
      </c>
      <c r="BRE94">
        <v>100</v>
      </c>
      <c r="BRF94">
        <v>120</v>
      </c>
      <c r="BRG94">
        <v>110</v>
      </c>
      <c r="BRH94">
        <v>130</v>
      </c>
      <c r="BRI94">
        <v>120</v>
      </c>
      <c r="BRJ94">
        <v>120</v>
      </c>
      <c r="BRK94">
        <v>100</v>
      </c>
      <c r="BRL94">
        <v>100</v>
      </c>
      <c r="BRM94">
        <v>120</v>
      </c>
      <c r="BRN94">
        <v>120</v>
      </c>
      <c r="BRO94">
        <v>110</v>
      </c>
      <c r="BRP94">
        <v>130</v>
      </c>
      <c r="BRQ94">
        <v>110</v>
      </c>
      <c r="BRR94">
        <v>110</v>
      </c>
      <c r="BRS94">
        <v>110</v>
      </c>
      <c r="BRT94">
        <v>110</v>
      </c>
      <c r="BRU94">
        <v>130</v>
      </c>
      <c r="BRV94">
        <v>130</v>
      </c>
      <c r="BRW94">
        <v>100</v>
      </c>
      <c r="BRX94">
        <v>110</v>
      </c>
      <c r="BRY94">
        <v>110</v>
      </c>
      <c r="BRZ94">
        <v>110</v>
      </c>
      <c r="BSA94">
        <v>100</v>
      </c>
      <c r="BSB94">
        <v>100</v>
      </c>
      <c r="BSC94">
        <v>110</v>
      </c>
      <c r="BSD94">
        <v>130</v>
      </c>
      <c r="BSE94">
        <v>100</v>
      </c>
      <c r="BSF94">
        <v>100</v>
      </c>
      <c r="BSG94">
        <v>130</v>
      </c>
      <c r="BSH94">
        <v>130</v>
      </c>
      <c r="BSI94">
        <v>100</v>
      </c>
      <c r="BSJ94">
        <v>130</v>
      </c>
      <c r="BSK94">
        <v>110</v>
      </c>
      <c r="BSL94">
        <v>110</v>
      </c>
      <c r="BSM94">
        <v>110</v>
      </c>
      <c r="BSN94">
        <v>110</v>
      </c>
      <c r="BSO94">
        <v>120</v>
      </c>
      <c r="BSP94">
        <v>120</v>
      </c>
      <c r="BSQ94">
        <v>120</v>
      </c>
      <c r="BSR94">
        <v>120</v>
      </c>
      <c r="BSS94">
        <v>120</v>
      </c>
      <c r="BST94">
        <v>120</v>
      </c>
      <c r="BSU94">
        <v>110</v>
      </c>
      <c r="BSV94">
        <v>110</v>
      </c>
      <c r="BSW94">
        <v>120</v>
      </c>
      <c r="BSX94">
        <v>120</v>
      </c>
      <c r="BSY94">
        <v>110</v>
      </c>
      <c r="BSZ94">
        <v>110</v>
      </c>
      <c r="BTA94">
        <v>110</v>
      </c>
      <c r="BTB94">
        <v>120</v>
      </c>
      <c r="BTC94">
        <v>100</v>
      </c>
      <c r="BTD94">
        <v>130</v>
      </c>
      <c r="BTE94">
        <v>100</v>
      </c>
      <c r="BTF94">
        <v>100</v>
      </c>
      <c r="BTG94">
        <v>120</v>
      </c>
      <c r="BTH94">
        <v>120</v>
      </c>
      <c r="BTI94">
        <v>130</v>
      </c>
      <c r="BTJ94">
        <v>130</v>
      </c>
      <c r="BTK94">
        <v>120</v>
      </c>
      <c r="BTL94">
        <v>120</v>
      </c>
      <c r="BTM94">
        <v>130</v>
      </c>
      <c r="BTN94">
        <v>130</v>
      </c>
      <c r="BTO94">
        <v>110</v>
      </c>
      <c r="BTP94">
        <v>110</v>
      </c>
      <c r="BTQ94">
        <v>120</v>
      </c>
      <c r="BTR94">
        <v>120</v>
      </c>
      <c r="BTS94">
        <v>120</v>
      </c>
      <c r="BTT94">
        <v>120</v>
      </c>
      <c r="BTU94">
        <v>130</v>
      </c>
      <c r="BTV94">
        <v>130</v>
      </c>
      <c r="BTW94">
        <v>110</v>
      </c>
      <c r="BTX94">
        <v>130</v>
      </c>
      <c r="BTY94">
        <v>110</v>
      </c>
      <c r="BTZ94">
        <v>110</v>
      </c>
      <c r="BUA94">
        <v>100</v>
      </c>
      <c r="BUB94">
        <v>130</v>
      </c>
      <c r="BUC94">
        <v>110</v>
      </c>
      <c r="BUD94">
        <v>110</v>
      </c>
      <c r="BUE94">
        <v>100</v>
      </c>
      <c r="BUF94">
        <v>100</v>
      </c>
      <c r="BUG94">
        <v>110</v>
      </c>
      <c r="BUH94">
        <v>110</v>
      </c>
      <c r="BUI94">
        <v>130</v>
      </c>
      <c r="BUJ94">
        <v>130</v>
      </c>
      <c r="BUK94">
        <v>110</v>
      </c>
      <c r="BUL94">
        <v>110</v>
      </c>
      <c r="BUM94">
        <v>130</v>
      </c>
      <c r="BUN94">
        <v>130</v>
      </c>
      <c r="BUO94">
        <v>100</v>
      </c>
      <c r="BUP94">
        <v>100</v>
      </c>
      <c r="BUQ94">
        <v>100</v>
      </c>
      <c r="BUR94">
        <v>100</v>
      </c>
      <c r="BUS94">
        <v>100</v>
      </c>
      <c r="BUT94">
        <v>100</v>
      </c>
      <c r="BUU94">
        <v>130</v>
      </c>
      <c r="BUV94">
        <v>130</v>
      </c>
      <c r="BUW94">
        <v>110</v>
      </c>
      <c r="BUX94">
        <v>110</v>
      </c>
      <c r="BUY94">
        <v>120</v>
      </c>
      <c r="BUZ94">
        <v>120</v>
      </c>
      <c r="BVA94">
        <v>100</v>
      </c>
      <c r="BVB94">
        <v>100</v>
      </c>
      <c r="BVC94">
        <v>120</v>
      </c>
      <c r="BVD94">
        <v>120</v>
      </c>
      <c r="BVE94">
        <v>100</v>
      </c>
      <c r="BVF94">
        <v>100</v>
      </c>
      <c r="BVG94">
        <v>110</v>
      </c>
      <c r="BVH94">
        <v>110</v>
      </c>
      <c r="BVI94">
        <v>120</v>
      </c>
      <c r="BVJ94">
        <v>120</v>
      </c>
      <c r="BVK94">
        <v>100</v>
      </c>
      <c r="BVL94">
        <v>100</v>
      </c>
      <c r="BVM94">
        <v>100</v>
      </c>
      <c r="BVN94">
        <v>100</v>
      </c>
      <c r="BVO94">
        <v>100</v>
      </c>
      <c r="BVP94">
        <v>100</v>
      </c>
      <c r="BVQ94">
        <v>120</v>
      </c>
      <c r="BVR94">
        <v>120</v>
      </c>
      <c r="BVS94">
        <v>100</v>
      </c>
      <c r="BVT94">
        <v>100</v>
      </c>
      <c r="BVU94">
        <v>100</v>
      </c>
      <c r="BVV94">
        <v>130</v>
      </c>
      <c r="BVW94">
        <v>100</v>
      </c>
      <c r="BVX94">
        <v>100</v>
      </c>
      <c r="BVY94">
        <v>100</v>
      </c>
      <c r="BVZ94">
        <v>100</v>
      </c>
      <c r="BWA94">
        <v>110</v>
      </c>
      <c r="BWB94">
        <v>120</v>
      </c>
      <c r="BWC94">
        <v>130</v>
      </c>
      <c r="BWD94">
        <v>130</v>
      </c>
      <c r="BWE94">
        <v>120</v>
      </c>
      <c r="BWF94">
        <v>120</v>
      </c>
      <c r="BWG94">
        <v>100</v>
      </c>
      <c r="BWH94">
        <v>100</v>
      </c>
      <c r="BWI94">
        <v>110</v>
      </c>
      <c r="BWJ94">
        <v>130</v>
      </c>
      <c r="BWK94">
        <v>120</v>
      </c>
      <c r="BWL94">
        <v>120</v>
      </c>
      <c r="BWM94">
        <v>120</v>
      </c>
      <c r="BWN94">
        <v>120</v>
      </c>
      <c r="BWO94">
        <v>130</v>
      </c>
      <c r="BWP94">
        <v>130</v>
      </c>
      <c r="BWQ94">
        <v>110</v>
      </c>
      <c r="BWR94">
        <v>130</v>
      </c>
      <c r="BWS94">
        <v>100</v>
      </c>
      <c r="BWT94">
        <v>100</v>
      </c>
      <c r="BWU94">
        <v>100</v>
      </c>
      <c r="BWV94">
        <v>130</v>
      </c>
      <c r="BWW94">
        <v>120</v>
      </c>
      <c r="BWX94">
        <v>120</v>
      </c>
      <c r="BWY94">
        <v>120</v>
      </c>
      <c r="BWZ94">
        <v>120</v>
      </c>
      <c r="BXA94">
        <v>120</v>
      </c>
      <c r="BXB94">
        <v>120</v>
      </c>
      <c r="BXC94">
        <v>130</v>
      </c>
      <c r="BXD94">
        <v>130</v>
      </c>
      <c r="BXE94">
        <v>130</v>
      </c>
      <c r="BXF94">
        <v>130</v>
      </c>
      <c r="BXG94">
        <v>120</v>
      </c>
      <c r="BXH94">
        <v>120</v>
      </c>
      <c r="BXI94">
        <v>110</v>
      </c>
      <c r="BXJ94">
        <v>130</v>
      </c>
      <c r="BXK94">
        <v>110</v>
      </c>
      <c r="BXL94">
        <v>110</v>
      </c>
      <c r="BXM94">
        <v>110</v>
      </c>
      <c r="BXN94">
        <v>130</v>
      </c>
      <c r="BXO94">
        <v>130</v>
      </c>
      <c r="BXP94">
        <v>130</v>
      </c>
      <c r="BXQ94">
        <v>120</v>
      </c>
      <c r="BXR94">
        <v>120</v>
      </c>
      <c r="BXS94">
        <v>130</v>
      </c>
      <c r="BXT94">
        <v>130</v>
      </c>
      <c r="BXU94">
        <v>100</v>
      </c>
      <c r="BXV94">
        <v>110</v>
      </c>
      <c r="BXW94">
        <v>120</v>
      </c>
      <c r="BXX94">
        <v>120</v>
      </c>
      <c r="BXY94">
        <v>100</v>
      </c>
      <c r="BXZ94">
        <v>120</v>
      </c>
      <c r="BYA94">
        <v>100</v>
      </c>
      <c r="BYB94">
        <v>100</v>
      </c>
      <c r="BYC94">
        <v>100</v>
      </c>
      <c r="BYD94">
        <v>120</v>
      </c>
      <c r="BYE94">
        <v>130</v>
      </c>
      <c r="BYF94">
        <v>130</v>
      </c>
      <c r="BYG94">
        <v>110</v>
      </c>
      <c r="BYH94">
        <v>110</v>
      </c>
      <c r="BYI94">
        <v>130</v>
      </c>
      <c r="BYJ94">
        <v>130</v>
      </c>
      <c r="BYK94">
        <v>110</v>
      </c>
      <c r="BYL94">
        <v>110</v>
      </c>
      <c r="BYM94">
        <v>110</v>
      </c>
      <c r="BYN94">
        <v>110</v>
      </c>
      <c r="BYO94">
        <v>120</v>
      </c>
      <c r="BYP94">
        <v>130</v>
      </c>
      <c r="BYQ94">
        <v>130</v>
      </c>
      <c r="BYR94">
        <v>130</v>
      </c>
      <c r="BYS94">
        <v>110</v>
      </c>
      <c r="BYT94">
        <v>120</v>
      </c>
      <c r="BYU94">
        <v>130</v>
      </c>
      <c r="BYV94">
        <v>130</v>
      </c>
      <c r="BYW94">
        <v>100</v>
      </c>
      <c r="BYX94">
        <v>110</v>
      </c>
      <c r="BYY94">
        <v>100</v>
      </c>
      <c r="BYZ94">
        <v>130</v>
      </c>
      <c r="BZA94">
        <v>110</v>
      </c>
      <c r="BZB94">
        <v>110</v>
      </c>
      <c r="BZC94">
        <v>110</v>
      </c>
      <c r="BZD94">
        <v>130</v>
      </c>
      <c r="BZE94">
        <v>130</v>
      </c>
      <c r="BZF94">
        <v>130</v>
      </c>
      <c r="BZG94">
        <v>130</v>
      </c>
      <c r="BZH94">
        <v>130</v>
      </c>
      <c r="BZI94">
        <v>110</v>
      </c>
      <c r="BZJ94">
        <v>110</v>
      </c>
      <c r="BZK94">
        <v>100</v>
      </c>
      <c r="BZL94">
        <v>100</v>
      </c>
      <c r="BZM94">
        <v>100</v>
      </c>
      <c r="BZN94">
        <v>100</v>
      </c>
      <c r="BZO94">
        <v>100</v>
      </c>
      <c r="BZP94">
        <v>110</v>
      </c>
      <c r="BZQ94">
        <v>100</v>
      </c>
      <c r="BZR94">
        <v>100</v>
      </c>
      <c r="BZS94">
        <v>130</v>
      </c>
      <c r="BZT94">
        <v>130</v>
      </c>
      <c r="BZU94">
        <v>130</v>
      </c>
      <c r="BZV94">
        <v>130</v>
      </c>
      <c r="BZW94">
        <v>110</v>
      </c>
      <c r="BZX94">
        <v>110</v>
      </c>
      <c r="BZY94">
        <v>100</v>
      </c>
      <c r="BZZ94">
        <v>120</v>
      </c>
      <c r="CAA94">
        <v>110</v>
      </c>
      <c r="CAB94">
        <v>130</v>
      </c>
      <c r="CAC94">
        <v>130</v>
      </c>
      <c r="CAD94">
        <v>130</v>
      </c>
      <c r="CAE94">
        <v>100</v>
      </c>
      <c r="CAF94">
        <v>120</v>
      </c>
      <c r="CAG94">
        <v>110</v>
      </c>
      <c r="CAH94">
        <v>130</v>
      </c>
      <c r="CAI94">
        <v>110</v>
      </c>
      <c r="CAJ94">
        <v>130</v>
      </c>
      <c r="CAK94">
        <v>100</v>
      </c>
      <c r="CAL94">
        <v>100</v>
      </c>
      <c r="CAM94">
        <v>100</v>
      </c>
      <c r="CAN94">
        <v>130</v>
      </c>
      <c r="CAO94">
        <v>120</v>
      </c>
      <c r="CAP94">
        <v>120</v>
      </c>
      <c r="CAQ94">
        <v>110</v>
      </c>
      <c r="CAR94">
        <v>110</v>
      </c>
      <c r="CAS94">
        <v>100</v>
      </c>
      <c r="CAT94">
        <v>110</v>
      </c>
      <c r="CAU94">
        <v>110</v>
      </c>
      <c r="CAV94">
        <v>130</v>
      </c>
      <c r="CAW94">
        <v>110</v>
      </c>
      <c r="CAX94">
        <v>130</v>
      </c>
      <c r="CAY94">
        <v>110</v>
      </c>
      <c r="CAZ94">
        <v>130</v>
      </c>
      <c r="CBA94">
        <v>100</v>
      </c>
      <c r="CBB94">
        <v>100</v>
      </c>
      <c r="CBC94">
        <v>130</v>
      </c>
      <c r="CBD94">
        <v>130</v>
      </c>
      <c r="CBE94">
        <v>100</v>
      </c>
      <c r="CBF94">
        <v>110</v>
      </c>
      <c r="CBG94">
        <v>110</v>
      </c>
      <c r="CBH94">
        <v>110</v>
      </c>
      <c r="CBI94">
        <v>110</v>
      </c>
      <c r="CBJ94">
        <v>110</v>
      </c>
      <c r="CBK94">
        <v>130</v>
      </c>
      <c r="CBL94">
        <v>130</v>
      </c>
      <c r="CBM94">
        <v>100</v>
      </c>
      <c r="CBN94">
        <v>120</v>
      </c>
      <c r="CBO94">
        <v>120</v>
      </c>
      <c r="CBP94">
        <v>120</v>
      </c>
      <c r="CBQ94">
        <v>110</v>
      </c>
      <c r="CBR94">
        <v>110</v>
      </c>
      <c r="CBS94">
        <v>120</v>
      </c>
      <c r="CBT94">
        <v>120</v>
      </c>
      <c r="CBU94">
        <v>130</v>
      </c>
      <c r="CBV94">
        <v>130</v>
      </c>
      <c r="CBW94">
        <v>120</v>
      </c>
      <c r="CBX94">
        <v>120</v>
      </c>
      <c r="CBY94">
        <v>130</v>
      </c>
      <c r="CBZ94">
        <v>130</v>
      </c>
      <c r="CCA94">
        <v>100</v>
      </c>
      <c r="CCB94">
        <v>120</v>
      </c>
      <c r="CCC94">
        <v>130</v>
      </c>
      <c r="CCD94">
        <v>130</v>
      </c>
      <c r="CCE94">
        <v>120</v>
      </c>
      <c r="CCF94">
        <v>120</v>
      </c>
      <c r="CCG94">
        <v>120</v>
      </c>
      <c r="CCH94">
        <v>120</v>
      </c>
      <c r="CCI94">
        <v>120</v>
      </c>
      <c r="CCJ94">
        <v>130</v>
      </c>
      <c r="CCK94">
        <v>130</v>
      </c>
      <c r="CCL94">
        <v>130</v>
      </c>
      <c r="CCM94">
        <v>100</v>
      </c>
      <c r="CCN94">
        <v>100</v>
      </c>
      <c r="CCO94">
        <v>110</v>
      </c>
      <c r="CCP94">
        <v>130</v>
      </c>
      <c r="CCQ94">
        <v>100</v>
      </c>
      <c r="CCR94">
        <v>100</v>
      </c>
      <c r="CCS94">
        <v>110</v>
      </c>
      <c r="CCT94">
        <v>130</v>
      </c>
      <c r="CCU94">
        <v>110</v>
      </c>
      <c r="CCV94">
        <v>110</v>
      </c>
      <c r="CCW94">
        <v>110</v>
      </c>
      <c r="CCX94">
        <v>110</v>
      </c>
      <c r="CCY94">
        <v>110</v>
      </c>
      <c r="CCZ94">
        <v>110</v>
      </c>
      <c r="CDA94">
        <v>130</v>
      </c>
      <c r="CDB94">
        <v>130</v>
      </c>
      <c r="CDC94">
        <v>130</v>
      </c>
      <c r="CDD94">
        <v>130</v>
      </c>
      <c r="CDE94">
        <v>100</v>
      </c>
      <c r="CDF94">
        <v>100</v>
      </c>
      <c r="CDG94">
        <v>110</v>
      </c>
      <c r="CDH94">
        <v>130</v>
      </c>
      <c r="CDI94">
        <v>110</v>
      </c>
      <c r="CDJ94">
        <v>120</v>
      </c>
      <c r="CDK94">
        <v>120</v>
      </c>
      <c r="CDL94">
        <v>120</v>
      </c>
      <c r="CDM94">
        <v>110</v>
      </c>
      <c r="CDN94">
        <v>110</v>
      </c>
      <c r="CDO94">
        <v>130</v>
      </c>
      <c r="CDP94">
        <v>130</v>
      </c>
      <c r="CDQ94">
        <v>100</v>
      </c>
      <c r="CDR94">
        <v>100</v>
      </c>
      <c r="CDS94">
        <v>100</v>
      </c>
      <c r="CDT94">
        <v>100</v>
      </c>
      <c r="CDU94">
        <v>110</v>
      </c>
      <c r="CDV94">
        <v>110</v>
      </c>
      <c r="CDW94">
        <v>110</v>
      </c>
      <c r="CDX94">
        <v>130</v>
      </c>
      <c r="CDY94">
        <v>130</v>
      </c>
      <c r="CDZ94">
        <v>130</v>
      </c>
      <c r="CEA94">
        <v>110</v>
      </c>
      <c r="CEB94">
        <v>130</v>
      </c>
      <c r="CEC94">
        <v>110</v>
      </c>
      <c r="CED94">
        <v>130</v>
      </c>
      <c r="CEE94">
        <v>100</v>
      </c>
      <c r="CEF94">
        <v>120</v>
      </c>
      <c r="CEG94">
        <v>100</v>
      </c>
      <c r="CEH94">
        <v>100</v>
      </c>
      <c r="CEI94">
        <v>120</v>
      </c>
      <c r="CEJ94">
        <v>120</v>
      </c>
      <c r="CEK94">
        <v>110</v>
      </c>
      <c r="CEL94">
        <v>130</v>
      </c>
      <c r="CEM94">
        <v>100</v>
      </c>
      <c r="CEN94">
        <v>100</v>
      </c>
      <c r="CEO94">
        <v>100</v>
      </c>
      <c r="CEP94">
        <v>100</v>
      </c>
      <c r="CEQ94">
        <v>120</v>
      </c>
      <c r="CER94">
        <v>120</v>
      </c>
      <c r="CES94">
        <v>110</v>
      </c>
      <c r="CET94">
        <v>120</v>
      </c>
      <c r="CEU94">
        <v>130</v>
      </c>
      <c r="CEV94">
        <v>130</v>
      </c>
      <c r="CEW94">
        <v>100</v>
      </c>
      <c r="CEX94">
        <v>110</v>
      </c>
      <c r="CEY94">
        <v>100</v>
      </c>
      <c r="CEZ94">
        <v>100</v>
      </c>
      <c r="CFA94">
        <v>110</v>
      </c>
      <c r="CFB94">
        <v>110</v>
      </c>
      <c r="CFC94">
        <v>110</v>
      </c>
      <c r="CFD94">
        <v>130</v>
      </c>
      <c r="CFE94">
        <v>100</v>
      </c>
      <c r="CFF94">
        <v>100</v>
      </c>
      <c r="CFG94">
        <v>130</v>
      </c>
      <c r="CFH94">
        <v>130</v>
      </c>
      <c r="CFI94">
        <v>120</v>
      </c>
      <c r="CFJ94">
        <v>120</v>
      </c>
      <c r="CFK94">
        <v>130</v>
      </c>
      <c r="CFL94">
        <v>130</v>
      </c>
      <c r="CFM94">
        <v>110</v>
      </c>
      <c r="CFN94">
        <v>130</v>
      </c>
      <c r="CFO94">
        <v>110</v>
      </c>
      <c r="CFP94">
        <v>130</v>
      </c>
      <c r="CFQ94">
        <v>110</v>
      </c>
      <c r="CFR94">
        <v>110</v>
      </c>
      <c r="CFS94">
        <v>130</v>
      </c>
      <c r="CFT94">
        <v>130</v>
      </c>
      <c r="CFU94">
        <v>100</v>
      </c>
      <c r="CFV94">
        <v>100</v>
      </c>
      <c r="CFW94">
        <v>110</v>
      </c>
      <c r="CFX94">
        <v>110</v>
      </c>
      <c r="CFY94">
        <v>110</v>
      </c>
      <c r="CFZ94">
        <v>110</v>
      </c>
      <c r="CGA94">
        <v>130</v>
      </c>
      <c r="CGB94">
        <v>130</v>
      </c>
      <c r="CGC94">
        <v>120</v>
      </c>
      <c r="CGD94">
        <v>120</v>
      </c>
      <c r="CGE94">
        <v>110</v>
      </c>
      <c r="CGF94">
        <v>130</v>
      </c>
      <c r="CGG94">
        <v>120</v>
      </c>
      <c r="CGH94">
        <v>120</v>
      </c>
      <c r="CGI94">
        <v>130</v>
      </c>
      <c r="CGJ94">
        <v>130</v>
      </c>
      <c r="CGK94">
        <v>130</v>
      </c>
      <c r="CGL94">
        <v>130</v>
      </c>
      <c r="CGM94">
        <v>100</v>
      </c>
      <c r="CGN94">
        <v>100</v>
      </c>
      <c r="CGO94">
        <v>110</v>
      </c>
      <c r="CGP94">
        <v>130</v>
      </c>
      <c r="CGQ94">
        <v>130</v>
      </c>
      <c r="CGR94">
        <v>130</v>
      </c>
      <c r="CGS94">
        <v>120</v>
      </c>
      <c r="CGT94">
        <v>120</v>
      </c>
      <c r="CGU94">
        <v>130</v>
      </c>
      <c r="CGV94">
        <v>130</v>
      </c>
      <c r="CGW94">
        <v>100</v>
      </c>
      <c r="CGX94">
        <v>110</v>
      </c>
      <c r="CGY94">
        <v>100</v>
      </c>
      <c r="CGZ94">
        <v>100</v>
      </c>
      <c r="CHA94">
        <v>110</v>
      </c>
      <c r="CHB94">
        <v>130</v>
      </c>
      <c r="CHC94">
        <v>110</v>
      </c>
      <c r="CHD94">
        <v>110</v>
      </c>
      <c r="CHE94">
        <v>120</v>
      </c>
      <c r="CHF94">
        <v>120</v>
      </c>
      <c r="CHG94">
        <v>100</v>
      </c>
      <c r="CHH94">
        <v>110</v>
      </c>
      <c r="CHI94">
        <v>110</v>
      </c>
      <c r="CHJ94">
        <v>110</v>
      </c>
      <c r="CHK94">
        <v>100</v>
      </c>
      <c r="CHL94">
        <v>120</v>
      </c>
      <c r="CHM94">
        <v>110</v>
      </c>
      <c r="CHN94">
        <v>120</v>
      </c>
      <c r="CHO94">
        <v>100</v>
      </c>
      <c r="CHP94">
        <v>110</v>
      </c>
      <c r="CHQ94">
        <v>110</v>
      </c>
      <c r="CHR94">
        <v>110</v>
      </c>
      <c r="CHS94">
        <v>120</v>
      </c>
      <c r="CHT94">
        <v>120</v>
      </c>
      <c r="CHU94">
        <v>110</v>
      </c>
      <c r="CHV94">
        <v>110</v>
      </c>
      <c r="CHW94">
        <v>100</v>
      </c>
      <c r="CHX94">
        <v>110</v>
      </c>
      <c r="CHY94">
        <v>110</v>
      </c>
      <c r="CHZ94">
        <v>130</v>
      </c>
      <c r="CIA94">
        <v>130</v>
      </c>
      <c r="CIB94">
        <v>130</v>
      </c>
      <c r="CIC94">
        <v>130</v>
      </c>
      <c r="CID94">
        <v>130</v>
      </c>
      <c r="CIE94">
        <v>110</v>
      </c>
      <c r="CIF94">
        <v>110</v>
      </c>
      <c r="CIG94">
        <v>130</v>
      </c>
      <c r="CIH94">
        <v>130</v>
      </c>
      <c r="CII94">
        <v>110</v>
      </c>
      <c r="CIJ94">
        <v>110</v>
      </c>
      <c r="CIK94">
        <v>100</v>
      </c>
      <c r="CIL94">
        <v>100</v>
      </c>
      <c r="CIM94">
        <v>130</v>
      </c>
      <c r="CIN94">
        <v>130</v>
      </c>
      <c r="CIO94">
        <v>110</v>
      </c>
      <c r="CIP94">
        <v>110</v>
      </c>
      <c r="CIQ94">
        <v>110</v>
      </c>
      <c r="CIR94">
        <v>130</v>
      </c>
      <c r="CIS94">
        <v>110</v>
      </c>
      <c r="CIT94">
        <v>130</v>
      </c>
      <c r="CIU94">
        <v>120</v>
      </c>
      <c r="CIV94">
        <v>120</v>
      </c>
      <c r="CIW94">
        <v>100</v>
      </c>
      <c r="CIX94">
        <v>100</v>
      </c>
      <c r="CIY94">
        <v>130</v>
      </c>
      <c r="CIZ94">
        <v>130</v>
      </c>
      <c r="CJA94">
        <v>120</v>
      </c>
      <c r="CJB94">
        <v>120</v>
      </c>
      <c r="CJC94">
        <v>110</v>
      </c>
      <c r="CJD94">
        <v>110</v>
      </c>
      <c r="CJE94">
        <v>100</v>
      </c>
      <c r="CJF94">
        <v>130</v>
      </c>
      <c r="CJG94">
        <v>100</v>
      </c>
      <c r="CJH94">
        <v>100</v>
      </c>
      <c r="CJI94">
        <v>110</v>
      </c>
      <c r="CJJ94">
        <v>130</v>
      </c>
      <c r="CJK94">
        <v>100</v>
      </c>
      <c r="CJL94">
        <v>100</v>
      </c>
      <c r="CJM94">
        <v>120</v>
      </c>
      <c r="CJN94">
        <v>120</v>
      </c>
      <c r="CJO94">
        <v>110</v>
      </c>
      <c r="CJP94">
        <v>110</v>
      </c>
      <c r="CJQ94">
        <v>130</v>
      </c>
      <c r="CJR94">
        <v>130</v>
      </c>
      <c r="CJS94">
        <v>110</v>
      </c>
      <c r="CJT94">
        <v>130</v>
      </c>
      <c r="CJU94">
        <v>100</v>
      </c>
      <c r="CJV94">
        <v>100</v>
      </c>
      <c r="CJW94">
        <v>110</v>
      </c>
      <c r="CJX94">
        <v>110</v>
      </c>
      <c r="CJY94">
        <v>100</v>
      </c>
      <c r="CJZ94">
        <v>100</v>
      </c>
      <c r="CKA94">
        <v>130</v>
      </c>
      <c r="CKB94">
        <v>130</v>
      </c>
      <c r="CKC94">
        <v>110</v>
      </c>
      <c r="CKD94">
        <v>120</v>
      </c>
      <c r="CKE94">
        <v>100</v>
      </c>
      <c r="CKF94">
        <v>100</v>
      </c>
      <c r="CKG94">
        <v>100</v>
      </c>
      <c r="CKH94">
        <v>100</v>
      </c>
      <c r="CKI94">
        <v>100</v>
      </c>
      <c r="CKJ94">
        <v>100</v>
      </c>
      <c r="CKK94">
        <v>130</v>
      </c>
      <c r="CKL94">
        <v>130</v>
      </c>
      <c r="CKM94">
        <v>100</v>
      </c>
      <c r="CKN94">
        <v>100</v>
      </c>
      <c r="CKO94">
        <v>130</v>
      </c>
      <c r="CKP94">
        <v>130</v>
      </c>
      <c r="CKQ94">
        <v>120</v>
      </c>
      <c r="CKR94">
        <v>130</v>
      </c>
      <c r="CKS94">
        <v>120</v>
      </c>
      <c r="CKT94">
        <v>120</v>
      </c>
      <c r="CKU94">
        <v>110</v>
      </c>
      <c r="CKV94">
        <v>110</v>
      </c>
      <c r="CKW94">
        <v>100</v>
      </c>
      <c r="CKX94">
        <v>100</v>
      </c>
      <c r="CKY94">
        <v>120</v>
      </c>
      <c r="CKZ94">
        <v>120</v>
      </c>
      <c r="CLA94">
        <v>110</v>
      </c>
      <c r="CLB94">
        <v>130</v>
      </c>
      <c r="CLC94">
        <v>110</v>
      </c>
      <c r="CLD94">
        <v>110</v>
      </c>
      <c r="CLE94">
        <v>100</v>
      </c>
      <c r="CLF94">
        <v>100</v>
      </c>
      <c r="CLG94">
        <v>110</v>
      </c>
      <c r="CLH94">
        <v>110</v>
      </c>
      <c r="CLI94">
        <v>100</v>
      </c>
      <c r="CLJ94">
        <v>120</v>
      </c>
      <c r="CLK94">
        <v>100</v>
      </c>
      <c r="CLL94">
        <v>100</v>
      </c>
      <c r="CLM94">
        <v>120</v>
      </c>
      <c r="CLN94">
        <v>120</v>
      </c>
      <c r="CLO94">
        <v>100</v>
      </c>
      <c r="CLP94">
        <v>100</v>
      </c>
      <c r="CLQ94">
        <v>100</v>
      </c>
      <c r="CLR94">
        <v>120</v>
      </c>
      <c r="CLS94">
        <v>110</v>
      </c>
      <c r="CLT94">
        <v>110</v>
      </c>
      <c r="CLU94">
        <v>110</v>
      </c>
      <c r="CLV94">
        <v>110</v>
      </c>
      <c r="CLW94">
        <v>130</v>
      </c>
      <c r="CLX94">
        <v>130</v>
      </c>
      <c r="CLY94">
        <v>110</v>
      </c>
      <c r="CLZ94">
        <v>120</v>
      </c>
      <c r="CMA94">
        <v>100</v>
      </c>
      <c r="CMB94">
        <v>130</v>
      </c>
      <c r="CMC94">
        <v>110</v>
      </c>
      <c r="CMD94">
        <v>130</v>
      </c>
      <c r="CME94">
        <v>100</v>
      </c>
      <c r="CMF94">
        <v>100</v>
      </c>
      <c r="CMG94">
        <v>100</v>
      </c>
      <c r="CMH94">
        <v>120</v>
      </c>
      <c r="CMI94">
        <v>100</v>
      </c>
      <c r="CMJ94">
        <v>100</v>
      </c>
      <c r="CMK94">
        <v>120</v>
      </c>
      <c r="CML94">
        <v>120</v>
      </c>
      <c r="CMM94">
        <v>100</v>
      </c>
      <c r="CMN94">
        <v>130</v>
      </c>
      <c r="CMO94">
        <v>100</v>
      </c>
      <c r="CMP94">
        <v>110</v>
      </c>
      <c r="CMQ94">
        <v>110</v>
      </c>
      <c r="CMR94">
        <v>110</v>
      </c>
      <c r="CMS94">
        <v>110</v>
      </c>
      <c r="CMT94">
        <v>130</v>
      </c>
      <c r="CMU94">
        <v>120</v>
      </c>
      <c r="CMV94">
        <v>120</v>
      </c>
      <c r="CMW94">
        <v>100</v>
      </c>
      <c r="CMX94">
        <v>100</v>
      </c>
      <c r="CMY94">
        <v>110</v>
      </c>
      <c r="CMZ94">
        <v>130</v>
      </c>
      <c r="CNA94">
        <v>100</v>
      </c>
      <c r="CNB94">
        <v>100</v>
      </c>
      <c r="CNC94">
        <v>120</v>
      </c>
      <c r="CND94">
        <v>120</v>
      </c>
      <c r="CNE94">
        <v>110</v>
      </c>
      <c r="CNF94">
        <v>130</v>
      </c>
      <c r="CNG94">
        <v>100</v>
      </c>
      <c r="CNH94">
        <v>100</v>
      </c>
      <c r="CNI94">
        <v>100</v>
      </c>
      <c r="CNJ94">
        <v>100</v>
      </c>
      <c r="CNK94">
        <v>120</v>
      </c>
      <c r="CNL94">
        <v>120</v>
      </c>
      <c r="CNM94">
        <v>110</v>
      </c>
      <c r="CNN94">
        <v>110</v>
      </c>
      <c r="CNO94">
        <v>120</v>
      </c>
      <c r="CNP94">
        <v>120</v>
      </c>
      <c r="CNQ94">
        <v>110</v>
      </c>
      <c r="CNR94">
        <v>130</v>
      </c>
      <c r="CNS94">
        <v>100</v>
      </c>
      <c r="CNT94">
        <v>100</v>
      </c>
      <c r="CNU94">
        <v>130</v>
      </c>
      <c r="CNV94">
        <v>130</v>
      </c>
      <c r="CNW94">
        <v>100</v>
      </c>
      <c r="CNX94">
        <v>100</v>
      </c>
      <c r="CNY94">
        <v>130</v>
      </c>
      <c r="CNZ94">
        <v>130</v>
      </c>
      <c r="COA94">
        <v>120</v>
      </c>
      <c r="COB94">
        <v>120</v>
      </c>
      <c r="COC94">
        <v>110</v>
      </c>
      <c r="COD94">
        <v>130</v>
      </c>
      <c r="COE94">
        <v>100</v>
      </c>
      <c r="COF94">
        <v>130</v>
      </c>
      <c r="COG94">
        <v>130</v>
      </c>
      <c r="COH94">
        <v>130</v>
      </c>
      <c r="COI94">
        <v>100</v>
      </c>
      <c r="COJ94">
        <v>100</v>
      </c>
      <c r="COK94">
        <v>110</v>
      </c>
      <c r="COL94">
        <v>110</v>
      </c>
      <c r="COM94">
        <v>130</v>
      </c>
      <c r="CON94">
        <v>130</v>
      </c>
      <c r="COO94">
        <v>130</v>
      </c>
      <c r="COP94">
        <v>130</v>
      </c>
      <c r="COQ94">
        <v>130</v>
      </c>
      <c r="COR94">
        <v>130</v>
      </c>
      <c r="COS94">
        <v>130</v>
      </c>
      <c r="COT94">
        <v>130</v>
      </c>
      <c r="COU94">
        <v>120</v>
      </c>
      <c r="COV94">
        <v>120</v>
      </c>
      <c r="COW94">
        <v>110</v>
      </c>
      <c r="COX94">
        <v>110</v>
      </c>
      <c r="COY94">
        <v>110</v>
      </c>
      <c r="COZ94">
        <v>110</v>
      </c>
      <c r="CPA94">
        <v>100</v>
      </c>
      <c r="CPB94">
        <v>110</v>
      </c>
      <c r="CPC94">
        <v>100</v>
      </c>
      <c r="CPD94">
        <v>100</v>
      </c>
      <c r="CPE94">
        <v>100</v>
      </c>
      <c r="CPF94">
        <v>100</v>
      </c>
      <c r="CPG94">
        <v>100</v>
      </c>
      <c r="CPH94">
        <v>100</v>
      </c>
      <c r="CPI94">
        <v>100</v>
      </c>
      <c r="CPJ94">
        <v>100</v>
      </c>
      <c r="CPK94">
        <v>110</v>
      </c>
      <c r="CPL94">
        <v>110</v>
      </c>
      <c r="CPM94">
        <v>130</v>
      </c>
      <c r="CPN94">
        <v>130</v>
      </c>
      <c r="CPO94">
        <v>110</v>
      </c>
      <c r="CPP94">
        <v>110</v>
      </c>
      <c r="CPQ94">
        <v>110</v>
      </c>
      <c r="CPR94">
        <v>130</v>
      </c>
      <c r="CPS94">
        <v>110</v>
      </c>
      <c r="CPT94">
        <v>110</v>
      </c>
      <c r="CPU94">
        <v>100</v>
      </c>
      <c r="CPV94">
        <v>100</v>
      </c>
      <c r="CPW94">
        <v>100</v>
      </c>
      <c r="CPX94">
        <v>100</v>
      </c>
      <c r="CPY94">
        <v>110</v>
      </c>
      <c r="CPZ94">
        <v>130</v>
      </c>
      <c r="CQA94">
        <v>110</v>
      </c>
      <c r="CQB94">
        <v>110</v>
      </c>
      <c r="CQC94">
        <v>100</v>
      </c>
      <c r="CQD94">
        <v>100</v>
      </c>
      <c r="CQE94">
        <v>110</v>
      </c>
      <c r="CQF94">
        <v>110</v>
      </c>
      <c r="CQG94">
        <v>100</v>
      </c>
      <c r="CQH94">
        <v>130</v>
      </c>
      <c r="CQI94">
        <v>100</v>
      </c>
      <c r="CQJ94">
        <v>100</v>
      </c>
      <c r="CQK94">
        <v>110</v>
      </c>
      <c r="CQL94">
        <v>110</v>
      </c>
      <c r="CQM94">
        <v>130</v>
      </c>
      <c r="CQN94">
        <v>130</v>
      </c>
      <c r="CQO94">
        <v>130</v>
      </c>
      <c r="CQP94">
        <v>130</v>
      </c>
      <c r="CQQ94">
        <v>110</v>
      </c>
      <c r="CQR94">
        <v>110</v>
      </c>
      <c r="CQS94">
        <v>100</v>
      </c>
      <c r="CQT94">
        <v>100</v>
      </c>
      <c r="CQU94">
        <v>100</v>
      </c>
      <c r="CQV94">
        <v>100</v>
      </c>
      <c r="CQW94">
        <v>130</v>
      </c>
      <c r="CQX94">
        <v>130</v>
      </c>
      <c r="CQY94">
        <v>110</v>
      </c>
      <c r="CQZ94">
        <v>110</v>
      </c>
      <c r="CRA94">
        <v>110</v>
      </c>
      <c r="CRB94">
        <v>110</v>
      </c>
      <c r="CRC94">
        <v>130</v>
      </c>
      <c r="CRD94">
        <v>130</v>
      </c>
      <c r="CRE94">
        <v>120</v>
      </c>
      <c r="CRF94">
        <v>120</v>
      </c>
      <c r="CRG94">
        <v>110</v>
      </c>
      <c r="CRH94">
        <v>130</v>
      </c>
      <c r="CRI94">
        <v>100</v>
      </c>
      <c r="CRJ94">
        <v>100</v>
      </c>
      <c r="CRK94">
        <v>100</v>
      </c>
      <c r="CRL94">
        <v>120</v>
      </c>
      <c r="CRM94">
        <v>100</v>
      </c>
      <c r="CRN94">
        <v>100</v>
      </c>
      <c r="CRO94">
        <v>130</v>
      </c>
      <c r="CRP94">
        <v>130</v>
      </c>
      <c r="CRQ94">
        <v>100</v>
      </c>
      <c r="CRR94">
        <v>100</v>
      </c>
      <c r="CRS94">
        <v>100</v>
      </c>
      <c r="CRT94">
        <v>100</v>
      </c>
      <c r="CRU94">
        <v>100</v>
      </c>
      <c r="CRV94">
        <v>100</v>
      </c>
      <c r="CRW94">
        <v>100</v>
      </c>
      <c r="CRX94">
        <v>110</v>
      </c>
      <c r="CRY94">
        <v>100</v>
      </c>
      <c r="CRZ94">
        <v>120</v>
      </c>
      <c r="CSA94">
        <v>100</v>
      </c>
      <c r="CSB94">
        <v>120</v>
      </c>
      <c r="CSC94">
        <v>100</v>
      </c>
      <c r="CSD94">
        <v>100</v>
      </c>
      <c r="CSE94">
        <v>100</v>
      </c>
      <c r="CSF94">
        <v>100</v>
      </c>
      <c r="CSG94">
        <v>110</v>
      </c>
      <c r="CSH94">
        <v>120</v>
      </c>
      <c r="CSI94">
        <v>100</v>
      </c>
      <c r="CSJ94">
        <v>100</v>
      </c>
      <c r="CSK94">
        <v>100</v>
      </c>
      <c r="CSL94">
        <v>100</v>
      </c>
      <c r="CSM94">
        <v>120</v>
      </c>
      <c r="CSN94">
        <v>120</v>
      </c>
      <c r="CSO94">
        <v>130</v>
      </c>
      <c r="CSP94">
        <v>130</v>
      </c>
      <c r="CSQ94">
        <v>120</v>
      </c>
      <c r="CSR94">
        <v>120</v>
      </c>
      <c r="CSS94">
        <v>120</v>
      </c>
      <c r="CST94">
        <v>120</v>
      </c>
      <c r="CSU94">
        <v>110</v>
      </c>
      <c r="CSV94">
        <v>130</v>
      </c>
      <c r="CSW94">
        <v>100</v>
      </c>
      <c r="CSX94">
        <v>110</v>
      </c>
      <c r="CSY94">
        <v>100</v>
      </c>
      <c r="CSZ94">
        <v>110</v>
      </c>
      <c r="CTA94">
        <v>120</v>
      </c>
      <c r="CTB94">
        <v>120</v>
      </c>
      <c r="CTC94">
        <v>110</v>
      </c>
      <c r="CTD94">
        <v>130</v>
      </c>
      <c r="CTE94">
        <v>110</v>
      </c>
      <c r="CTF94">
        <v>120</v>
      </c>
      <c r="CTG94">
        <v>110</v>
      </c>
      <c r="CTH94">
        <v>130</v>
      </c>
      <c r="CTI94">
        <v>100</v>
      </c>
      <c r="CTJ94">
        <v>100</v>
      </c>
      <c r="CTK94">
        <v>120</v>
      </c>
      <c r="CTL94">
        <v>120</v>
      </c>
      <c r="CTM94">
        <v>100</v>
      </c>
      <c r="CTN94">
        <v>100</v>
      </c>
      <c r="CTO94">
        <v>100</v>
      </c>
      <c r="CTP94">
        <v>100</v>
      </c>
      <c r="CTQ94">
        <v>120</v>
      </c>
      <c r="CTR94">
        <v>120</v>
      </c>
      <c r="CTS94">
        <v>100</v>
      </c>
      <c r="CTT94">
        <v>100</v>
      </c>
      <c r="CTU94">
        <v>120</v>
      </c>
      <c r="CTV94">
        <v>120</v>
      </c>
      <c r="CTW94">
        <v>110</v>
      </c>
      <c r="CTX94">
        <v>110</v>
      </c>
      <c r="CTY94">
        <v>130</v>
      </c>
      <c r="CTZ94">
        <v>130</v>
      </c>
      <c r="CUA94">
        <v>100</v>
      </c>
      <c r="CUB94">
        <v>110</v>
      </c>
      <c r="CUC94">
        <v>120</v>
      </c>
      <c r="CUD94">
        <v>120</v>
      </c>
      <c r="CUE94">
        <v>110</v>
      </c>
      <c r="CUF94">
        <v>110</v>
      </c>
      <c r="CUG94">
        <v>100</v>
      </c>
      <c r="CUH94">
        <v>100</v>
      </c>
      <c r="CUI94">
        <v>110</v>
      </c>
      <c r="CUJ94">
        <v>110</v>
      </c>
      <c r="CUK94">
        <v>100</v>
      </c>
      <c r="CUL94">
        <v>130</v>
      </c>
      <c r="CUM94">
        <v>100</v>
      </c>
      <c r="CUN94">
        <v>120</v>
      </c>
      <c r="CUO94">
        <v>100</v>
      </c>
      <c r="CUP94">
        <v>100</v>
      </c>
      <c r="CUQ94">
        <v>100</v>
      </c>
      <c r="CUR94">
        <v>100</v>
      </c>
      <c r="CUS94">
        <v>100</v>
      </c>
      <c r="CUT94">
        <v>100</v>
      </c>
      <c r="CUU94">
        <v>130</v>
      </c>
      <c r="CUV94">
        <v>130</v>
      </c>
      <c r="CUW94">
        <v>100</v>
      </c>
      <c r="CUX94">
        <v>120</v>
      </c>
      <c r="CUY94">
        <v>130</v>
      </c>
      <c r="CUZ94">
        <v>130</v>
      </c>
      <c r="CVA94">
        <v>130</v>
      </c>
      <c r="CVB94">
        <v>130</v>
      </c>
      <c r="CVC94">
        <v>110</v>
      </c>
      <c r="CVD94">
        <v>110</v>
      </c>
      <c r="CVE94">
        <v>100</v>
      </c>
      <c r="CVF94">
        <v>110</v>
      </c>
      <c r="CVG94">
        <v>100</v>
      </c>
      <c r="CVH94">
        <v>100</v>
      </c>
      <c r="CVI94">
        <v>110</v>
      </c>
      <c r="CVJ94">
        <v>110</v>
      </c>
      <c r="CVK94">
        <v>130</v>
      </c>
      <c r="CVL94">
        <v>130</v>
      </c>
      <c r="CVM94">
        <v>100</v>
      </c>
      <c r="CVN94">
        <v>110</v>
      </c>
      <c r="CVO94">
        <v>130</v>
      </c>
      <c r="CVP94">
        <v>130</v>
      </c>
      <c r="CVQ94">
        <v>110</v>
      </c>
      <c r="CVR94">
        <v>110</v>
      </c>
      <c r="CVS94">
        <v>100</v>
      </c>
      <c r="CVT94">
        <v>100</v>
      </c>
      <c r="CVU94">
        <v>110</v>
      </c>
      <c r="CVV94">
        <v>110</v>
      </c>
      <c r="CVW94">
        <v>120</v>
      </c>
      <c r="CVX94">
        <v>120</v>
      </c>
      <c r="CVY94">
        <v>100</v>
      </c>
      <c r="CVZ94">
        <v>100</v>
      </c>
      <c r="CWA94">
        <v>100</v>
      </c>
      <c r="CWB94">
        <v>100</v>
      </c>
      <c r="CWC94">
        <v>130</v>
      </c>
      <c r="CWD94">
        <v>130</v>
      </c>
      <c r="CWE94">
        <v>100</v>
      </c>
      <c r="CWF94">
        <v>100</v>
      </c>
      <c r="CWG94">
        <v>100</v>
      </c>
      <c r="CWH94">
        <v>100</v>
      </c>
      <c r="CWI94">
        <v>100</v>
      </c>
      <c r="CWJ94">
        <v>100</v>
      </c>
      <c r="CWK94">
        <v>120</v>
      </c>
      <c r="CWL94">
        <v>120</v>
      </c>
      <c r="CWM94">
        <v>110</v>
      </c>
      <c r="CWN94">
        <v>110</v>
      </c>
      <c r="CWO94">
        <v>110</v>
      </c>
      <c r="CWP94">
        <v>110</v>
      </c>
      <c r="CWQ94">
        <v>100</v>
      </c>
      <c r="CWR94">
        <v>100</v>
      </c>
      <c r="CWS94">
        <v>120</v>
      </c>
      <c r="CWT94">
        <v>120</v>
      </c>
      <c r="CWU94">
        <v>100</v>
      </c>
      <c r="CWV94">
        <v>100</v>
      </c>
      <c r="CWW94">
        <v>130</v>
      </c>
      <c r="CWX94">
        <v>130</v>
      </c>
      <c r="CWY94">
        <v>100</v>
      </c>
      <c r="CWZ94">
        <v>100</v>
      </c>
      <c r="CXA94">
        <v>130</v>
      </c>
      <c r="CXB94">
        <v>130</v>
      </c>
      <c r="CXC94">
        <v>120</v>
      </c>
      <c r="CXD94">
        <v>120</v>
      </c>
      <c r="CXE94">
        <v>100</v>
      </c>
      <c r="CXF94">
        <v>130</v>
      </c>
      <c r="CXG94">
        <v>120</v>
      </c>
      <c r="CXH94">
        <v>120</v>
      </c>
      <c r="CXI94">
        <v>100</v>
      </c>
      <c r="CXJ94">
        <v>100</v>
      </c>
      <c r="CXK94">
        <v>100</v>
      </c>
      <c r="CXL94">
        <v>120</v>
      </c>
      <c r="CXM94">
        <v>100</v>
      </c>
      <c r="CXN94">
        <v>100</v>
      </c>
      <c r="CXO94">
        <v>100</v>
      </c>
      <c r="CXP94">
        <v>110</v>
      </c>
      <c r="CXQ94">
        <v>110</v>
      </c>
      <c r="CXR94">
        <v>110</v>
      </c>
      <c r="CXS94">
        <v>100</v>
      </c>
      <c r="CXT94">
        <v>100</v>
      </c>
      <c r="CXU94">
        <v>100</v>
      </c>
      <c r="CXV94">
        <v>100</v>
      </c>
      <c r="CXW94">
        <v>120</v>
      </c>
      <c r="CXX94">
        <v>120</v>
      </c>
      <c r="CXY94">
        <v>100</v>
      </c>
      <c r="CXZ94">
        <v>100</v>
      </c>
      <c r="CYA94">
        <v>130</v>
      </c>
      <c r="CYB94">
        <v>130</v>
      </c>
      <c r="CYC94">
        <v>120</v>
      </c>
      <c r="CYD94">
        <v>120</v>
      </c>
      <c r="CYE94">
        <v>100</v>
      </c>
      <c r="CYF94">
        <v>100</v>
      </c>
      <c r="CYG94">
        <v>100</v>
      </c>
      <c r="CYH94">
        <v>100</v>
      </c>
      <c r="CYI94">
        <v>110</v>
      </c>
      <c r="CYJ94">
        <v>110</v>
      </c>
      <c r="CYK94">
        <v>110</v>
      </c>
      <c r="CYL94">
        <v>110</v>
      </c>
      <c r="CYM94">
        <v>130</v>
      </c>
      <c r="CYN94">
        <v>130</v>
      </c>
      <c r="CYO94">
        <v>110</v>
      </c>
      <c r="CYP94">
        <v>110</v>
      </c>
      <c r="CYQ94">
        <v>110</v>
      </c>
      <c r="CYR94">
        <v>110</v>
      </c>
      <c r="CYS94">
        <v>130</v>
      </c>
      <c r="CYT94">
        <v>130</v>
      </c>
      <c r="CYU94">
        <v>110</v>
      </c>
      <c r="CYV94">
        <v>110</v>
      </c>
      <c r="CYW94">
        <v>100</v>
      </c>
      <c r="CYX94">
        <v>110</v>
      </c>
      <c r="CYY94">
        <v>100</v>
      </c>
      <c r="CYZ94">
        <v>100</v>
      </c>
      <c r="CZA94">
        <v>120</v>
      </c>
      <c r="CZB94">
        <v>120</v>
      </c>
      <c r="CZC94">
        <v>120</v>
      </c>
      <c r="CZD94">
        <v>120</v>
      </c>
      <c r="CZE94">
        <v>110</v>
      </c>
      <c r="CZF94">
        <v>110</v>
      </c>
      <c r="CZG94">
        <v>110</v>
      </c>
      <c r="CZH94">
        <v>110</v>
      </c>
      <c r="CZI94">
        <v>100</v>
      </c>
      <c r="CZJ94">
        <v>100</v>
      </c>
      <c r="CZK94">
        <v>110</v>
      </c>
      <c r="CZL94">
        <v>110</v>
      </c>
      <c r="CZM94">
        <v>100</v>
      </c>
      <c r="CZN94">
        <v>100</v>
      </c>
      <c r="CZO94">
        <v>110</v>
      </c>
      <c r="CZP94">
        <v>110</v>
      </c>
      <c r="CZQ94">
        <v>100</v>
      </c>
      <c r="CZR94">
        <v>100</v>
      </c>
      <c r="CZS94">
        <v>100</v>
      </c>
      <c r="CZT94">
        <v>120</v>
      </c>
      <c r="CZU94">
        <v>130</v>
      </c>
      <c r="CZV94">
        <v>130</v>
      </c>
      <c r="CZW94">
        <v>100</v>
      </c>
      <c r="CZX94">
        <v>100</v>
      </c>
      <c r="CZY94">
        <v>130</v>
      </c>
      <c r="CZZ94">
        <v>130</v>
      </c>
      <c r="DAA94">
        <v>100</v>
      </c>
      <c r="DAB94">
        <v>110</v>
      </c>
      <c r="DAC94">
        <v>110</v>
      </c>
      <c r="DAD94">
        <v>110</v>
      </c>
      <c r="DAE94">
        <v>110</v>
      </c>
      <c r="DAF94">
        <v>120</v>
      </c>
      <c r="DAG94">
        <v>100</v>
      </c>
      <c r="DAH94">
        <v>120</v>
      </c>
      <c r="DAI94">
        <v>110</v>
      </c>
      <c r="DAJ94">
        <v>110</v>
      </c>
      <c r="DAK94">
        <v>100</v>
      </c>
      <c r="DAL94">
        <v>100</v>
      </c>
      <c r="DAM94">
        <v>110</v>
      </c>
      <c r="DAN94">
        <v>110</v>
      </c>
      <c r="DAO94">
        <v>120</v>
      </c>
      <c r="DAP94">
        <v>120</v>
      </c>
      <c r="DAQ94">
        <v>120</v>
      </c>
      <c r="DAR94">
        <v>120</v>
      </c>
      <c r="DAS94">
        <v>120</v>
      </c>
      <c r="DAT94">
        <v>120</v>
      </c>
      <c r="DAU94">
        <v>130</v>
      </c>
      <c r="DAV94">
        <v>130</v>
      </c>
      <c r="DAW94">
        <v>110</v>
      </c>
      <c r="DAX94">
        <v>130</v>
      </c>
      <c r="DAY94">
        <v>100</v>
      </c>
      <c r="DAZ94">
        <v>100</v>
      </c>
      <c r="DBA94">
        <v>100</v>
      </c>
      <c r="DBB94">
        <v>100</v>
      </c>
      <c r="DBC94">
        <v>120</v>
      </c>
      <c r="DBD94">
        <v>120</v>
      </c>
      <c r="DBE94">
        <v>120</v>
      </c>
      <c r="DBF94">
        <v>120</v>
      </c>
      <c r="DBG94">
        <v>100</v>
      </c>
      <c r="DBH94">
        <v>100</v>
      </c>
      <c r="DBI94">
        <v>100</v>
      </c>
      <c r="DBJ94">
        <v>100</v>
      </c>
      <c r="DBK94">
        <v>100</v>
      </c>
      <c r="DBL94">
        <v>100</v>
      </c>
      <c r="DBM94">
        <v>110</v>
      </c>
      <c r="DBN94">
        <v>120</v>
      </c>
      <c r="DBO94">
        <v>120</v>
      </c>
      <c r="DBP94">
        <v>120</v>
      </c>
      <c r="DBQ94">
        <v>110</v>
      </c>
      <c r="DBR94">
        <v>110</v>
      </c>
      <c r="DBS94">
        <v>100</v>
      </c>
      <c r="DBT94">
        <v>120</v>
      </c>
      <c r="DBU94">
        <v>100</v>
      </c>
      <c r="DBV94">
        <v>100</v>
      </c>
      <c r="DBW94">
        <v>100</v>
      </c>
      <c r="DBX94">
        <v>100</v>
      </c>
      <c r="DBY94">
        <v>120</v>
      </c>
      <c r="DBZ94">
        <v>120</v>
      </c>
      <c r="DCA94">
        <v>100</v>
      </c>
      <c r="DCB94">
        <v>120</v>
      </c>
      <c r="DCC94">
        <v>130</v>
      </c>
      <c r="DCD94">
        <v>130</v>
      </c>
      <c r="DCE94">
        <v>100</v>
      </c>
      <c r="DCF94">
        <v>100</v>
      </c>
      <c r="DCG94">
        <v>110</v>
      </c>
      <c r="DCH94">
        <v>110</v>
      </c>
      <c r="DCI94">
        <v>110</v>
      </c>
      <c r="DCJ94">
        <v>110</v>
      </c>
      <c r="DCK94">
        <v>130</v>
      </c>
      <c r="DCL94">
        <v>130</v>
      </c>
      <c r="DCM94">
        <v>100</v>
      </c>
      <c r="DCN94">
        <v>120</v>
      </c>
      <c r="DCO94">
        <v>130</v>
      </c>
      <c r="DCP94">
        <v>130</v>
      </c>
      <c r="DCQ94">
        <v>120</v>
      </c>
      <c r="DCR94">
        <v>120</v>
      </c>
      <c r="DCS94">
        <v>120</v>
      </c>
      <c r="DCT94">
        <v>120</v>
      </c>
      <c r="DCU94">
        <v>110</v>
      </c>
      <c r="DCV94">
        <v>130</v>
      </c>
      <c r="DCW94">
        <v>100</v>
      </c>
      <c r="DCX94">
        <v>100</v>
      </c>
      <c r="DCY94">
        <v>100</v>
      </c>
      <c r="DCZ94">
        <v>100</v>
      </c>
      <c r="DDA94">
        <v>110</v>
      </c>
      <c r="DDB94">
        <v>120</v>
      </c>
      <c r="DDC94">
        <v>130</v>
      </c>
      <c r="DDD94">
        <v>130</v>
      </c>
      <c r="DDE94">
        <v>100</v>
      </c>
      <c r="DDF94">
        <v>100</v>
      </c>
      <c r="DDG94">
        <v>100</v>
      </c>
      <c r="DDH94">
        <v>100</v>
      </c>
      <c r="DDI94">
        <v>120</v>
      </c>
      <c r="DDJ94">
        <v>120</v>
      </c>
      <c r="DDK94">
        <v>100</v>
      </c>
      <c r="DDL94">
        <v>100</v>
      </c>
      <c r="DDM94">
        <v>120</v>
      </c>
      <c r="DDN94">
        <v>120</v>
      </c>
      <c r="DDO94">
        <v>110</v>
      </c>
      <c r="DDP94">
        <v>130</v>
      </c>
      <c r="DDQ94">
        <v>130</v>
      </c>
      <c r="DDR94">
        <v>130</v>
      </c>
      <c r="DDS94">
        <v>130</v>
      </c>
      <c r="DDT94">
        <v>130</v>
      </c>
      <c r="DDU94">
        <v>120</v>
      </c>
      <c r="DDV94">
        <v>120</v>
      </c>
      <c r="DDW94">
        <v>120</v>
      </c>
      <c r="DDX94">
        <v>120</v>
      </c>
      <c r="DDY94">
        <v>120</v>
      </c>
      <c r="DDZ94">
        <v>120</v>
      </c>
      <c r="DEA94">
        <v>130</v>
      </c>
      <c r="DEB94">
        <v>130</v>
      </c>
      <c r="DEC94">
        <v>110</v>
      </c>
      <c r="DED94">
        <v>130</v>
      </c>
      <c r="DEE94">
        <v>100</v>
      </c>
      <c r="DEF94">
        <v>120</v>
      </c>
      <c r="DEG94">
        <v>130</v>
      </c>
      <c r="DEH94">
        <v>130</v>
      </c>
      <c r="DEI94">
        <v>120</v>
      </c>
      <c r="DEJ94">
        <v>120</v>
      </c>
      <c r="DEK94">
        <v>110</v>
      </c>
      <c r="DEL94">
        <v>130</v>
      </c>
      <c r="DEM94">
        <v>100</v>
      </c>
      <c r="DEN94">
        <v>100</v>
      </c>
      <c r="DEO94">
        <v>110</v>
      </c>
      <c r="DEP94">
        <v>110</v>
      </c>
      <c r="DEQ94">
        <v>100</v>
      </c>
      <c r="DER94">
        <v>100</v>
      </c>
      <c r="DES94">
        <v>100</v>
      </c>
      <c r="DET94">
        <v>120</v>
      </c>
      <c r="DEU94">
        <v>120</v>
      </c>
      <c r="DEV94">
        <v>120</v>
      </c>
      <c r="DEW94">
        <v>110</v>
      </c>
      <c r="DEX94">
        <v>110</v>
      </c>
      <c r="DEY94">
        <v>110</v>
      </c>
      <c r="DEZ94">
        <v>110</v>
      </c>
      <c r="DFA94">
        <v>100</v>
      </c>
      <c r="DFB94">
        <v>100</v>
      </c>
      <c r="DFC94">
        <v>120</v>
      </c>
      <c r="DFD94">
        <v>120</v>
      </c>
      <c r="DFE94">
        <v>100</v>
      </c>
      <c r="DFF94">
        <v>100</v>
      </c>
      <c r="DFG94">
        <v>130</v>
      </c>
      <c r="DFH94">
        <v>130</v>
      </c>
      <c r="DFI94">
        <v>120</v>
      </c>
      <c r="DFJ94">
        <v>120</v>
      </c>
      <c r="DFK94">
        <v>120</v>
      </c>
      <c r="DFL94">
        <v>120</v>
      </c>
      <c r="DFM94">
        <v>130</v>
      </c>
      <c r="DFN94">
        <v>130</v>
      </c>
      <c r="DFO94">
        <v>130</v>
      </c>
      <c r="DFP94">
        <v>130</v>
      </c>
      <c r="DFQ94">
        <v>130</v>
      </c>
      <c r="DFR94">
        <v>130</v>
      </c>
      <c r="DFS94">
        <v>130</v>
      </c>
      <c r="DFT94">
        <v>130</v>
      </c>
      <c r="DFU94">
        <v>110</v>
      </c>
      <c r="DFV94">
        <v>130</v>
      </c>
      <c r="DFW94">
        <v>130</v>
      </c>
      <c r="DFX94">
        <v>130</v>
      </c>
      <c r="DFY94">
        <v>130</v>
      </c>
      <c r="DFZ94">
        <v>130</v>
      </c>
      <c r="DGA94">
        <v>120</v>
      </c>
      <c r="DGB94">
        <v>120</v>
      </c>
      <c r="DGC94">
        <v>120</v>
      </c>
      <c r="DGD94">
        <v>120</v>
      </c>
      <c r="DGE94">
        <v>100</v>
      </c>
      <c r="DGF94">
        <v>110</v>
      </c>
      <c r="DGG94">
        <v>100</v>
      </c>
      <c r="DGH94">
        <v>130</v>
      </c>
      <c r="DGI94">
        <v>110</v>
      </c>
      <c r="DGJ94">
        <v>110</v>
      </c>
      <c r="DGK94">
        <v>110</v>
      </c>
      <c r="DGL94">
        <v>120</v>
      </c>
      <c r="DGM94">
        <v>100</v>
      </c>
      <c r="DGN94">
        <v>100</v>
      </c>
      <c r="DGO94">
        <v>100</v>
      </c>
      <c r="DGP94">
        <v>130</v>
      </c>
      <c r="DGQ94">
        <v>110</v>
      </c>
      <c r="DGR94">
        <v>110</v>
      </c>
      <c r="DGS94">
        <v>110</v>
      </c>
      <c r="DGT94">
        <v>130</v>
      </c>
      <c r="DGU94">
        <v>110</v>
      </c>
      <c r="DGV94">
        <v>110</v>
      </c>
      <c r="DGW94">
        <v>100</v>
      </c>
      <c r="DGX94">
        <v>100</v>
      </c>
      <c r="DGY94">
        <v>100</v>
      </c>
      <c r="DGZ94">
        <v>120</v>
      </c>
      <c r="DHA94">
        <v>130</v>
      </c>
      <c r="DHB94">
        <v>130</v>
      </c>
      <c r="DHC94">
        <v>100</v>
      </c>
      <c r="DHD94">
        <v>100</v>
      </c>
      <c r="DHE94">
        <v>100</v>
      </c>
      <c r="DHF94">
        <v>100</v>
      </c>
      <c r="DHG94">
        <v>100</v>
      </c>
      <c r="DHH94">
        <v>120</v>
      </c>
      <c r="DHI94">
        <v>130</v>
      </c>
      <c r="DHJ94">
        <v>130</v>
      </c>
      <c r="DHK94">
        <v>100</v>
      </c>
      <c r="DHL94">
        <v>120</v>
      </c>
      <c r="DHM94">
        <v>100</v>
      </c>
      <c r="DHN94">
        <v>130</v>
      </c>
      <c r="DHO94">
        <v>110</v>
      </c>
      <c r="DHP94">
        <v>110</v>
      </c>
      <c r="DHQ94">
        <v>100</v>
      </c>
      <c r="DHR94">
        <v>100</v>
      </c>
      <c r="DHS94">
        <v>110</v>
      </c>
      <c r="DHT94">
        <v>120</v>
      </c>
      <c r="DHU94">
        <v>110</v>
      </c>
      <c r="DHV94">
        <v>110</v>
      </c>
      <c r="DHW94">
        <v>120</v>
      </c>
      <c r="DHX94">
        <v>120</v>
      </c>
      <c r="DHY94">
        <v>110</v>
      </c>
      <c r="DHZ94">
        <v>110</v>
      </c>
      <c r="DIA94">
        <v>110</v>
      </c>
      <c r="DIB94">
        <v>130</v>
      </c>
      <c r="DIC94">
        <v>120</v>
      </c>
      <c r="DID94">
        <v>120</v>
      </c>
      <c r="DIE94">
        <v>110</v>
      </c>
      <c r="DIF94">
        <v>110</v>
      </c>
      <c r="DIG94">
        <v>100</v>
      </c>
      <c r="DIH94">
        <v>110</v>
      </c>
      <c r="DII94">
        <v>110</v>
      </c>
      <c r="DIJ94">
        <v>130</v>
      </c>
      <c r="DIK94">
        <v>100</v>
      </c>
      <c r="DIL94">
        <v>120</v>
      </c>
      <c r="DIM94">
        <v>120</v>
      </c>
      <c r="DIN94">
        <v>120</v>
      </c>
      <c r="DIO94">
        <v>110</v>
      </c>
      <c r="DIP94">
        <v>110</v>
      </c>
      <c r="DIQ94">
        <v>120</v>
      </c>
      <c r="DIR94">
        <v>120</v>
      </c>
      <c r="DIS94">
        <v>100</v>
      </c>
      <c r="DIT94">
        <v>100</v>
      </c>
      <c r="DIU94">
        <v>110</v>
      </c>
      <c r="DIV94">
        <v>110</v>
      </c>
      <c r="DIW94">
        <v>100</v>
      </c>
      <c r="DIX94">
        <v>110</v>
      </c>
      <c r="DIY94">
        <v>110</v>
      </c>
      <c r="DIZ94">
        <v>110</v>
      </c>
      <c r="DJA94">
        <v>130</v>
      </c>
      <c r="DJB94">
        <v>130</v>
      </c>
      <c r="DJC94">
        <v>110</v>
      </c>
      <c r="DJD94">
        <v>110</v>
      </c>
      <c r="DJE94">
        <v>110</v>
      </c>
      <c r="DJF94">
        <v>110</v>
      </c>
      <c r="DJG94">
        <v>110</v>
      </c>
      <c r="DJH94">
        <v>130</v>
      </c>
      <c r="DJI94">
        <v>100</v>
      </c>
      <c r="DJJ94">
        <v>100</v>
      </c>
      <c r="DJK94">
        <v>130</v>
      </c>
      <c r="DJL94">
        <v>130</v>
      </c>
      <c r="DJM94">
        <v>100</v>
      </c>
      <c r="DJN94">
        <v>100</v>
      </c>
      <c r="DJO94">
        <v>130</v>
      </c>
      <c r="DJP94">
        <v>130</v>
      </c>
      <c r="DJQ94">
        <v>130</v>
      </c>
      <c r="DJR94">
        <v>130</v>
      </c>
      <c r="DJS94">
        <v>110</v>
      </c>
      <c r="DJT94">
        <v>110</v>
      </c>
      <c r="DJU94">
        <v>130</v>
      </c>
      <c r="DJV94">
        <v>130</v>
      </c>
      <c r="DJW94">
        <v>110</v>
      </c>
      <c r="DJX94">
        <v>130</v>
      </c>
      <c r="DJY94">
        <v>100</v>
      </c>
      <c r="DJZ94">
        <v>100</v>
      </c>
      <c r="DKA94">
        <v>130</v>
      </c>
      <c r="DKB94">
        <v>130</v>
      </c>
      <c r="DKC94">
        <v>130</v>
      </c>
      <c r="DKD94">
        <v>130</v>
      </c>
      <c r="DKE94">
        <v>100</v>
      </c>
      <c r="DKF94">
        <v>100</v>
      </c>
      <c r="DKG94">
        <v>110</v>
      </c>
      <c r="DKH94">
        <v>130</v>
      </c>
      <c r="DKI94">
        <v>120</v>
      </c>
      <c r="DKJ94">
        <v>120</v>
      </c>
      <c r="DKK94">
        <v>120</v>
      </c>
      <c r="DKL94">
        <v>120</v>
      </c>
      <c r="DKM94">
        <v>100</v>
      </c>
      <c r="DKN94">
        <v>100</v>
      </c>
      <c r="DKO94">
        <v>130</v>
      </c>
      <c r="DKP94">
        <v>130</v>
      </c>
      <c r="DKQ94">
        <v>100</v>
      </c>
      <c r="DKR94">
        <v>130</v>
      </c>
      <c r="DKS94">
        <v>110</v>
      </c>
      <c r="DKT94">
        <v>110</v>
      </c>
      <c r="DKU94">
        <v>100</v>
      </c>
      <c r="DKV94">
        <v>100</v>
      </c>
      <c r="DKW94">
        <v>100</v>
      </c>
      <c r="DKX94">
        <v>100</v>
      </c>
      <c r="DKY94">
        <v>130</v>
      </c>
      <c r="DKZ94">
        <v>130</v>
      </c>
      <c r="DLA94">
        <v>100</v>
      </c>
      <c r="DLB94">
        <v>100</v>
      </c>
      <c r="DLC94">
        <v>110</v>
      </c>
      <c r="DLD94">
        <v>110</v>
      </c>
      <c r="DLE94">
        <v>120</v>
      </c>
      <c r="DLF94">
        <v>120</v>
      </c>
      <c r="DLG94">
        <v>100</v>
      </c>
      <c r="DLH94">
        <v>100</v>
      </c>
      <c r="DLI94">
        <v>100</v>
      </c>
      <c r="DLJ94">
        <v>100</v>
      </c>
      <c r="DLK94">
        <v>120</v>
      </c>
      <c r="DLL94">
        <v>120</v>
      </c>
      <c r="DLM94">
        <v>130</v>
      </c>
      <c r="DLN94">
        <v>130</v>
      </c>
      <c r="DLO94">
        <v>110</v>
      </c>
      <c r="DLP94">
        <v>110</v>
      </c>
      <c r="DLQ94">
        <v>100</v>
      </c>
      <c r="DLR94">
        <v>100</v>
      </c>
      <c r="DLS94">
        <v>100</v>
      </c>
      <c r="DLT94">
        <v>100</v>
      </c>
      <c r="DLU94">
        <v>120</v>
      </c>
      <c r="DLV94">
        <v>120</v>
      </c>
      <c r="DLW94">
        <v>100</v>
      </c>
      <c r="DLX94">
        <v>100</v>
      </c>
      <c r="DLY94">
        <v>100</v>
      </c>
      <c r="DLZ94">
        <v>120</v>
      </c>
      <c r="DMA94">
        <v>120</v>
      </c>
      <c r="DMB94">
        <v>120</v>
      </c>
      <c r="DMC94">
        <v>120</v>
      </c>
      <c r="DMD94">
        <v>120</v>
      </c>
      <c r="DME94">
        <v>100</v>
      </c>
      <c r="DMF94">
        <v>120</v>
      </c>
      <c r="DMG94">
        <v>100</v>
      </c>
      <c r="DMH94">
        <v>120</v>
      </c>
      <c r="DMI94">
        <v>110</v>
      </c>
      <c r="DMJ94">
        <v>130</v>
      </c>
      <c r="DMK94">
        <v>120</v>
      </c>
      <c r="DML94">
        <v>120</v>
      </c>
      <c r="DMM94">
        <v>100</v>
      </c>
      <c r="DMN94">
        <v>110</v>
      </c>
      <c r="DMO94">
        <v>100</v>
      </c>
      <c r="DMP94">
        <v>120</v>
      </c>
      <c r="DMQ94">
        <v>110</v>
      </c>
      <c r="DMR94">
        <v>110</v>
      </c>
      <c r="DMS94">
        <v>100</v>
      </c>
      <c r="DMT94">
        <v>110</v>
      </c>
      <c r="DMU94">
        <v>100</v>
      </c>
      <c r="DMV94">
        <v>110</v>
      </c>
      <c r="DMW94">
        <v>120</v>
      </c>
      <c r="DMX94">
        <v>120</v>
      </c>
      <c r="DMY94">
        <v>130</v>
      </c>
      <c r="DMZ94">
        <v>130</v>
      </c>
      <c r="DNA94">
        <v>100</v>
      </c>
      <c r="DNB94">
        <v>100</v>
      </c>
      <c r="DNC94">
        <v>130</v>
      </c>
      <c r="DND94">
        <v>130</v>
      </c>
      <c r="DNE94">
        <v>120</v>
      </c>
      <c r="DNF94">
        <v>120</v>
      </c>
      <c r="DNG94">
        <v>100</v>
      </c>
      <c r="DNH94">
        <v>120</v>
      </c>
      <c r="DNI94">
        <v>120</v>
      </c>
      <c r="DNJ94">
        <v>120</v>
      </c>
      <c r="DNK94">
        <v>110</v>
      </c>
      <c r="DNL94">
        <v>110</v>
      </c>
      <c r="DNM94">
        <v>100</v>
      </c>
      <c r="DNN94">
        <v>130</v>
      </c>
      <c r="DNO94">
        <v>110</v>
      </c>
      <c r="DNP94">
        <v>110</v>
      </c>
      <c r="DNQ94">
        <v>100</v>
      </c>
      <c r="DNR94">
        <v>120</v>
      </c>
      <c r="DNS94">
        <v>130</v>
      </c>
      <c r="DNT94">
        <v>130</v>
      </c>
      <c r="DNU94">
        <v>100</v>
      </c>
      <c r="DNV94">
        <v>110</v>
      </c>
      <c r="DNW94">
        <v>110</v>
      </c>
      <c r="DNX94">
        <v>110</v>
      </c>
      <c r="DNY94">
        <v>130</v>
      </c>
      <c r="DNZ94">
        <v>130</v>
      </c>
      <c r="DOA94">
        <v>110</v>
      </c>
      <c r="DOB94">
        <v>120</v>
      </c>
      <c r="DOC94">
        <v>120</v>
      </c>
      <c r="DOD94">
        <v>120</v>
      </c>
      <c r="DOE94">
        <v>100</v>
      </c>
      <c r="DOF94">
        <v>120</v>
      </c>
      <c r="DOG94">
        <v>100</v>
      </c>
      <c r="DOH94">
        <v>120</v>
      </c>
      <c r="DOI94">
        <v>100</v>
      </c>
      <c r="DOJ94">
        <v>100</v>
      </c>
      <c r="DOK94">
        <v>120</v>
      </c>
      <c r="DOL94">
        <v>120</v>
      </c>
      <c r="DOM94">
        <v>130</v>
      </c>
      <c r="DON94">
        <v>130</v>
      </c>
      <c r="DOO94">
        <v>100</v>
      </c>
      <c r="DOP94">
        <v>120</v>
      </c>
      <c r="DOQ94">
        <v>100</v>
      </c>
      <c r="DOR94">
        <v>100</v>
      </c>
      <c r="DOS94">
        <v>120</v>
      </c>
      <c r="DOT94">
        <v>120</v>
      </c>
      <c r="DOU94">
        <v>110</v>
      </c>
      <c r="DOV94">
        <v>110</v>
      </c>
      <c r="DOW94">
        <v>100</v>
      </c>
      <c r="DOX94">
        <v>110</v>
      </c>
      <c r="DOY94">
        <v>110</v>
      </c>
      <c r="DOZ94">
        <v>110</v>
      </c>
      <c r="DPA94">
        <v>100</v>
      </c>
      <c r="DPB94">
        <v>100</v>
      </c>
      <c r="DPC94">
        <v>110</v>
      </c>
      <c r="DPD94">
        <v>110</v>
      </c>
      <c r="DPE94">
        <v>120</v>
      </c>
      <c r="DPF94">
        <v>120</v>
      </c>
      <c r="DPG94">
        <v>120</v>
      </c>
      <c r="DPH94">
        <v>120</v>
      </c>
      <c r="DPI94">
        <v>100</v>
      </c>
      <c r="DPJ94">
        <v>100</v>
      </c>
      <c r="DPK94">
        <v>130</v>
      </c>
      <c r="DPL94">
        <v>130</v>
      </c>
      <c r="DPM94">
        <v>100</v>
      </c>
      <c r="DPN94">
        <v>110</v>
      </c>
      <c r="DPO94">
        <v>100</v>
      </c>
      <c r="DPP94">
        <v>100</v>
      </c>
      <c r="DPQ94">
        <v>130</v>
      </c>
      <c r="DPR94">
        <v>130</v>
      </c>
      <c r="DPS94">
        <v>110</v>
      </c>
      <c r="DPT94">
        <v>110</v>
      </c>
      <c r="DPU94">
        <v>130</v>
      </c>
      <c r="DPV94">
        <v>130</v>
      </c>
      <c r="DPW94">
        <v>100</v>
      </c>
      <c r="DPX94">
        <v>130</v>
      </c>
      <c r="DPY94">
        <v>130</v>
      </c>
      <c r="DPZ94">
        <v>130</v>
      </c>
      <c r="DQA94">
        <v>110</v>
      </c>
      <c r="DQB94">
        <v>130</v>
      </c>
      <c r="DQC94">
        <v>120</v>
      </c>
      <c r="DQD94">
        <v>120</v>
      </c>
      <c r="DQE94">
        <v>110</v>
      </c>
      <c r="DQF94">
        <v>130</v>
      </c>
      <c r="DQG94">
        <v>120</v>
      </c>
      <c r="DQH94">
        <v>120</v>
      </c>
      <c r="DQI94">
        <v>110</v>
      </c>
      <c r="DQJ94">
        <v>110</v>
      </c>
      <c r="DQK94">
        <v>130</v>
      </c>
      <c r="DQL94">
        <v>130</v>
      </c>
      <c r="DQM94">
        <v>120</v>
      </c>
      <c r="DQN94">
        <v>120</v>
      </c>
      <c r="DQO94">
        <v>100</v>
      </c>
      <c r="DQP94">
        <v>100</v>
      </c>
      <c r="DQQ94">
        <v>110</v>
      </c>
      <c r="DQR94">
        <v>120</v>
      </c>
      <c r="DQS94">
        <v>100</v>
      </c>
      <c r="DQT94">
        <v>100</v>
      </c>
      <c r="DQU94">
        <v>100</v>
      </c>
      <c r="DQV94">
        <v>100</v>
      </c>
      <c r="DQW94">
        <v>100</v>
      </c>
      <c r="DQX94">
        <v>120</v>
      </c>
      <c r="DQY94">
        <v>130</v>
      </c>
      <c r="DQZ94">
        <v>130</v>
      </c>
      <c r="DRA94">
        <v>100</v>
      </c>
      <c r="DRB94">
        <v>100</v>
      </c>
      <c r="DRC94">
        <v>130</v>
      </c>
      <c r="DRD94">
        <v>130</v>
      </c>
      <c r="DRE94">
        <v>100</v>
      </c>
      <c r="DRF94">
        <v>100</v>
      </c>
      <c r="DRG94">
        <v>120</v>
      </c>
      <c r="DRH94">
        <v>120</v>
      </c>
      <c r="DRI94">
        <v>100</v>
      </c>
      <c r="DRJ94">
        <v>120</v>
      </c>
      <c r="DRK94">
        <v>120</v>
      </c>
      <c r="DRL94">
        <v>120</v>
      </c>
      <c r="DRM94">
        <v>100</v>
      </c>
      <c r="DRN94">
        <v>100</v>
      </c>
      <c r="DRO94">
        <v>110</v>
      </c>
      <c r="DRP94">
        <v>130</v>
      </c>
      <c r="DRQ94">
        <v>120</v>
      </c>
      <c r="DRR94">
        <v>120</v>
      </c>
      <c r="DRS94">
        <v>100</v>
      </c>
      <c r="DRT94">
        <v>100</v>
      </c>
      <c r="DRU94">
        <v>120</v>
      </c>
      <c r="DRV94">
        <v>120</v>
      </c>
      <c r="DRW94">
        <v>120</v>
      </c>
      <c r="DRX94">
        <v>120</v>
      </c>
      <c r="DRY94">
        <v>120</v>
      </c>
      <c r="DRZ94">
        <v>120</v>
      </c>
      <c r="DSA94">
        <v>120</v>
      </c>
      <c r="DSB94">
        <v>120</v>
      </c>
      <c r="DSC94">
        <v>130</v>
      </c>
      <c r="DSD94">
        <v>130</v>
      </c>
      <c r="DSE94">
        <v>100</v>
      </c>
      <c r="DSF94">
        <v>120</v>
      </c>
      <c r="DSG94">
        <v>100</v>
      </c>
      <c r="DSH94">
        <v>100</v>
      </c>
      <c r="DSI94">
        <v>110</v>
      </c>
      <c r="DSJ94">
        <v>110</v>
      </c>
      <c r="DSK94">
        <v>110</v>
      </c>
      <c r="DSL94">
        <v>110</v>
      </c>
      <c r="DSM94">
        <v>120</v>
      </c>
      <c r="DSN94">
        <v>120</v>
      </c>
      <c r="DSO94">
        <v>110</v>
      </c>
      <c r="DSP94">
        <v>110</v>
      </c>
      <c r="DSQ94">
        <v>110</v>
      </c>
      <c r="DSR94">
        <v>110</v>
      </c>
      <c r="DSS94">
        <v>110</v>
      </c>
      <c r="DST94">
        <v>130</v>
      </c>
      <c r="DSU94">
        <v>110</v>
      </c>
      <c r="DSV94">
        <v>110</v>
      </c>
      <c r="DSW94">
        <v>110</v>
      </c>
      <c r="DSX94">
        <v>130</v>
      </c>
      <c r="DSY94">
        <v>110</v>
      </c>
      <c r="DSZ94">
        <v>110</v>
      </c>
      <c r="DTA94">
        <v>100</v>
      </c>
      <c r="DTB94">
        <v>100</v>
      </c>
      <c r="DTC94">
        <v>100</v>
      </c>
      <c r="DTD94">
        <v>100</v>
      </c>
      <c r="DTE94">
        <v>100</v>
      </c>
      <c r="DTF94">
        <v>100</v>
      </c>
      <c r="DTG94">
        <v>120</v>
      </c>
      <c r="DTH94">
        <v>120</v>
      </c>
      <c r="DTI94">
        <v>110</v>
      </c>
      <c r="DTJ94">
        <v>110</v>
      </c>
      <c r="DTK94">
        <v>100</v>
      </c>
      <c r="DTL94">
        <v>100</v>
      </c>
      <c r="DTM94">
        <v>100</v>
      </c>
      <c r="DTN94">
        <v>120</v>
      </c>
      <c r="DTO94">
        <v>130</v>
      </c>
      <c r="DTP94">
        <v>130</v>
      </c>
      <c r="DTQ94">
        <v>110</v>
      </c>
      <c r="DTR94">
        <v>110</v>
      </c>
      <c r="DTS94">
        <v>110</v>
      </c>
      <c r="DTT94">
        <v>110</v>
      </c>
      <c r="DTU94">
        <v>120</v>
      </c>
      <c r="DTV94">
        <v>120</v>
      </c>
      <c r="DTW94">
        <v>100</v>
      </c>
      <c r="DTX94">
        <v>100</v>
      </c>
      <c r="DTY94">
        <v>130</v>
      </c>
      <c r="DTZ94">
        <v>130</v>
      </c>
      <c r="DUA94">
        <v>130</v>
      </c>
      <c r="DUB94">
        <v>130</v>
      </c>
      <c r="DUC94">
        <v>100</v>
      </c>
      <c r="DUD94">
        <v>100</v>
      </c>
      <c r="DUE94">
        <v>110</v>
      </c>
      <c r="DUF94">
        <v>130</v>
      </c>
      <c r="DUG94">
        <v>110</v>
      </c>
      <c r="DUH94">
        <v>130</v>
      </c>
      <c r="DUI94">
        <v>130</v>
      </c>
      <c r="DUJ94">
        <v>130</v>
      </c>
      <c r="DUK94">
        <v>100</v>
      </c>
      <c r="DUL94">
        <v>100</v>
      </c>
      <c r="DUM94">
        <v>120</v>
      </c>
      <c r="DUN94">
        <v>120</v>
      </c>
      <c r="DUO94">
        <v>110</v>
      </c>
      <c r="DUP94">
        <v>110</v>
      </c>
      <c r="DUQ94">
        <v>110</v>
      </c>
      <c r="DUR94">
        <v>110</v>
      </c>
      <c r="DUS94">
        <v>100</v>
      </c>
      <c r="DUT94">
        <v>120</v>
      </c>
      <c r="DUU94">
        <v>100</v>
      </c>
      <c r="DUV94">
        <v>120</v>
      </c>
      <c r="DUW94">
        <v>120</v>
      </c>
      <c r="DUX94">
        <v>120</v>
      </c>
      <c r="DUY94">
        <v>110</v>
      </c>
      <c r="DUZ94">
        <v>120</v>
      </c>
      <c r="DVA94">
        <v>120</v>
      </c>
      <c r="DVB94">
        <v>120</v>
      </c>
      <c r="DVC94">
        <v>120</v>
      </c>
      <c r="DVD94">
        <v>120</v>
      </c>
      <c r="DVE94">
        <v>100</v>
      </c>
      <c r="DVF94">
        <v>110</v>
      </c>
      <c r="DVG94">
        <v>110</v>
      </c>
      <c r="DVH94">
        <v>130</v>
      </c>
      <c r="DVI94">
        <v>120</v>
      </c>
      <c r="DVJ94">
        <v>120</v>
      </c>
      <c r="DVK94">
        <v>110</v>
      </c>
      <c r="DVL94">
        <v>110</v>
      </c>
      <c r="DVM94">
        <v>100</v>
      </c>
      <c r="DVN94">
        <v>100</v>
      </c>
      <c r="DVO94">
        <v>100</v>
      </c>
      <c r="DVP94">
        <v>100</v>
      </c>
      <c r="DVQ94">
        <v>100</v>
      </c>
      <c r="DVR94">
        <v>100</v>
      </c>
      <c r="DVS94">
        <v>100</v>
      </c>
      <c r="DVT94">
        <v>120</v>
      </c>
      <c r="DVU94">
        <v>130</v>
      </c>
      <c r="DVV94">
        <v>130</v>
      </c>
      <c r="DVW94">
        <v>100</v>
      </c>
      <c r="DVX94">
        <v>100</v>
      </c>
      <c r="DVY94">
        <v>110</v>
      </c>
      <c r="DVZ94">
        <v>130</v>
      </c>
      <c r="DWA94">
        <v>100</v>
      </c>
      <c r="DWB94">
        <v>100</v>
      </c>
      <c r="DWC94">
        <v>120</v>
      </c>
      <c r="DWD94">
        <v>120</v>
      </c>
      <c r="DWE94">
        <v>120</v>
      </c>
      <c r="DWF94">
        <v>120</v>
      </c>
      <c r="DWG94">
        <v>100</v>
      </c>
      <c r="DWH94">
        <v>100</v>
      </c>
      <c r="DWI94">
        <v>100</v>
      </c>
      <c r="DWJ94">
        <v>100</v>
      </c>
      <c r="DWK94">
        <v>100</v>
      </c>
      <c r="DWL94">
        <v>100</v>
      </c>
      <c r="DWM94">
        <v>110</v>
      </c>
      <c r="DWN94">
        <v>130</v>
      </c>
      <c r="DWO94">
        <v>100</v>
      </c>
      <c r="DWP94">
        <v>100</v>
      </c>
      <c r="DWQ94">
        <v>100</v>
      </c>
      <c r="DWR94">
        <v>110</v>
      </c>
      <c r="DWS94">
        <v>130</v>
      </c>
      <c r="DWT94">
        <v>130</v>
      </c>
      <c r="DWU94">
        <v>110</v>
      </c>
      <c r="DWV94">
        <v>130</v>
      </c>
      <c r="DWW94">
        <v>100</v>
      </c>
      <c r="DWX94">
        <v>100</v>
      </c>
      <c r="DWY94">
        <v>100</v>
      </c>
      <c r="DWZ94">
        <v>100</v>
      </c>
      <c r="DXA94">
        <v>110</v>
      </c>
      <c r="DXB94">
        <v>110</v>
      </c>
      <c r="DXC94">
        <v>110</v>
      </c>
      <c r="DXD94">
        <v>110</v>
      </c>
      <c r="DXE94">
        <v>120</v>
      </c>
      <c r="DXF94">
        <v>120</v>
      </c>
      <c r="DXG94">
        <v>110</v>
      </c>
      <c r="DXH94">
        <v>110</v>
      </c>
      <c r="DXI94">
        <v>110</v>
      </c>
      <c r="DXJ94">
        <v>130</v>
      </c>
      <c r="DXK94">
        <v>100</v>
      </c>
      <c r="DXL94">
        <v>130</v>
      </c>
      <c r="DXM94">
        <v>100</v>
      </c>
      <c r="DXN94">
        <v>110</v>
      </c>
      <c r="DXO94">
        <v>130</v>
      </c>
      <c r="DXP94">
        <v>130</v>
      </c>
      <c r="DXQ94">
        <v>110</v>
      </c>
      <c r="DXR94">
        <v>110</v>
      </c>
      <c r="DXS94">
        <v>100</v>
      </c>
      <c r="DXT94">
        <v>110</v>
      </c>
      <c r="DXU94">
        <v>110</v>
      </c>
      <c r="DXV94">
        <v>110</v>
      </c>
      <c r="DXW94">
        <v>100</v>
      </c>
      <c r="DXX94">
        <v>100</v>
      </c>
      <c r="DXY94">
        <v>100</v>
      </c>
      <c r="DXZ94">
        <v>100</v>
      </c>
      <c r="DYA94">
        <v>100</v>
      </c>
      <c r="DYB94">
        <v>130</v>
      </c>
      <c r="DYC94">
        <v>120</v>
      </c>
      <c r="DYD94">
        <v>120</v>
      </c>
      <c r="DYE94">
        <v>110</v>
      </c>
      <c r="DYF94">
        <v>110</v>
      </c>
      <c r="DYG94">
        <v>110</v>
      </c>
      <c r="DYH94">
        <v>110</v>
      </c>
      <c r="DYI94">
        <v>120</v>
      </c>
      <c r="DYJ94">
        <v>120</v>
      </c>
      <c r="DYK94">
        <v>130</v>
      </c>
      <c r="DYL94">
        <v>130</v>
      </c>
      <c r="DYM94">
        <v>100</v>
      </c>
      <c r="DYN94">
        <v>120</v>
      </c>
      <c r="DYO94">
        <v>110</v>
      </c>
      <c r="DYP94">
        <v>130</v>
      </c>
      <c r="DYQ94">
        <v>120</v>
      </c>
      <c r="DYR94">
        <v>120</v>
      </c>
      <c r="DYS94">
        <v>100</v>
      </c>
      <c r="DYT94">
        <v>100</v>
      </c>
      <c r="DYU94">
        <v>120</v>
      </c>
      <c r="DYV94">
        <v>120</v>
      </c>
      <c r="DYW94">
        <v>130</v>
      </c>
      <c r="DYX94">
        <v>130</v>
      </c>
      <c r="DYY94">
        <v>100</v>
      </c>
      <c r="DYZ94">
        <v>120</v>
      </c>
      <c r="DZA94">
        <v>120</v>
      </c>
      <c r="DZB94">
        <v>120</v>
      </c>
      <c r="DZC94">
        <v>130</v>
      </c>
      <c r="DZD94">
        <v>130</v>
      </c>
      <c r="DZE94">
        <v>130</v>
      </c>
      <c r="DZF94">
        <v>130</v>
      </c>
      <c r="DZG94">
        <v>100</v>
      </c>
      <c r="DZH94">
        <v>110</v>
      </c>
      <c r="DZI94">
        <v>110</v>
      </c>
      <c r="DZJ94">
        <v>110</v>
      </c>
      <c r="DZK94">
        <v>100</v>
      </c>
      <c r="DZL94">
        <v>100</v>
      </c>
      <c r="DZM94">
        <v>100</v>
      </c>
      <c r="DZN94">
        <v>100</v>
      </c>
      <c r="DZO94">
        <v>120</v>
      </c>
      <c r="DZP94">
        <v>120</v>
      </c>
      <c r="DZQ94">
        <v>110</v>
      </c>
      <c r="DZR94">
        <v>120</v>
      </c>
      <c r="DZS94">
        <v>120</v>
      </c>
      <c r="DZT94">
        <v>120</v>
      </c>
      <c r="DZU94">
        <v>110</v>
      </c>
      <c r="DZV94">
        <v>110</v>
      </c>
      <c r="DZW94">
        <v>130</v>
      </c>
      <c r="DZX94">
        <v>130</v>
      </c>
      <c r="DZY94">
        <v>110</v>
      </c>
      <c r="DZZ94">
        <v>130</v>
      </c>
      <c r="EAA94">
        <v>100</v>
      </c>
      <c r="EAB94">
        <v>100</v>
      </c>
      <c r="EAC94">
        <v>110</v>
      </c>
      <c r="EAD94">
        <v>130</v>
      </c>
      <c r="EAE94">
        <v>130</v>
      </c>
      <c r="EAF94">
        <v>130</v>
      </c>
      <c r="EAG94">
        <v>110</v>
      </c>
      <c r="EAH94">
        <v>110</v>
      </c>
      <c r="EAI94">
        <v>100</v>
      </c>
      <c r="EAJ94">
        <v>130</v>
      </c>
      <c r="EAK94">
        <v>120</v>
      </c>
      <c r="EAL94">
        <v>120</v>
      </c>
      <c r="EAM94">
        <v>130</v>
      </c>
      <c r="EAN94">
        <v>130</v>
      </c>
      <c r="EAO94">
        <v>100</v>
      </c>
      <c r="EAP94">
        <v>100</v>
      </c>
      <c r="EAQ94">
        <v>130</v>
      </c>
      <c r="EAR94">
        <v>130</v>
      </c>
      <c r="EAS94">
        <v>110</v>
      </c>
      <c r="EAT94">
        <v>110</v>
      </c>
      <c r="EAU94">
        <v>120</v>
      </c>
      <c r="EAV94">
        <v>120</v>
      </c>
      <c r="EAW94">
        <v>130</v>
      </c>
      <c r="EAX94">
        <v>130</v>
      </c>
      <c r="EAY94">
        <v>110</v>
      </c>
      <c r="EAZ94">
        <v>110</v>
      </c>
      <c r="EBA94">
        <v>110</v>
      </c>
      <c r="EBB94">
        <v>110</v>
      </c>
      <c r="EBC94">
        <v>100</v>
      </c>
      <c r="EBD94">
        <v>120</v>
      </c>
      <c r="EBE94">
        <v>110</v>
      </c>
      <c r="EBF94">
        <v>110</v>
      </c>
      <c r="EBG94">
        <v>130</v>
      </c>
      <c r="EBH94">
        <v>130</v>
      </c>
      <c r="EBI94">
        <v>110</v>
      </c>
      <c r="EBJ94">
        <v>120</v>
      </c>
      <c r="EBK94">
        <v>110</v>
      </c>
      <c r="EBL94">
        <v>130</v>
      </c>
      <c r="EBM94">
        <v>100</v>
      </c>
      <c r="EBN94">
        <v>100</v>
      </c>
      <c r="EBO94">
        <v>130</v>
      </c>
      <c r="EBP94">
        <v>130</v>
      </c>
      <c r="EBQ94">
        <v>120</v>
      </c>
      <c r="EBR94">
        <v>120</v>
      </c>
      <c r="EBS94">
        <v>120</v>
      </c>
      <c r="EBT94">
        <v>120</v>
      </c>
      <c r="EBU94">
        <v>100</v>
      </c>
      <c r="EBV94">
        <v>120</v>
      </c>
      <c r="EBW94">
        <v>130</v>
      </c>
      <c r="EBX94">
        <v>130</v>
      </c>
      <c r="EBY94">
        <v>100</v>
      </c>
      <c r="EBZ94">
        <v>120</v>
      </c>
      <c r="ECA94">
        <v>120</v>
      </c>
      <c r="ECB94">
        <v>120</v>
      </c>
      <c r="ECC94">
        <v>120</v>
      </c>
      <c r="ECD94">
        <v>120</v>
      </c>
      <c r="ECE94">
        <v>120</v>
      </c>
      <c r="ECF94">
        <v>120</v>
      </c>
      <c r="ECG94">
        <v>100</v>
      </c>
      <c r="ECH94">
        <v>100</v>
      </c>
      <c r="ECI94">
        <v>110</v>
      </c>
      <c r="ECJ94">
        <v>130</v>
      </c>
      <c r="ECK94">
        <v>130</v>
      </c>
      <c r="ECL94">
        <v>130</v>
      </c>
      <c r="ECM94">
        <v>110</v>
      </c>
      <c r="ECN94">
        <v>130</v>
      </c>
      <c r="ECO94">
        <v>130</v>
      </c>
      <c r="ECP94">
        <v>130</v>
      </c>
      <c r="ECQ94">
        <v>110</v>
      </c>
      <c r="ECR94">
        <v>120</v>
      </c>
      <c r="ECS94">
        <v>130</v>
      </c>
      <c r="ECT94">
        <v>130</v>
      </c>
      <c r="ECU94">
        <v>100</v>
      </c>
      <c r="ECV94">
        <v>110</v>
      </c>
      <c r="ECW94">
        <v>100</v>
      </c>
      <c r="ECX94">
        <v>100</v>
      </c>
      <c r="ECY94">
        <v>100</v>
      </c>
      <c r="ECZ94">
        <v>120</v>
      </c>
      <c r="EDA94">
        <v>110</v>
      </c>
      <c r="EDB94">
        <v>130</v>
      </c>
      <c r="EDC94">
        <v>120</v>
      </c>
      <c r="EDD94">
        <v>120</v>
      </c>
      <c r="EDE94">
        <v>100</v>
      </c>
      <c r="EDF94">
        <v>100</v>
      </c>
      <c r="EDG94">
        <v>120</v>
      </c>
      <c r="EDH94">
        <v>120</v>
      </c>
      <c r="EDI94">
        <v>130</v>
      </c>
      <c r="EDJ94">
        <v>130</v>
      </c>
      <c r="EDK94">
        <v>130</v>
      </c>
      <c r="EDL94">
        <v>130</v>
      </c>
      <c r="EDM94">
        <v>130</v>
      </c>
      <c r="EDN94">
        <v>130</v>
      </c>
      <c r="EDO94">
        <v>120</v>
      </c>
      <c r="EDP94">
        <v>120</v>
      </c>
      <c r="EDQ94">
        <v>110</v>
      </c>
      <c r="EDR94">
        <v>110</v>
      </c>
      <c r="EDS94">
        <v>100</v>
      </c>
      <c r="EDT94">
        <v>100</v>
      </c>
      <c r="EDU94">
        <v>100</v>
      </c>
      <c r="EDV94">
        <v>110</v>
      </c>
      <c r="EDW94">
        <v>100</v>
      </c>
      <c r="EDX94">
        <v>120</v>
      </c>
      <c r="EDY94">
        <v>120</v>
      </c>
      <c r="EDZ94">
        <v>120</v>
      </c>
      <c r="EEA94">
        <v>110</v>
      </c>
      <c r="EEB94">
        <v>120</v>
      </c>
      <c r="EEC94">
        <v>100</v>
      </c>
      <c r="EED94">
        <v>100</v>
      </c>
      <c r="EEE94">
        <v>130</v>
      </c>
      <c r="EEF94">
        <v>130</v>
      </c>
      <c r="EEG94">
        <v>130</v>
      </c>
      <c r="EEH94">
        <v>130</v>
      </c>
      <c r="EEI94">
        <v>110</v>
      </c>
      <c r="EEJ94">
        <v>110</v>
      </c>
      <c r="EEK94">
        <v>130</v>
      </c>
      <c r="EEL94">
        <v>130</v>
      </c>
      <c r="EEM94">
        <v>110</v>
      </c>
      <c r="EEN94">
        <v>130</v>
      </c>
      <c r="EEO94">
        <v>100</v>
      </c>
      <c r="EEP94">
        <v>120</v>
      </c>
      <c r="EEQ94">
        <v>120</v>
      </c>
      <c r="EER94">
        <v>120</v>
      </c>
      <c r="EES94">
        <v>130</v>
      </c>
      <c r="EET94">
        <v>130</v>
      </c>
      <c r="EEU94">
        <v>120</v>
      </c>
      <c r="EEV94">
        <v>120</v>
      </c>
      <c r="EEW94">
        <v>130</v>
      </c>
      <c r="EEX94">
        <v>130</v>
      </c>
      <c r="EEY94">
        <v>100</v>
      </c>
      <c r="EEZ94">
        <v>100</v>
      </c>
      <c r="EFA94">
        <v>130</v>
      </c>
      <c r="EFB94">
        <v>130</v>
      </c>
      <c r="EFC94">
        <v>100</v>
      </c>
      <c r="EFD94">
        <v>100</v>
      </c>
      <c r="EFE94">
        <v>100</v>
      </c>
      <c r="EFF94">
        <v>100</v>
      </c>
      <c r="EFG94">
        <v>120</v>
      </c>
      <c r="EFH94">
        <v>120</v>
      </c>
      <c r="EFI94">
        <v>130</v>
      </c>
      <c r="EFJ94">
        <v>130</v>
      </c>
      <c r="EFK94">
        <v>110</v>
      </c>
      <c r="EFL94">
        <v>110</v>
      </c>
      <c r="EFM94">
        <v>110</v>
      </c>
      <c r="EFN94">
        <v>110</v>
      </c>
      <c r="EFO94">
        <v>110</v>
      </c>
      <c r="EFP94">
        <v>130</v>
      </c>
      <c r="EFQ94">
        <v>110</v>
      </c>
      <c r="EFR94">
        <v>120</v>
      </c>
      <c r="EFS94">
        <v>110</v>
      </c>
      <c r="EFT94">
        <v>110</v>
      </c>
      <c r="EFU94">
        <v>100</v>
      </c>
      <c r="EFV94">
        <v>110</v>
      </c>
      <c r="EFW94">
        <v>120</v>
      </c>
      <c r="EFX94">
        <v>120</v>
      </c>
      <c r="EFY94">
        <v>100</v>
      </c>
      <c r="EFZ94">
        <v>120</v>
      </c>
      <c r="EGA94">
        <v>130</v>
      </c>
      <c r="EGB94">
        <v>130</v>
      </c>
      <c r="EGC94">
        <v>100</v>
      </c>
      <c r="EGD94">
        <v>120</v>
      </c>
      <c r="EGE94">
        <v>110</v>
      </c>
      <c r="EGF94">
        <v>110</v>
      </c>
      <c r="EGG94">
        <v>100</v>
      </c>
      <c r="EGH94">
        <v>100</v>
      </c>
      <c r="EGI94">
        <v>120</v>
      </c>
      <c r="EGJ94">
        <v>120</v>
      </c>
      <c r="EGK94">
        <v>100</v>
      </c>
      <c r="EGL94">
        <v>110</v>
      </c>
      <c r="EGM94">
        <v>110</v>
      </c>
      <c r="EGN94">
        <v>120</v>
      </c>
      <c r="EGO94">
        <v>100</v>
      </c>
      <c r="EGP94">
        <v>100</v>
      </c>
      <c r="EGQ94">
        <v>120</v>
      </c>
      <c r="EGR94">
        <v>120</v>
      </c>
      <c r="EGS94">
        <v>120</v>
      </c>
      <c r="EGT94">
        <v>120</v>
      </c>
      <c r="EGU94">
        <v>120</v>
      </c>
      <c r="EGV94">
        <v>120</v>
      </c>
      <c r="EGW94">
        <v>110</v>
      </c>
      <c r="EGX94">
        <v>130</v>
      </c>
      <c r="EGY94">
        <v>120</v>
      </c>
      <c r="EGZ94">
        <v>120</v>
      </c>
      <c r="EHA94">
        <v>110</v>
      </c>
      <c r="EHB94">
        <v>130</v>
      </c>
      <c r="EHC94">
        <v>120</v>
      </c>
      <c r="EHD94">
        <v>120</v>
      </c>
      <c r="EHE94">
        <v>110</v>
      </c>
      <c r="EHF94">
        <v>110</v>
      </c>
      <c r="EHG94">
        <v>130</v>
      </c>
      <c r="EHH94">
        <v>130</v>
      </c>
      <c r="EHI94">
        <v>100</v>
      </c>
      <c r="EHJ94">
        <v>120</v>
      </c>
      <c r="EHK94">
        <v>110</v>
      </c>
      <c r="EHL94">
        <v>110</v>
      </c>
      <c r="EHM94">
        <v>100</v>
      </c>
      <c r="EHN94">
        <v>100</v>
      </c>
    </row>
    <row r="95" spans="1:3602" x14ac:dyDescent="0.35">
      <c r="A95" t="s">
        <v>1913</v>
      </c>
      <c r="B95" t="s">
        <v>14</v>
      </c>
      <c r="C95">
        <v>100</v>
      </c>
      <c r="D95">
        <v>100</v>
      </c>
      <c r="E95">
        <v>120</v>
      </c>
      <c r="F95">
        <v>120</v>
      </c>
      <c r="G95">
        <v>100</v>
      </c>
      <c r="H95">
        <v>100</v>
      </c>
      <c r="I95">
        <v>120</v>
      </c>
      <c r="J95">
        <v>120</v>
      </c>
      <c r="K95">
        <v>110</v>
      </c>
      <c r="L95">
        <v>120</v>
      </c>
      <c r="M95">
        <v>130</v>
      </c>
      <c r="N95">
        <v>130</v>
      </c>
      <c r="O95">
        <v>100</v>
      </c>
      <c r="P95">
        <v>110</v>
      </c>
      <c r="Q95">
        <v>110</v>
      </c>
      <c r="R95">
        <v>110</v>
      </c>
      <c r="S95">
        <v>100</v>
      </c>
      <c r="T95">
        <v>110</v>
      </c>
      <c r="U95">
        <v>130</v>
      </c>
      <c r="V95">
        <v>130</v>
      </c>
      <c r="W95">
        <v>100</v>
      </c>
      <c r="X95">
        <v>100</v>
      </c>
      <c r="Y95">
        <v>110</v>
      </c>
      <c r="Z95">
        <v>110</v>
      </c>
      <c r="AA95">
        <v>120</v>
      </c>
      <c r="AB95">
        <v>130</v>
      </c>
      <c r="AC95">
        <v>110</v>
      </c>
      <c r="AD95">
        <v>120</v>
      </c>
      <c r="AE95">
        <v>130</v>
      </c>
      <c r="AF95">
        <v>130</v>
      </c>
      <c r="AG95">
        <v>110</v>
      </c>
      <c r="AH95">
        <v>110</v>
      </c>
      <c r="AI95">
        <v>130</v>
      </c>
      <c r="AJ95">
        <v>130</v>
      </c>
      <c r="AK95">
        <v>100</v>
      </c>
      <c r="AL95">
        <v>100</v>
      </c>
      <c r="AM95">
        <v>130</v>
      </c>
      <c r="AN95">
        <v>130</v>
      </c>
      <c r="AO95">
        <v>100</v>
      </c>
      <c r="AP95">
        <v>100</v>
      </c>
      <c r="AQ95">
        <v>120</v>
      </c>
      <c r="AR95">
        <v>120</v>
      </c>
      <c r="AS95">
        <v>130</v>
      </c>
      <c r="AT95">
        <v>130</v>
      </c>
      <c r="AU95">
        <v>110</v>
      </c>
      <c r="AV95">
        <v>110</v>
      </c>
      <c r="AW95">
        <v>100</v>
      </c>
      <c r="AX95">
        <v>100</v>
      </c>
      <c r="AY95">
        <v>110</v>
      </c>
      <c r="AZ95">
        <v>110</v>
      </c>
      <c r="BA95">
        <v>110</v>
      </c>
      <c r="BB95">
        <v>110</v>
      </c>
      <c r="BC95">
        <v>110</v>
      </c>
      <c r="BD95">
        <v>110</v>
      </c>
      <c r="BE95">
        <v>100</v>
      </c>
      <c r="BF95">
        <v>100</v>
      </c>
      <c r="BG95">
        <v>120</v>
      </c>
      <c r="BH95">
        <v>120</v>
      </c>
      <c r="BI95">
        <v>100</v>
      </c>
      <c r="BJ95">
        <v>100</v>
      </c>
      <c r="BK95">
        <v>120</v>
      </c>
      <c r="BL95">
        <v>120</v>
      </c>
      <c r="BM95">
        <v>100</v>
      </c>
      <c r="BN95">
        <v>100</v>
      </c>
      <c r="BO95">
        <v>100</v>
      </c>
      <c r="BP95">
        <v>130</v>
      </c>
      <c r="BQ95">
        <v>120</v>
      </c>
      <c r="BR95">
        <v>120</v>
      </c>
      <c r="BS95">
        <v>120</v>
      </c>
      <c r="BT95">
        <v>120</v>
      </c>
      <c r="BU95">
        <v>130</v>
      </c>
      <c r="BV95">
        <v>130</v>
      </c>
      <c r="BW95">
        <v>120</v>
      </c>
      <c r="BX95">
        <v>120</v>
      </c>
      <c r="BY95">
        <v>110</v>
      </c>
      <c r="BZ95">
        <v>130</v>
      </c>
      <c r="CA95">
        <v>120</v>
      </c>
      <c r="CB95">
        <v>120</v>
      </c>
      <c r="CC95">
        <v>100</v>
      </c>
      <c r="CD95">
        <v>100</v>
      </c>
      <c r="CE95">
        <v>110</v>
      </c>
      <c r="CF95">
        <v>130</v>
      </c>
      <c r="CG95">
        <v>110</v>
      </c>
      <c r="CH95">
        <v>110</v>
      </c>
      <c r="CI95">
        <v>100</v>
      </c>
      <c r="CJ95">
        <v>120</v>
      </c>
      <c r="CK95">
        <v>120</v>
      </c>
      <c r="CL95">
        <v>120</v>
      </c>
      <c r="CM95">
        <v>130</v>
      </c>
      <c r="CN95">
        <v>130</v>
      </c>
      <c r="CO95">
        <v>100</v>
      </c>
      <c r="CP95">
        <v>130</v>
      </c>
      <c r="CQ95">
        <v>130</v>
      </c>
      <c r="CR95">
        <v>130</v>
      </c>
      <c r="CS95">
        <v>120</v>
      </c>
      <c r="CT95">
        <v>120</v>
      </c>
      <c r="CU95">
        <v>0</v>
      </c>
      <c r="CV95">
        <v>0</v>
      </c>
      <c r="CW95">
        <v>110</v>
      </c>
      <c r="CX95">
        <v>110</v>
      </c>
      <c r="CY95">
        <v>100</v>
      </c>
      <c r="CZ95">
        <v>130</v>
      </c>
      <c r="DA95">
        <v>110</v>
      </c>
      <c r="DB95">
        <v>110</v>
      </c>
      <c r="DC95">
        <v>130</v>
      </c>
      <c r="DD95">
        <v>130</v>
      </c>
      <c r="DE95">
        <v>100</v>
      </c>
      <c r="DF95">
        <v>120</v>
      </c>
      <c r="DG95">
        <v>100</v>
      </c>
      <c r="DH95">
        <v>100</v>
      </c>
      <c r="DI95">
        <v>130</v>
      </c>
      <c r="DJ95">
        <v>130</v>
      </c>
      <c r="DK95">
        <v>120</v>
      </c>
      <c r="DL95">
        <v>120</v>
      </c>
      <c r="DM95">
        <v>100</v>
      </c>
      <c r="DN95">
        <v>100</v>
      </c>
      <c r="DO95">
        <v>100</v>
      </c>
      <c r="DP95">
        <v>100</v>
      </c>
      <c r="DQ95">
        <v>100</v>
      </c>
      <c r="DR95">
        <v>100</v>
      </c>
      <c r="DS95">
        <v>100</v>
      </c>
      <c r="DT95">
        <v>100</v>
      </c>
      <c r="DU95">
        <v>120</v>
      </c>
      <c r="DV95">
        <v>120</v>
      </c>
      <c r="DW95">
        <v>120</v>
      </c>
      <c r="DX95">
        <v>120</v>
      </c>
      <c r="DY95">
        <v>110</v>
      </c>
      <c r="DZ95">
        <v>110</v>
      </c>
      <c r="EA95">
        <v>110</v>
      </c>
      <c r="EB95">
        <v>110</v>
      </c>
      <c r="EC95">
        <v>0</v>
      </c>
      <c r="ED95">
        <v>0</v>
      </c>
      <c r="EE95">
        <v>130</v>
      </c>
      <c r="EF95">
        <v>130</v>
      </c>
      <c r="EG95">
        <v>130</v>
      </c>
      <c r="EH95">
        <v>130</v>
      </c>
      <c r="EI95">
        <v>130</v>
      </c>
      <c r="EJ95">
        <v>130</v>
      </c>
      <c r="EK95">
        <v>100</v>
      </c>
      <c r="EL95">
        <v>130</v>
      </c>
      <c r="EM95">
        <v>100</v>
      </c>
      <c r="EN95">
        <v>100</v>
      </c>
      <c r="EO95">
        <v>100</v>
      </c>
      <c r="EP95">
        <v>120</v>
      </c>
      <c r="EQ95">
        <v>100</v>
      </c>
      <c r="ER95">
        <v>100</v>
      </c>
      <c r="ES95">
        <v>120</v>
      </c>
      <c r="ET95">
        <v>120</v>
      </c>
      <c r="EU95">
        <v>110</v>
      </c>
      <c r="EV95">
        <v>130</v>
      </c>
      <c r="EW95">
        <v>130</v>
      </c>
      <c r="EX95">
        <v>130</v>
      </c>
      <c r="EY95">
        <v>130</v>
      </c>
      <c r="EZ95">
        <v>130</v>
      </c>
      <c r="FA95">
        <v>100</v>
      </c>
      <c r="FB95">
        <v>120</v>
      </c>
      <c r="FC95">
        <v>100</v>
      </c>
      <c r="FD95">
        <v>120</v>
      </c>
      <c r="FE95">
        <v>100</v>
      </c>
      <c r="FF95">
        <v>100</v>
      </c>
      <c r="FG95">
        <v>110</v>
      </c>
      <c r="FH95">
        <v>110</v>
      </c>
      <c r="FI95">
        <v>110</v>
      </c>
      <c r="FJ95">
        <v>130</v>
      </c>
      <c r="FK95">
        <v>110</v>
      </c>
      <c r="FL95">
        <v>110</v>
      </c>
      <c r="FM95">
        <v>110</v>
      </c>
      <c r="FN95">
        <v>110</v>
      </c>
      <c r="FO95">
        <v>130</v>
      </c>
      <c r="FP95">
        <v>130</v>
      </c>
      <c r="FQ95">
        <v>100</v>
      </c>
      <c r="FR95">
        <v>100</v>
      </c>
      <c r="FS95">
        <v>110</v>
      </c>
      <c r="FT95">
        <v>110</v>
      </c>
      <c r="FU95">
        <v>120</v>
      </c>
      <c r="FV95">
        <v>120</v>
      </c>
      <c r="FW95">
        <v>130</v>
      </c>
      <c r="FX95">
        <v>130</v>
      </c>
      <c r="FY95">
        <v>130</v>
      </c>
      <c r="FZ95">
        <v>130</v>
      </c>
      <c r="GA95">
        <v>130</v>
      </c>
      <c r="GB95">
        <v>130</v>
      </c>
      <c r="GC95">
        <v>120</v>
      </c>
      <c r="GD95">
        <v>130</v>
      </c>
      <c r="GE95">
        <v>110</v>
      </c>
      <c r="GF95">
        <v>130</v>
      </c>
      <c r="GG95">
        <v>130</v>
      </c>
      <c r="GH95">
        <v>130</v>
      </c>
      <c r="GI95">
        <v>130</v>
      </c>
      <c r="GJ95">
        <v>130</v>
      </c>
      <c r="GK95">
        <v>100</v>
      </c>
      <c r="GL95">
        <v>100</v>
      </c>
      <c r="GM95">
        <v>100</v>
      </c>
      <c r="GN95">
        <v>100</v>
      </c>
      <c r="GO95">
        <v>100</v>
      </c>
      <c r="GP95">
        <v>120</v>
      </c>
      <c r="GQ95">
        <v>130</v>
      </c>
      <c r="GR95">
        <v>130</v>
      </c>
      <c r="GS95">
        <v>110</v>
      </c>
      <c r="GT95">
        <v>130</v>
      </c>
      <c r="GU95">
        <v>100</v>
      </c>
      <c r="GV95">
        <v>100</v>
      </c>
      <c r="GW95">
        <v>110</v>
      </c>
      <c r="GX95">
        <v>110</v>
      </c>
      <c r="GY95">
        <v>120</v>
      </c>
      <c r="GZ95">
        <v>120</v>
      </c>
      <c r="HA95">
        <v>130</v>
      </c>
      <c r="HB95">
        <v>130</v>
      </c>
      <c r="HC95">
        <v>130</v>
      </c>
      <c r="HD95">
        <v>130</v>
      </c>
      <c r="HE95">
        <v>100</v>
      </c>
      <c r="HF95">
        <v>110</v>
      </c>
      <c r="HG95">
        <v>100</v>
      </c>
      <c r="HH95">
        <v>100</v>
      </c>
      <c r="HI95">
        <v>100</v>
      </c>
      <c r="HJ95">
        <v>110</v>
      </c>
      <c r="HK95">
        <v>120</v>
      </c>
      <c r="HL95">
        <v>120</v>
      </c>
      <c r="HM95">
        <v>110</v>
      </c>
      <c r="HN95">
        <v>110</v>
      </c>
      <c r="HO95">
        <v>120</v>
      </c>
      <c r="HP95">
        <v>120</v>
      </c>
      <c r="HQ95">
        <v>100</v>
      </c>
      <c r="HR95">
        <v>130</v>
      </c>
      <c r="HS95">
        <v>130</v>
      </c>
      <c r="HT95">
        <v>130</v>
      </c>
      <c r="HU95">
        <v>110</v>
      </c>
      <c r="HV95">
        <v>130</v>
      </c>
      <c r="HW95">
        <v>110</v>
      </c>
      <c r="HX95">
        <v>110</v>
      </c>
      <c r="HY95">
        <v>110</v>
      </c>
      <c r="HZ95">
        <v>110</v>
      </c>
      <c r="IA95">
        <v>120</v>
      </c>
      <c r="IB95">
        <v>120</v>
      </c>
      <c r="IC95">
        <v>120</v>
      </c>
      <c r="ID95">
        <v>120</v>
      </c>
      <c r="IE95">
        <v>110</v>
      </c>
      <c r="IF95">
        <v>110</v>
      </c>
      <c r="IG95">
        <v>100</v>
      </c>
      <c r="IH95">
        <v>100</v>
      </c>
      <c r="II95">
        <v>100</v>
      </c>
      <c r="IJ95">
        <v>120</v>
      </c>
      <c r="IK95">
        <v>130</v>
      </c>
      <c r="IL95">
        <v>130</v>
      </c>
      <c r="IM95">
        <v>130</v>
      </c>
      <c r="IN95">
        <v>130</v>
      </c>
      <c r="IO95">
        <v>130</v>
      </c>
      <c r="IP95">
        <v>130</v>
      </c>
      <c r="IQ95">
        <v>100</v>
      </c>
      <c r="IR95">
        <v>100</v>
      </c>
      <c r="IS95">
        <v>100</v>
      </c>
      <c r="IT95">
        <v>100</v>
      </c>
      <c r="IU95">
        <v>100</v>
      </c>
      <c r="IV95">
        <v>100</v>
      </c>
      <c r="IW95">
        <v>110</v>
      </c>
      <c r="IX95">
        <v>110</v>
      </c>
      <c r="IY95">
        <v>110</v>
      </c>
      <c r="IZ95">
        <v>130</v>
      </c>
      <c r="JA95">
        <v>100</v>
      </c>
      <c r="JB95">
        <v>100</v>
      </c>
      <c r="JC95">
        <v>130</v>
      </c>
      <c r="JD95">
        <v>130</v>
      </c>
      <c r="JE95">
        <v>110</v>
      </c>
      <c r="JF95">
        <v>110</v>
      </c>
      <c r="JG95">
        <v>110</v>
      </c>
      <c r="JH95">
        <v>110</v>
      </c>
      <c r="JI95">
        <v>130</v>
      </c>
      <c r="JJ95">
        <v>130</v>
      </c>
      <c r="JK95">
        <v>110</v>
      </c>
      <c r="JL95">
        <v>130</v>
      </c>
      <c r="JM95">
        <v>130</v>
      </c>
      <c r="JN95">
        <v>130</v>
      </c>
      <c r="JO95">
        <v>120</v>
      </c>
      <c r="JP95">
        <v>120</v>
      </c>
      <c r="JQ95">
        <v>100</v>
      </c>
      <c r="JR95">
        <v>110</v>
      </c>
      <c r="JS95">
        <v>100</v>
      </c>
      <c r="JT95">
        <v>100</v>
      </c>
      <c r="JU95">
        <v>110</v>
      </c>
      <c r="JV95">
        <v>110</v>
      </c>
      <c r="JW95">
        <v>100</v>
      </c>
      <c r="JX95">
        <v>100</v>
      </c>
      <c r="JY95">
        <v>120</v>
      </c>
      <c r="JZ95">
        <v>120</v>
      </c>
      <c r="KA95">
        <v>130</v>
      </c>
      <c r="KB95">
        <v>130</v>
      </c>
      <c r="KC95">
        <v>130</v>
      </c>
      <c r="KD95">
        <v>130</v>
      </c>
      <c r="KE95">
        <v>110</v>
      </c>
      <c r="KF95">
        <v>130</v>
      </c>
      <c r="KG95">
        <v>100</v>
      </c>
      <c r="KH95">
        <v>100</v>
      </c>
      <c r="KI95">
        <v>120</v>
      </c>
      <c r="KJ95">
        <v>120</v>
      </c>
      <c r="KK95">
        <v>130</v>
      </c>
      <c r="KL95">
        <v>130</v>
      </c>
      <c r="KM95">
        <v>130</v>
      </c>
      <c r="KN95">
        <v>130</v>
      </c>
      <c r="KO95">
        <v>130</v>
      </c>
      <c r="KP95">
        <v>130</v>
      </c>
      <c r="KQ95">
        <v>120</v>
      </c>
      <c r="KR95">
        <v>120</v>
      </c>
      <c r="KS95">
        <v>100</v>
      </c>
      <c r="KT95">
        <v>100</v>
      </c>
      <c r="KU95">
        <v>130</v>
      </c>
      <c r="KV95">
        <v>130</v>
      </c>
      <c r="KW95">
        <v>120</v>
      </c>
      <c r="KX95">
        <v>120</v>
      </c>
      <c r="KY95">
        <v>120</v>
      </c>
      <c r="KZ95">
        <v>120</v>
      </c>
      <c r="LA95">
        <v>100</v>
      </c>
      <c r="LB95">
        <v>110</v>
      </c>
      <c r="LC95">
        <v>100</v>
      </c>
      <c r="LD95">
        <v>100</v>
      </c>
      <c r="LE95">
        <v>120</v>
      </c>
      <c r="LF95">
        <v>120</v>
      </c>
      <c r="LG95">
        <v>100</v>
      </c>
      <c r="LH95">
        <v>100</v>
      </c>
      <c r="LI95">
        <v>130</v>
      </c>
      <c r="LJ95">
        <v>130</v>
      </c>
      <c r="LK95">
        <v>110</v>
      </c>
      <c r="LL95">
        <v>130</v>
      </c>
      <c r="LM95">
        <v>100</v>
      </c>
      <c r="LN95">
        <v>110</v>
      </c>
      <c r="LO95">
        <v>110</v>
      </c>
      <c r="LP95">
        <v>110</v>
      </c>
      <c r="LQ95">
        <v>110</v>
      </c>
      <c r="LR95">
        <v>110</v>
      </c>
      <c r="LS95">
        <v>130</v>
      </c>
      <c r="LT95">
        <v>130</v>
      </c>
      <c r="LU95">
        <v>130</v>
      </c>
      <c r="LV95">
        <v>130</v>
      </c>
      <c r="LW95">
        <v>120</v>
      </c>
      <c r="LX95">
        <v>120</v>
      </c>
      <c r="LY95">
        <v>130</v>
      </c>
      <c r="LZ95">
        <v>130</v>
      </c>
      <c r="MA95">
        <v>110</v>
      </c>
      <c r="MB95">
        <v>110</v>
      </c>
      <c r="MC95">
        <v>120</v>
      </c>
      <c r="MD95">
        <v>120</v>
      </c>
      <c r="ME95">
        <v>130</v>
      </c>
      <c r="MF95">
        <v>130</v>
      </c>
      <c r="MG95">
        <v>130</v>
      </c>
      <c r="MH95">
        <v>130</v>
      </c>
      <c r="MI95">
        <v>110</v>
      </c>
      <c r="MJ95">
        <v>110</v>
      </c>
      <c r="MK95">
        <v>130</v>
      </c>
      <c r="ML95">
        <v>130</v>
      </c>
      <c r="MM95">
        <v>110</v>
      </c>
      <c r="MN95">
        <v>120</v>
      </c>
      <c r="MO95">
        <v>120</v>
      </c>
      <c r="MP95">
        <v>130</v>
      </c>
      <c r="MQ95">
        <v>110</v>
      </c>
      <c r="MR95">
        <v>110</v>
      </c>
      <c r="MS95">
        <v>130</v>
      </c>
      <c r="MT95">
        <v>130</v>
      </c>
      <c r="MU95">
        <v>130</v>
      </c>
      <c r="MV95">
        <v>130</v>
      </c>
      <c r="MW95">
        <v>130</v>
      </c>
      <c r="MX95">
        <v>130</v>
      </c>
      <c r="MY95">
        <v>120</v>
      </c>
      <c r="MZ95">
        <v>120</v>
      </c>
      <c r="NA95">
        <v>100</v>
      </c>
      <c r="NB95">
        <v>100</v>
      </c>
      <c r="NC95">
        <v>130</v>
      </c>
      <c r="ND95">
        <v>130</v>
      </c>
      <c r="NE95">
        <v>100</v>
      </c>
      <c r="NF95">
        <v>100</v>
      </c>
      <c r="NG95">
        <v>100</v>
      </c>
      <c r="NH95">
        <v>100</v>
      </c>
      <c r="NI95">
        <v>110</v>
      </c>
      <c r="NJ95">
        <v>110</v>
      </c>
      <c r="NK95">
        <v>110</v>
      </c>
      <c r="NL95">
        <v>130</v>
      </c>
      <c r="NM95">
        <v>100</v>
      </c>
      <c r="NN95">
        <v>120</v>
      </c>
      <c r="NO95">
        <v>120</v>
      </c>
      <c r="NP95">
        <v>120</v>
      </c>
      <c r="NQ95">
        <v>120</v>
      </c>
      <c r="NR95">
        <v>120</v>
      </c>
      <c r="NS95">
        <v>100</v>
      </c>
      <c r="NT95">
        <v>110</v>
      </c>
      <c r="NU95">
        <v>100</v>
      </c>
      <c r="NV95">
        <v>100</v>
      </c>
      <c r="NW95">
        <v>120</v>
      </c>
      <c r="NX95">
        <v>120</v>
      </c>
      <c r="NY95">
        <v>120</v>
      </c>
      <c r="NZ95">
        <v>120</v>
      </c>
      <c r="OA95">
        <v>120</v>
      </c>
      <c r="OB95">
        <v>120</v>
      </c>
      <c r="OC95">
        <v>120</v>
      </c>
      <c r="OD95">
        <v>120</v>
      </c>
      <c r="OE95">
        <v>130</v>
      </c>
      <c r="OF95">
        <v>130</v>
      </c>
      <c r="OG95">
        <v>110</v>
      </c>
      <c r="OH95">
        <v>130</v>
      </c>
      <c r="OI95">
        <v>120</v>
      </c>
      <c r="OJ95">
        <v>120</v>
      </c>
      <c r="OK95">
        <v>110</v>
      </c>
      <c r="OL95">
        <v>110</v>
      </c>
      <c r="OM95">
        <v>120</v>
      </c>
      <c r="ON95">
        <v>120</v>
      </c>
      <c r="OO95">
        <v>130</v>
      </c>
      <c r="OP95">
        <v>130</v>
      </c>
      <c r="OQ95">
        <v>120</v>
      </c>
      <c r="OR95">
        <v>120</v>
      </c>
      <c r="OS95">
        <v>120</v>
      </c>
      <c r="OT95">
        <v>120</v>
      </c>
      <c r="OU95">
        <v>130</v>
      </c>
      <c r="OV95">
        <v>130</v>
      </c>
      <c r="OW95">
        <v>130</v>
      </c>
      <c r="OX95">
        <v>130</v>
      </c>
      <c r="OY95">
        <v>100</v>
      </c>
      <c r="OZ95">
        <v>100</v>
      </c>
      <c r="PA95">
        <v>110</v>
      </c>
      <c r="PB95">
        <v>130</v>
      </c>
      <c r="PC95">
        <v>110</v>
      </c>
      <c r="PD95">
        <v>110</v>
      </c>
      <c r="PE95">
        <v>100</v>
      </c>
      <c r="PF95">
        <v>120</v>
      </c>
      <c r="PG95">
        <v>100</v>
      </c>
      <c r="PH95">
        <v>100</v>
      </c>
      <c r="PI95">
        <v>100</v>
      </c>
      <c r="PJ95">
        <v>110</v>
      </c>
      <c r="PK95">
        <v>110</v>
      </c>
      <c r="PL95">
        <v>110</v>
      </c>
      <c r="PM95">
        <v>110</v>
      </c>
      <c r="PN95">
        <v>110</v>
      </c>
      <c r="PO95">
        <v>110</v>
      </c>
      <c r="PP95">
        <v>110</v>
      </c>
      <c r="PQ95">
        <v>120</v>
      </c>
      <c r="PR95">
        <v>120</v>
      </c>
      <c r="PS95">
        <v>100</v>
      </c>
      <c r="PT95">
        <v>100</v>
      </c>
      <c r="PU95">
        <v>120</v>
      </c>
      <c r="PV95">
        <v>120</v>
      </c>
      <c r="PW95">
        <v>130</v>
      </c>
      <c r="PX95">
        <v>130</v>
      </c>
      <c r="PY95">
        <v>110</v>
      </c>
      <c r="PZ95">
        <v>120</v>
      </c>
      <c r="QA95">
        <v>110</v>
      </c>
      <c r="QB95">
        <v>110</v>
      </c>
      <c r="QC95">
        <v>110</v>
      </c>
      <c r="QD95">
        <v>130</v>
      </c>
      <c r="QE95">
        <v>120</v>
      </c>
      <c r="QF95">
        <v>120</v>
      </c>
      <c r="QG95">
        <v>110</v>
      </c>
      <c r="QH95">
        <v>110</v>
      </c>
      <c r="QI95">
        <v>100</v>
      </c>
      <c r="QJ95">
        <v>100</v>
      </c>
      <c r="QK95">
        <v>120</v>
      </c>
      <c r="QL95">
        <v>120</v>
      </c>
      <c r="QM95">
        <v>120</v>
      </c>
      <c r="QN95">
        <v>120</v>
      </c>
      <c r="QO95">
        <v>100</v>
      </c>
      <c r="QP95">
        <v>100</v>
      </c>
      <c r="QQ95">
        <v>100</v>
      </c>
      <c r="QR95">
        <v>100</v>
      </c>
      <c r="QS95">
        <v>110</v>
      </c>
      <c r="QT95">
        <v>110</v>
      </c>
      <c r="QU95">
        <v>130</v>
      </c>
      <c r="QV95">
        <v>130</v>
      </c>
      <c r="QW95">
        <v>110</v>
      </c>
      <c r="QX95">
        <v>130</v>
      </c>
      <c r="QY95">
        <v>130</v>
      </c>
      <c r="QZ95">
        <v>130</v>
      </c>
      <c r="RA95">
        <v>110</v>
      </c>
      <c r="RB95">
        <v>110</v>
      </c>
      <c r="RC95">
        <v>110</v>
      </c>
      <c r="RD95">
        <v>110</v>
      </c>
      <c r="RE95">
        <v>110</v>
      </c>
      <c r="RF95">
        <v>110</v>
      </c>
      <c r="RG95">
        <v>110</v>
      </c>
      <c r="RH95">
        <v>110</v>
      </c>
      <c r="RI95">
        <v>0</v>
      </c>
      <c r="RJ95">
        <v>0</v>
      </c>
      <c r="RK95">
        <v>100</v>
      </c>
      <c r="RL95">
        <v>100</v>
      </c>
      <c r="RM95">
        <v>100</v>
      </c>
      <c r="RN95">
        <v>100</v>
      </c>
      <c r="RO95">
        <v>110</v>
      </c>
      <c r="RP95">
        <v>130</v>
      </c>
      <c r="RQ95">
        <v>100</v>
      </c>
      <c r="RR95">
        <v>120</v>
      </c>
      <c r="RS95">
        <v>100</v>
      </c>
      <c r="RT95">
        <v>110</v>
      </c>
      <c r="RU95">
        <v>130</v>
      </c>
      <c r="RV95">
        <v>130</v>
      </c>
      <c r="RW95">
        <v>120</v>
      </c>
      <c r="RX95">
        <v>120</v>
      </c>
      <c r="RY95">
        <v>100</v>
      </c>
      <c r="RZ95">
        <v>130</v>
      </c>
      <c r="SA95">
        <v>130</v>
      </c>
      <c r="SB95">
        <v>130</v>
      </c>
      <c r="SC95">
        <v>110</v>
      </c>
      <c r="SD95">
        <v>110</v>
      </c>
      <c r="SE95">
        <v>100</v>
      </c>
      <c r="SF95">
        <v>100</v>
      </c>
      <c r="SG95">
        <v>100</v>
      </c>
      <c r="SH95">
        <v>100</v>
      </c>
      <c r="SI95">
        <v>100</v>
      </c>
      <c r="SJ95">
        <v>100</v>
      </c>
      <c r="SK95">
        <v>130</v>
      </c>
      <c r="SL95">
        <v>130</v>
      </c>
      <c r="SM95">
        <v>110</v>
      </c>
      <c r="SN95">
        <v>130</v>
      </c>
      <c r="SO95">
        <v>0</v>
      </c>
      <c r="SP95">
        <v>0</v>
      </c>
      <c r="SQ95">
        <v>110</v>
      </c>
      <c r="SR95">
        <v>110</v>
      </c>
      <c r="SS95">
        <v>110</v>
      </c>
      <c r="ST95">
        <v>110</v>
      </c>
      <c r="SU95">
        <v>100</v>
      </c>
      <c r="SV95">
        <v>100</v>
      </c>
      <c r="SW95">
        <v>130</v>
      </c>
      <c r="SX95">
        <v>130</v>
      </c>
      <c r="SY95">
        <v>110</v>
      </c>
      <c r="SZ95">
        <v>110</v>
      </c>
      <c r="TA95">
        <v>130</v>
      </c>
      <c r="TB95">
        <v>130</v>
      </c>
      <c r="TC95">
        <v>110</v>
      </c>
      <c r="TD95">
        <v>110</v>
      </c>
      <c r="TE95">
        <v>110</v>
      </c>
      <c r="TF95">
        <v>110</v>
      </c>
      <c r="TG95">
        <v>130</v>
      </c>
      <c r="TH95">
        <v>130</v>
      </c>
      <c r="TI95">
        <v>110</v>
      </c>
      <c r="TJ95">
        <v>110</v>
      </c>
      <c r="TK95">
        <v>120</v>
      </c>
      <c r="TL95">
        <v>120</v>
      </c>
      <c r="TM95">
        <v>130</v>
      </c>
      <c r="TN95">
        <v>130</v>
      </c>
      <c r="TO95">
        <v>130</v>
      </c>
      <c r="TP95">
        <v>130</v>
      </c>
      <c r="TQ95">
        <v>100</v>
      </c>
      <c r="TR95">
        <v>100</v>
      </c>
      <c r="TS95">
        <v>110</v>
      </c>
      <c r="TT95">
        <v>110</v>
      </c>
      <c r="TU95">
        <v>0</v>
      </c>
      <c r="TV95">
        <v>0</v>
      </c>
      <c r="TW95">
        <v>100</v>
      </c>
      <c r="TX95">
        <v>120</v>
      </c>
      <c r="TY95">
        <v>100</v>
      </c>
      <c r="TZ95">
        <v>100</v>
      </c>
      <c r="UA95">
        <v>120</v>
      </c>
      <c r="UB95">
        <v>130</v>
      </c>
      <c r="UC95">
        <v>130</v>
      </c>
      <c r="UD95">
        <v>130</v>
      </c>
      <c r="UE95">
        <v>120</v>
      </c>
      <c r="UF95">
        <v>120</v>
      </c>
      <c r="UG95">
        <v>100</v>
      </c>
      <c r="UH95">
        <v>110</v>
      </c>
      <c r="UI95">
        <v>120</v>
      </c>
      <c r="UJ95">
        <v>120</v>
      </c>
      <c r="UK95">
        <v>100</v>
      </c>
      <c r="UL95">
        <v>120</v>
      </c>
      <c r="UM95">
        <v>100</v>
      </c>
      <c r="UN95">
        <v>110</v>
      </c>
      <c r="UO95">
        <v>120</v>
      </c>
      <c r="UP95">
        <v>120</v>
      </c>
      <c r="UQ95">
        <v>130</v>
      </c>
      <c r="UR95">
        <v>130</v>
      </c>
      <c r="US95">
        <v>130</v>
      </c>
      <c r="UT95">
        <v>130</v>
      </c>
      <c r="UU95">
        <v>110</v>
      </c>
      <c r="UV95">
        <v>130</v>
      </c>
      <c r="UW95">
        <v>130</v>
      </c>
      <c r="UX95">
        <v>130</v>
      </c>
      <c r="UY95">
        <v>120</v>
      </c>
      <c r="UZ95">
        <v>120</v>
      </c>
      <c r="VA95">
        <v>120</v>
      </c>
      <c r="VB95">
        <v>120</v>
      </c>
      <c r="VC95">
        <v>130</v>
      </c>
      <c r="VD95">
        <v>130</v>
      </c>
      <c r="VE95">
        <v>120</v>
      </c>
      <c r="VF95">
        <v>120</v>
      </c>
      <c r="VG95">
        <v>120</v>
      </c>
      <c r="VH95">
        <v>120</v>
      </c>
      <c r="VI95">
        <v>100</v>
      </c>
      <c r="VJ95">
        <v>100</v>
      </c>
      <c r="VK95">
        <v>120</v>
      </c>
      <c r="VL95">
        <v>120</v>
      </c>
      <c r="VM95">
        <v>100</v>
      </c>
      <c r="VN95">
        <v>100</v>
      </c>
      <c r="VO95">
        <v>100</v>
      </c>
      <c r="VP95">
        <v>110</v>
      </c>
      <c r="VQ95">
        <v>110</v>
      </c>
      <c r="VR95">
        <v>110</v>
      </c>
      <c r="VS95">
        <v>130</v>
      </c>
      <c r="VT95">
        <v>130</v>
      </c>
      <c r="VU95">
        <v>110</v>
      </c>
      <c r="VV95">
        <v>110</v>
      </c>
      <c r="VW95">
        <v>120</v>
      </c>
      <c r="VX95">
        <v>120</v>
      </c>
      <c r="VY95">
        <v>130</v>
      </c>
      <c r="VZ95">
        <v>130</v>
      </c>
      <c r="WA95">
        <v>100</v>
      </c>
      <c r="WB95">
        <v>100</v>
      </c>
      <c r="WC95">
        <v>110</v>
      </c>
      <c r="WD95">
        <v>130</v>
      </c>
      <c r="WE95">
        <v>110</v>
      </c>
      <c r="WF95">
        <v>110</v>
      </c>
      <c r="WG95">
        <v>100</v>
      </c>
      <c r="WH95">
        <v>110</v>
      </c>
      <c r="WI95">
        <v>110</v>
      </c>
      <c r="WJ95">
        <v>110</v>
      </c>
      <c r="WK95">
        <v>0</v>
      </c>
      <c r="WL95">
        <v>0</v>
      </c>
      <c r="WM95">
        <v>100</v>
      </c>
      <c r="WN95">
        <v>100</v>
      </c>
      <c r="WO95">
        <v>120</v>
      </c>
      <c r="WP95">
        <v>120</v>
      </c>
      <c r="WQ95">
        <v>100</v>
      </c>
      <c r="WR95">
        <v>100</v>
      </c>
      <c r="WS95">
        <v>130</v>
      </c>
      <c r="WT95">
        <v>130</v>
      </c>
      <c r="WU95">
        <v>110</v>
      </c>
      <c r="WV95">
        <v>110</v>
      </c>
      <c r="WW95">
        <v>120</v>
      </c>
      <c r="WX95">
        <v>120</v>
      </c>
      <c r="WY95">
        <v>100</v>
      </c>
      <c r="WZ95">
        <v>100</v>
      </c>
      <c r="XA95">
        <v>120</v>
      </c>
      <c r="XB95">
        <v>120</v>
      </c>
      <c r="XC95">
        <v>100</v>
      </c>
      <c r="XD95">
        <v>110</v>
      </c>
      <c r="XE95">
        <v>0</v>
      </c>
      <c r="XF95">
        <v>0</v>
      </c>
      <c r="XG95">
        <v>100</v>
      </c>
      <c r="XH95">
        <v>110</v>
      </c>
      <c r="XI95">
        <v>100</v>
      </c>
      <c r="XJ95">
        <v>100</v>
      </c>
      <c r="XK95">
        <v>110</v>
      </c>
      <c r="XL95">
        <v>130</v>
      </c>
      <c r="XM95">
        <v>110</v>
      </c>
      <c r="XN95">
        <v>130</v>
      </c>
      <c r="XO95">
        <v>100</v>
      </c>
      <c r="XP95">
        <v>100</v>
      </c>
      <c r="XQ95">
        <v>100</v>
      </c>
      <c r="XR95">
        <v>110</v>
      </c>
      <c r="XS95">
        <v>130</v>
      </c>
      <c r="XT95">
        <v>130</v>
      </c>
      <c r="XU95">
        <v>130</v>
      </c>
      <c r="XV95">
        <v>130</v>
      </c>
      <c r="XW95">
        <v>100</v>
      </c>
      <c r="XX95">
        <v>100</v>
      </c>
      <c r="XY95">
        <v>120</v>
      </c>
      <c r="XZ95">
        <v>120</v>
      </c>
      <c r="YA95">
        <v>120</v>
      </c>
      <c r="YB95">
        <v>120</v>
      </c>
      <c r="YC95">
        <v>130</v>
      </c>
      <c r="YD95">
        <v>130</v>
      </c>
      <c r="YE95">
        <v>120</v>
      </c>
      <c r="YF95">
        <v>120</v>
      </c>
      <c r="YG95">
        <v>100</v>
      </c>
      <c r="YH95">
        <v>100</v>
      </c>
      <c r="YI95">
        <v>120</v>
      </c>
      <c r="YJ95">
        <v>120</v>
      </c>
      <c r="YK95">
        <v>130</v>
      </c>
      <c r="YL95">
        <v>130</v>
      </c>
      <c r="YM95">
        <v>110</v>
      </c>
      <c r="YN95">
        <v>110</v>
      </c>
      <c r="YO95">
        <v>100</v>
      </c>
      <c r="YP95">
        <v>100</v>
      </c>
      <c r="YQ95">
        <v>110</v>
      </c>
      <c r="YR95">
        <v>130</v>
      </c>
      <c r="YS95">
        <v>120</v>
      </c>
      <c r="YT95">
        <v>120</v>
      </c>
      <c r="YU95">
        <v>100</v>
      </c>
      <c r="YV95">
        <v>100</v>
      </c>
      <c r="YW95">
        <v>100</v>
      </c>
      <c r="YX95">
        <v>120</v>
      </c>
      <c r="YY95">
        <v>110</v>
      </c>
      <c r="YZ95">
        <v>120</v>
      </c>
      <c r="ZA95">
        <v>110</v>
      </c>
      <c r="ZB95">
        <v>110</v>
      </c>
      <c r="ZC95">
        <v>130</v>
      </c>
      <c r="ZD95">
        <v>130</v>
      </c>
      <c r="ZE95">
        <v>120</v>
      </c>
      <c r="ZF95">
        <v>120</v>
      </c>
      <c r="ZG95">
        <v>110</v>
      </c>
      <c r="ZH95">
        <v>110</v>
      </c>
      <c r="ZI95">
        <v>130</v>
      </c>
      <c r="ZJ95">
        <v>130</v>
      </c>
      <c r="ZK95">
        <v>100</v>
      </c>
      <c r="ZL95">
        <v>100</v>
      </c>
      <c r="ZM95">
        <v>110</v>
      </c>
      <c r="ZN95">
        <v>130</v>
      </c>
      <c r="ZO95">
        <v>120</v>
      </c>
      <c r="ZP95">
        <v>120</v>
      </c>
      <c r="ZQ95">
        <v>110</v>
      </c>
      <c r="ZR95">
        <v>110</v>
      </c>
      <c r="ZS95">
        <v>110</v>
      </c>
      <c r="ZT95">
        <v>110</v>
      </c>
      <c r="ZU95">
        <v>100</v>
      </c>
      <c r="ZV95">
        <v>100</v>
      </c>
      <c r="ZW95">
        <v>0</v>
      </c>
      <c r="ZX95">
        <v>0</v>
      </c>
      <c r="ZY95">
        <v>110</v>
      </c>
      <c r="ZZ95">
        <v>110</v>
      </c>
      <c r="AAA95">
        <v>110</v>
      </c>
      <c r="AAB95">
        <v>110</v>
      </c>
      <c r="AAC95">
        <v>130</v>
      </c>
      <c r="AAD95">
        <v>130</v>
      </c>
      <c r="AAE95">
        <v>100</v>
      </c>
      <c r="AAF95">
        <v>110</v>
      </c>
      <c r="AAG95">
        <v>120</v>
      </c>
      <c r="AAH95">
        <v>120</v>
      </c>
      <c r="AAI95">
        <v>110</v>
      </c>
      <c r="AAJ95">
        <v>130</v>
      </c>
      <c r="AAK95">
        <v>120</v>
      </c>
      <c r="AAL95">
        <v>130</v>
      </c>
      <c r="AAM95">
        <v>130</v>
      </c>
      <c r="AAN95">
        <v>130</v>
      </c>
      <c r="AAO95">
        <v>110</v>
      </c>
      <c r="AAP95">
        <v>110</v>
      </c>
      <c r="AAQ95">
        <v>130</v>
      </c>
      <c r="AAR95">
        <v>130</v>
      </c>
      <c r="AAS95">
        <v>110</v>
      </c>
      <c r="AAT95">
        <v>110</v>
      </c>
      <c r="AAU95">
        <v>100</v>
      </c>
      <c r="AAV95">
        <v>110</v>
      </c>
      <c r="AAW95">
        <v>100</v>
      </c>
      <c r="AAX95">
        <v>100</v>
      </c>
      <c r="AAY95">
        <v>110</v>
      </c>
      <c r="AAZ95">
        <v>110</v>
      </c>
      <c r="ABA95">
        <v>100</v>
      </c>
      <c r="ABB95">
        <v>110</v>
      </c>
      <c r="ABC95">
        <v>120</v>
      </c>
      <c r="ABD95">
        <v>120</v>
      </c>
      <c r="ABE95">
        <v>100</v>
      </c>
      <c r="ABF95">
        <v>100</v>
      </c>
      <c r="ABG95">
        <v>120</v>
      </c>
      <c r="ABH95">
        <v>120</v>
      </c>
      <c r="ABI95">
        <v>100</v>
      </c>
      <c r="ABJ95">
        <v>100</v>
      </c>
      <c r="ABK95">
        <v>130</v>
      </c>
      <c r="ABL95">
        <v>130</v>
      </c>
      <c r="ABM95">
        <v>110</v>
      </c>
      <c r="ABN95">
        <v>110</v>
      </c>
      <c r="ABO95">
        <v>100</v>
      </c>
      <c r="ABP95">
        <v>130</v>
      </c>
      <c r="ABQ95">
        <v>100</v>
      </c>
      <c r="ABR95">
        <v>100</v>
      </c>
      <c r="ABS95">
        <v>100</v>
      </c>
      <c r="ABT95">
        <v>100</v>
      </c>
      <c r="ABU95">
        <v>100</v>
      </c>
      <c r="ABV95">
        <v>120</v>
      </c>
      <c r="ABW95">
        <v>130</v>
      </c>
      <c r="ABX95">
        <v>130</v>
      </c>
      <c r="ABY95">
        <v>110</v>
      </c>
      <c r="ABZ95">
        <v>120</v>
      </c>
      <c r="ACA95">
        <v>100</v>
      </c>
      <c r="ACB95">
        <v>100</v>
      </c>
      <c r="ACC95">
        <v>100</v>
      </c>
      <c r="ACD95">
        <v>100</v>
      </c>
      <c r="ACE95">
        <v>130</v>
      </c>
      <c r="ACF95">
        <v>130</v>
      </c>
      <c r="ACG95">
        <v>100</v>
      </c>
      <c r="ACH95">
        <v>110</v>
      </c>
      <c r="ACI95">
        <v>100</v>
      </c>
      <c r="ACJ95">
        <v>100</v>
      </c>
      <c r="ACK95">
        <v>100</v>
      </c>
      <c r="ACL95">
        <v>120</v>
      </c>
      <c r="ACM95">
        <v>100</v>
      </c>
      <c r="ACN95">
        <v>120</v>
      </c>
      <c r="ACO95">
        <v>100</v>
      </c>
      <c r="ACP95">
        <v>100</v>
      </c>
      <c r="ACQ95">
        <v>100</v>
      </c>
      <c r="ACR95">
        <v>110</v>
      </c>
      <c r="ACS95">
        <v>110</v>
      </c>
      <c r="ACT95">
        <v>130</v>
      </c>
      <c r="ACU95">
        <v>110</v>
      </c>
      <c r="ACV95">
        <v>110</v>
      </c>
      <c r="ACW95">
        <v>100</v>
      </c>
      <c r="ACX95">
        <v>120</v>
      </c>
      <c r="ACY95">
        <v>100</v>
      </c>
      <c r="ACZ95">
        <v>130</v>
      </c>
      <c r="ADA95">
        <v>120</v>
      </c>
      <c r="ADB95">
        <v>120</v>
      </c>
      <c r="ADC95">
        <v>130</v>
      </c>
      <c r="ADD95">
        <v>130</v>
      </c>
      <c r="ADE95">
        <v>130</v>
      </c>
      <c r="ADF95">
        <v>130</v>
      </c>
      <c r="ADG95">
        <v>110</v>
      </c>
      <c r="ADH95">
        <v>130</v>
      </c>
      <c r="ADI95">
        <v>100</v>
      </c>
      <c r="ADJ95">
        <v>100</v>
      </c>
      <c r="ADK95">
        <v>120</v>
      </c>
      <c r="ADL95">
        <v>120</v>
      </c>
      <c r="ADM95">
        <v>130</v>
      </c>
      <c r="ADN95">
        <v>130</v>
      </c>
      <c r="ADO95">
        <v>100</v>
      </c>
      <c r="ADP95">
        <v>100</v>
      </c>
      <c r="ADQ95">
        <v>100</v>
      </c>
      <c r="ADR95">
        <v>100</v>
      </c>
      <c r="ADS95">
        <v>100</v>
      </c>
      <c r="ADT95">
        <v>100</v>
      </c>
      <c r="ADU95">
        <v>100</v>
      </c>
      <c r="ADV95">
        <v>110</v>
      </c>
      <c r="ADW95">
        <v>100</v>
      </c>
      <c r="ADX95">
        <v>100</v>
      </c>
      <c r="ADY95">
        <v>130</v>
      </c>
      <c r="ADZ95">
        <v>130</v>
      </c>
      <c r="AEA95">
        <v>100</v>
      </c>
      <c r="AEB95">
        <v>120</v>
      </c>
      <c r="AEC95">
        <v>130</v>
      </c>
      <c r="AED95">
        <v>130</v>
      </c>
      <c r="AEE95">
        <v>110</v>
      </c>
      <c r="AEF95">
        <v>130</v>
      </c>
      <c r="AEG95">
        <v>100</v>
      </c>
      <c r="AEH95">
        <v>100</v>
      </c>
      <c r="AEI95">
        <v>110</v>
      </c>
      <c r="AEJ95">
        <v>120</v>
      </c>
      <c r="AEK95">
        <v>110</v>
      </c>
      <c r="AEL95">
        <v>110</v>
      </c>
      <c r="AEM95">
        <v>100</v>
      </c>
      <c r="AEN95">
        <v>110</v>
      </c>
      <c r="AEO95">
        <v>100</v>
      </c>
      <c r="AEP95">
        <v>100</v>
      </c>
      <c r="AEQ95">
        <v>110</v>
      </c>
      <c r="AER95">
        <v>110</v>
      </c>
      <c r="AES95">
        <v>110</v>
      </c>
      <c r="AET95">
        <v>110</v>
      </c>
      <c r="AEU95">
        <v>110</v>
      </c>
      <c r="AEV95">
        <v>110</v>
      </c>
      <c r="AEW95">
        <v>110</v>
      </c>
      <c r="AEX95">
        <v>110</v>
      </c>
      <c r="AEY95">
        <v>100</v>
      </c>
      <c r="AEZ95">
        <v>100</v>
      </c>
      <c r="AFA95">
        <v>100</v>
      </c>
      <c r="AFB95">
        <v>100</v>
      </c>
      <c r="AFC95">
        <v>100</v>
      </c>
      <c r="AFD95">
        <v>120</v>
      </c>
      <c r="AFE95">
        <v>100</v>
      </c>
      <c r="AFF95">
        <v>100</v>
      </c>
      <c r="AFG95">
        <v>100</v>
      </c>
      <c r="AFH95">
        <v>100</v>
      </c>
      <c r="AFI95">
        <v>110</v>
      </c>
      <c r="AFJ95">
        <v>110</v>
      </c>
      <c r="AFK95">
        <v>110</v>
      </c>
      <c r="AFL95">
        <v>120</v>
      </c>
      <c r="AFM95">
        <v>110</v>
      </c>
      <c r="AFN95">
        <v>110</v>
      </c>
      <c r="AFO95">
        <v>100</v>
      </c>
      <c r="AFP95">
        <v>100</v>
      </c>
      <c r="AFQ95">
        <v>130</v>
      </c>
      <c r="AFR95">
        <v>130</v>
      </c>
      <c r="AFS95">
        <v>100</v>
      </c>
      <c r="AFT95">
        <v>100</v>
      </c>
      <c r="AFU95">
        <v>100</v>
      </c>
      <c r="AFV95">
        <v>100</v>
      </c>
      <c r="AFW95">
        <v>110</v>
      </c>
      <c r="AFX95">
        <v>110</v>
      </c>
      <c r="AFY95">
        <v>100</v>
      </c>
      <c r="AFZ95">
        <v>120</v>
      </c>
      <c r="AGA95">
        <v>100</v>
      </c>
      <c r="AGB95">
        <v>100</v>
      </c>
      <c r="AGC95">
        <v>110</v>
      </c>
      <c r="AGD95">
        <v>110</v>
      </c>
      <c r="AGE95">
        <v>120</v>
      </c>
      <c r="AGF95">
        <v>120</v>
      </c>
      <c r="AGG95">
        <v>110</v>
      </c>
      <c r="AGH95">
        <v>110</v>
      </c>
      <c r="AGI95">
        <v>100</v>
      </c>
      <c r="AGJ95">
        <v>100</v>
      </c>
      <c r="AGK95">
        <v>120</v>
      </c>
      <c r="AGL95">
        <v>120</v>
      </c>
      <c r="AGM95">
        <v>120</v>
      </c>
      <c r="AGN95">
        <v>120</v>
      </c>
      <c r="AGO95">
        <v>100</v>
      </c>
      <c r="AGP95">
        <v>100</v>
      </c>
      <c r="AGQ95">
        <v>110</v>
      </c>
      <c r="AGR95">
        <v>130</v>
      </c>
      <c r="AGS95">
        <v>100</v>
      </c>
      <c r="AGT95">
        <v>110</v>
      </c>
      <c r="AGU95">
        <v>130</v>
      </c>
      <c r="AGV95">
        <v>130</v>
      </c>
      <c r="AGW95">
        <v>110</v>
      </c>
      <c r="AGX95">
        <v>110</v>
      </c>
      <c r="AGY95">
        <v>100</v>
      </c>
      <c r="AGZ95">
        <v>130</v>
      </c>
      <c r="AHA95">
        <v>100</v>
      </c>
      <c r="AHB95">
        <v>100</v>
      </c>
      <c r="AHC95">
        <v>100</v>
      </c>
      <c r="AHD95">
        <v>100</v>
      </c>
      <c r="AHE95">
        <v>120</v>
      </c>
      <c r="AHF95">
        <v>120</v>
      </c>
      <c r="AHG95">
        <v>100</v>
      </c>
      <c r="AHH95">
        <v>100</v>
      </c>
      <c r="AHI95">
        <v>110</v>
      </c>
      <c r="AHJ95">
        <v>130</v>
      </c>
      <c r="AHK95">
        <v>130</v>
      </c>
      <c r="AHL95">
        <v>130</v>
      </c>
      <c r="AHM95">
        <v>120</v>
      </c>
      <c r="AHN95">
        <v>120</v>
      </c>
      <c r="AHO95">
        <v>120</v>
      </c>
      <c r="AHP95">
        <v>120</v>
      </c>
      <c r="AHQ95">
        <v>100</v>
      </c>
      <c r="AHR95">
        <v>110</v>
      </c>
      <c r="AHS95">
        <v>0</v>
      </c>
      <c r="AHT95">
        <v>0</v>
      </c>
      <c r="AHU95">
        <v>130</v>
      </c>
      <c r="AHV95">
        <v>130</v>
      </c>
      <c r="AHW95">
        <v>100</v>
      </c>
      <c r="AHX95">
        <v>110</v>
      </c>
      <c r="AHY95">
        <v>100</v>
      </c>
      <c r="AHZ95">
        <v>100</v>
      </c>
      <c r="AIA95">
        <v>100</v>
      </c>
      <c r="AIB95">
        <v>120</v>
      </c>
      <c r="AIC95">
        <v>100</v>
      </c>
      <c r="AID95">
        <v>100</v>
      </c>
      <c r="AIE95">
        <v>100</v>
      </c>
      <c r="AIF95">
        <v>100</v>
      </c>
      <c r="AIG95">
        <v>120</v>
      </c>
      <c r="AIH95">
        <v>120</v>
      </c>
      <c r="AII95">
        <v>100</v>
      </c>
      <c r="AIJ95">
        <v>120</v>
      </c>
      <c r="AIK95">
        <v>130</v>
      </c>
      <c r="AIL95">
        <v>130</v>
      </c>
      <c r="AIM95">
        <v>100</v>
      </c>
      <c r="AIN95">
        <v>100</v>
      </c>
      <c r="AIO95">
        <v>130</v>
      </c>
      <c r="AIP95">
        <v>130</v>
      </c>
      <c r="AIQ95">
        <v>110</v>
      </c>
      <c r="AIR95">
        <v>120</v>
      </c>
      <c r="AIS95">
        <v>110</v>
      </c>
      <c r="AIT95">
        <v>110</v>
      </c>
      <c r="AIU95">
        <v>110</v>
      </c>
      <c r="AIV95">
        <v>110</v>
      </c>
      <c r="AIW95">
        <v>130</v>
      </c>
      <c r="AIX95">
        <v>130</v>
      </c>
      <c r="AIY95">
        <v>110</v>
      </c>
      <c r="AIZ95">
        <v>130</v>
      </c>
      <c r="AJA95">
        <v>130</v>
      </c>
      <c r="AJB95">
        <v>130</v>
      </c>
      <c r="AJC95">
        <v>110</v>
      </c>
      <c r="AJD95">
        <v>130</v>
      </c>
      <c r="AJE95">
        <v>100</v>
      </c>
      <c r="AJF95">
        <v>110</v>
      </c>
      <c r="AJG95">
        <v>130</v>
      </c>
      <c r="AJH95">
        <v>130</v>
      </c>
      <c r="AJI95">
        <v>110</v>
      </c>
      <c r="AJJ95">
        <v>110</v>
      </c>
      <c r="AJK95">
        <v>130</v>
      </c>
      <c r="AJL95">
        <v>130</v>
      </c>
      <c r="AJM95">
        <v>100</v>
      </c>
      <c r="AJN95">
        <v>130</v>
      </c>
      <c r="AJO95">
        <v>120</v>
      </c>
      <c r="AJP95">
        <v>120</v>
      </c>
      <c r="AJQ95">
        <v>120</v>
      </c>
      <c r="AJR95">
        <v>120</v>
      </c>
      <c r="AJS95">
        <v>120</v>
      </c>
      <c r="AJT95">
        <v>120</v>
      </c>
      <c r="AJU95">
        <v>110</v>
      </c>
      <c r="AJV95">
        <v>130</v>
      </c>
      <c r="AJW95">
        <v>100</v>
      </c>
      <c r="AJX95">
        <v>120</v>
      </c>
      <c r="AJY95">
        <v>120</v>
      </c>
      <c r="AJZ95">
        <v>120</v>
      </c>
      <c r="AKA95">
        <v>100</v>
      </c>
      <c r="AKB95">
        <v>120</v>
      </c>
      <c r="AKC95">
        <v>110</v>
      </c>
      <c r="AKD95">
        <v>110</v>
      </c>
      <c r="AKE95">
        <v>110</v>
      </c>
      <c r="AKF95">
        <v>110</v>
      </c>
      <c r="AKG95">
        <v>110</v>
      </c>
      <c r="AKH95">
        <v>110</v>
      </c>
      <c r="AKI95">
        <v>100</v>
      </c>
      <c r="AKJ95">
        <v>120</v>
      </c>
      <c r="AKK95">
        <v>110</v>
      </c>
      <c r="AKL95">
        <v>120</v>
      </c>
      <c r="AKM95">
        <v>110</v>
      </c>
      <c r="AKN95">
        <v>130</v>
      </c>
      <c r="AKO95">
        <v>130</v>
      </c>
      <c r="AKP95">
        <v>130</v>
      </c>
      <c r="AKQ95">
        <v>110</v>
      </c>
      <c r="AKR95">
        <v>130</v>
      </c>
      <c r="AKS95">
        <v>100</v>
      </c>
      <c r="AKT95">
        <v>100</v>
      </c>
      <c r="AKU95">
        <v>100</v>
      </c>
      <c r="AKV95">
        <v>100</v>
      </c>
      <c r="AKW95">
        <v>130</v>
      </c>
      <c r="AKX95">
        <v>130</v>
      </c>
      <c r="AKY95">
        <v>110</v>
      </c>
      <c r="AKZ95">
        <v>110</v>
      </c>
      <c r="ALA95">
        <v>100</v>
      </c>
      <c r="ALB95">
        <v>120</v>
      </c>
      <c r="ALC95">
        <v>110</v>
      </c>
      <c r="ALD95">
        <v>110</v>
      </c>
      <c r="ALE95">
        <v>110</v>
      </c>
      <c r="ALF95">
        <v>130</v>
      </c>
      <c r="ALG95">
        <v>0</v>
      </c>
      <c r="ALH95">
        <v>0</v>
      </c>
      <c r="ALI95">
        <v>100</v>
      </c>
      <c r="ALJ95">
        <v>130</v>
      </c>
      <c r="ALK95">
        <v>130</v>
      </c>
      <c r="ALL95">
        <v>130</v>
      </c>
      <c r="ALM95">
        <v>130</v>
      </c>
      <c r="ALN95">
        <v>130</v>
      </c>
      <c r="ALO95">
        <v>120</v>
      </c>
      <c r="ALP95">
        <v>120</v>
      </c>
      <c r="ALQ95">
        <v>120</v>
      </c>
      <c r="ALR95">
        <v>120</v>
      </c>
      <c r="ALS95">
        <v>110</v>
      </c>
      <c r="ALT95">
        <v>110</v>
      </c>
      <c r="ALU95">
        <v>100</v>
      </c>
      <c r="ALV95">
        <v>100</v>
      </c>
      <c r="ALW95">
        <v>120</v>
      </c>
      <c r="ALX95">
        <v>120</v>
      </c>
      <c r="ALY95">
        <v>100</v>
      </c>
      <c r="ALZ95">
        <v>100</v>
      </c>
      <c r="AMA95">
        <v>100</v>
      </c>
      <c r="AMB95">
        <v>100</v>
      </c>
      <c r="AMC95">
        <v>130</v>
      </c>
      <c r="AMD95">
        <v>130</v>
      </c>
      <c r="AME95">
        <v>110</v>
      </c>
      <c r="AMF95">
        <v>110</v>
      </c>
      <c r="AMG95">
        <v>100</v>
      </c>
      <c r="AMH95">
        <v>100</v>
      </c>
      <c r="AMI95">
        <v>110</v>
      </c>
      <c r="AMJ95">
        <v>110</v>
      </c>
      <c r="AMK95">
        <v>110</v>
      </c>
      <c r="AML95">
        <v>110</v>
      </c>
      <c r="AMM95">
        <v>100</v>
      </c>
      <c r="AMN95">
        <v>100</v>
      </c>
      <c r="AMO95">
        <v>120</v>
      </c>
      <c r="AMP95">
        <v>120</v>
      </c>
      <c r="AMQ95">
        <v>100</v>
      </c>
      <c r="AMR95">
        <v>100</v>
      </c>
      <c r="AMS95">
        <v>120</v>
      </c>
      <c r="AMT95">
        <v>120</v>
      </c>
      <c r="AMU95">
        <v>120</v>
      </c>
      <c r="AMV95">
        <v>120</v>
      </c>
      <c r="AMW95">
        <v>100</v>
      </c>
      <c r="AMX95">
        <v>110</v>
      </c>
      <c r="AMY95">
        <v>100</v>
      </c>
      <c r="AMZ95">
        <v>100</v>
      </c>
      <c r="ANA95">
        <v>130</v>
      </c>
      <c r="ANB95">
        <v>130</v>
      </c>
      <c r="ANC95">
        <v>110</v>
      </c>
      <c r="AND95">
        <v>110</v>
      </c>
      <c r="ANE95">
        <v>110</v>
      </c>
      <c r="ANF95">
        <v>110</v>
      </c>
      <c r="ANG95">
        <v>120</v>
      </c>
      <c r="ANH95">
        <v>130</v>
      </c>
      <c r="ANI95">
        <v>130</v>
      </c>
      <c r="ANJ95">
        <v>130</v>
      </c>
      <c r="ANK95">
        <v>100</v>
      </c>
      <c r="ANL95">
        <v>120</v>
      </c>
      <c r="ANM95">
        <v>130</v>
      </c>
      <c r="ANN95">
        <v>130</v>
      </c>
      <c r="ANO95">
        <v>100</v>
      </c>
      <c r="ANP95">
        <v>100</v>
      </c>
      <c r="ANQ95">
        <v>120</v>
      </c>
      <c r="ANR95">
        <v>120</v>
      </c>
      <c r="ANS95">
        <v>110</v>
      </c>
      <c r="ANT95">
        <v>110</v>
      </c>
      <c r="ANU95">
        <v>100</v>
      </c>
      <c r="ANV95">
        <v>120</v>
      </c>
      <c r="ANW95">
        <v>130</v>
      </c>
      <c r="ANX95">
        <v>130</v>
      </c>
      <c r="ANY95">
        <v>110</v>
      </c>
      <c r="ANZ95">
        <v>110</v>
      </c>
      <c r="AOA95">
        <v>110</v>
      </c>
      <c r="AOB95">
        <v>110</v>
      </c>
      <c r="AOC95">
        <v>110</v>
      </c>
      <c r="AOD95">
        <v>110</v>
      </c>
      <c r="AOE95">
        <v>120</v>
      </c>
      <c r="AOF95">
        <v>120</v>
      </c>
      <c r="AOG95">
        <v>120</v>
      </c>
      <c r="AOH95">
        <v>120</v>
      </c>
      <c r="AOI95">
        <v>100</v>
      </c>
      <c r="AOJ95">
        <v>100</v>
      </c>
      <c r="AOK95">
        <v>100</v>
      </c>
      <c r="AOL95">
        <v>120</v>
      </c>
      <c r="AOM95">
        <v>120</v>
      </c>
      <c r="AON95">
        <v>120</v>
      </c>
      <c r="AOO95">
        <v>100</v>
      </c>
      <c r="AOP95">
        <v>100</v>
      </c>
      <c r="AOQ95">
        <v>130</v>
      </c>
      <c r="AOR95">
        <v>130</v>
      </c>
      <c r="AOS95">
        <v>100</v>
      </c>
      <c r="AOT95">
        <v>120</v>
      </c>
      <c r="AOU95">
        <v>110</v>
      </c>
      <c r="AOV95">
        <v>130</v>
      </c>
      <c r="AOW95">
        <v>130</v>
      </c>
      <c r="AOX95">
        <v>130</v>
      </c>
      <c r="AOY95">
        <v>100</v>
      </c>
      <c r="AOZ95">
        <v>120</v>
      </c>
      <c r="APA95">
        <v>100</v>
      </c>
      <c r="APB95">
        <v>100</v>
      </c>
      <c r="APC95">
        <v>110</v>
      </c>
      <c r="APD95">
        <v>110</v>
      </c>
      <c r="APE95">
        <v>110</v>
      </c>
      <c r="APF95">
        <v>110</v>
      </c>
      <c r="APG95">
        <v>130</v>
      </c>
      <c r="APH95">
        <v>130</v>
      </c>
      <c r="API95">
        <v>120</v>
      </c>
      <c r="APJ95">
        <v>130</v>
      </c>
      <c r="APK95">
        <v>110</v>
      </c>
      <c r="APL95">
        <v>110</v>
      </c>
      <c r="APM95">
        <v>110</v>
      </c>
      <c r="APN95">
        <v>130</v>
      </c>
      <c r="APO95">
        <v>100</v>
      </c>
      <c r="APP95">
        <v>100</v>
      </c>
      <c r="APQ95">
        <v>110</v>
      </c>
      <c r="APR95">
        <v>110</v>
      </c>
      <c r="APS95">
        <v>120</v>
      </c>
      <c r="APT95">
        <v>120</v>
      </c>
      <c r="APU95">
        <v>100</v>
      </c>
      <c r="APV95">
        <v>100</v>
      </c>
      <c r="APW95">
        <v>130</v>
      </c>
      <c r="APX95">
        <v>130</v>
      </c>
      <c r="APY95">
        <v>120</v>
      </c>
      <c r="APZ95">
        <v>120</v>
      </c>
      <c r="AQA95">
        <v>120</v>
      </c>
      <c r="AQB95">
        <v>120</v>
      </c>
      <c r="AQC95">
        <v>110</v>
      </c>
      <c r="AQD95">
        <v>110</v>
      </c>
      <c r="AQE95">
        <v>110</v>
      </c>
      <c r="AQF95">
        <v>110</v>
      </c>
      <c r="AQG95">
        <v>100</v>
      </c>
      <c r="AQH95">
        <v>100</v>
      </c>
      <c r="AQI95">
        <v>110</v>
      </c>
      <c r="AQJ95">
        <v>130</v>
      </c>
      <c r="AQK95">
        <v>100</v>
      </c>
      <c r="AQL95">
        <v>110</v>
      </c>
      <c r="AQM95">
        <v>110</v>
      </c>
      <c r="AQN95">
        <v>110</v>
      </c>
      <c r="AQO95">
        <v>110</v>
      </c>
      <c r="AQP95">
        <v>110</v>
      </c>
      <c r="AQQ95">
        <v>100</v>
      </c>
      <c r="AQR95">
        <v>110</v>
      </c>
      <c r="AQS95">
        <v>110</v>
      </c>
      <c r="AQT95">
        <v>130</v>
      </c>
      <c r="AQU95">
        <v>120</v>
      </c>
      <c r="AQV95">
        <v>120</v>
      </c>
      <c r="AQW95">
        <v>100</v>
      </c>
      <c r="AQX95">
        <v>100</v>
      </c>
      <c r="AQY95">
        <v>110</v>
      </c>
      <c r="AQZ95">
        <v>110</v>
      </c>
      <c r="ARA95">
        <v>110</v>
      </c>
      <c r="ARB95">
        <v>110</v>
      </c>
      <c r="ARC95">
        <v>100</v>
      </c>
      <c r="ARD95">
        <v>110</v>
      </c>
      <c r="ARE95">
        <v>110</v>
      </c>
      <c r="ARF95">
        <v>130</v>
      </c>
      <c r="ARG95">
        <v>100</v>
      </c>
      <c r="ARH95">
        <v>130</v>
      </c>
      <c r="ARI95">
        <v>100</v>
      </c>
      <c r="ARJ95">
        <v>130</v>
      </c>
      <c r="ARK95">
        <v>100</v>
      </c>
      <c r="ARL95">
        <v>120</v>
      </c>
      <c r="ARM95">
        <v>130</v>
      </c>
      <c r="ARN95">
        <v>130</v>
      </c>
      <c r="ARO95">
        <v>130</v>
      </c>
      <c r="ARP95">
        <v>130</v>
      </c>
      <c r="ARQ95">
        <v>100</v>
      </c>
      <c r="ARR95">
        <v>100</v>
      </c>
      <c r="ARS95">
        <v>110</v>
      </c>
      <c r="ART95">
        <v>110</v>
      </c>
      <c r="ARU95">
        <v>120</v>
      </c>
      <c r="ARV95">
        <v>120</v>
      </c>
      <c r="ARW95">
        <v>100</v>
      </c>
      <c r="ARX95">
        <v>120</v>
      </c>
      <c r="ARY95">
        <v>100</v>
      </c>
      <c r="ARZ95">
        <v>100</v>
      </c>
      <c r="ASA95">
        <v>120</v>
      </c>
      <c r="ASB95">
        <v>120</v>
      </c>
      <c r="ASC95">
        <v>120</v>
      </c>
      <c r="ASD95">
        <v>120</v>
      </c>
      <c r="ASE95">
        <v>110</v>
      </c>
      <c r="ASF95">
        <v>130</v>
      </c>
      <c r="ASG95">
        <v>100</v>
      </c>
      <c r="ASH95">
        <v>100</v>
      </c>
      <c r="ASI95">
        <v>130</v>
      </c>
      <c r="ASJ95">
        <v>130</v>
      </c>
      <c r="ASK95">
        <v>110</v>
      </c>
      <c r="ASL95">
        <v>110</v>
      </c>
      <c r="ASM95">
        <v>110</v>
      </c>
      <c r="ASN95">
        <v>110</v>
      </c>
      <c r="ASO95">
        <v>110</v>
      </c>
      <c r="ASP95">
        <v>110</v>
      </c>
      <c r="ASQ95">
        <v>120</v>
      </c>
      <c r="ASR95">
        <v>130</v>
      </c>
      <c r="ASS95">
        <v>100</v>
      </c>
      <c r="AST95">
        <v>100</v>
      </c>
      <c r="ASU95">
        <v>130</v>
      </c>
      <c r="ASV95">
        <v>130</v>
      </c>
      <c r="ASW95">
        <v>100</v>
      </c>
      <c r="ASX95">
        <v>100</v>
      </c>
      <c r="ASY95">
        <v>100</v>
      </c>
      <c r="ASZ95">
        <v>100</v>
      </c>
      <c r="ATA95">
        <v>110</v>
      </c>
      <c r="ATB95">
        <v>110</v>
      </c>
      <c r="ATC95">
        <v>110</v>
      </c>
      <c r="ATD95">
        <v>110</v>
      </c>
      <c r="ATE95">
        <v>130</v>
      </c>
      <c r="ATF95">
        <v>130</v>
      </c>
      <c r="ATG95">
        <v>110</v>
      </c>
      <c r="ATH95">
        <v>120</v>
      </c>
      <c r="ATI95">
        <v>130</v>
      </c>
      <c r="ATJ95">
        <v>130</v>
      </c>
      <c r="ATK95">
        <v>110</v>
      </c>
      <c r="ATL95">
        <v>110</v>
      </c>
      <c r="ATM95">
        <v>110</v>
      </c>
      <c r="ATN95">
        <v>110</v>
      </c>
      <c r="ATO95">
        <v>100</v>
      </c>
      <c r="ATP95">
        <v>110</v>
      </c>
      <c r="ATQ95">
        <v>100</v>
      </c>
      <c r="ATR95">
        <v>120</v>
      </c>
      <c r="ATS95">
        <v>130</v>
      </c>
      <c r="ATT95">
        <v>130</v>
      </c>
      <c r="ATU95">
        <v>120</v>
      </c>
      <c r="ATV95">
        <v>120</v>
      </c>
      <c r="ATW95">
        <v>130</v>
      </c>
      <c r="ATX95">
        <v>130</v>
      </c>
      <c r="ATY95">
        <v>100</v>
      </c>
      <c r="ATZ95">
        <v>110</v>
      </c>
      <c r="AUA95">
        <v>110</v>
      </c>
      <c r="AUB95">
        <v>110</v>
      </c>
      <c r="AUC95">
        <v>130</v>
      </c>
      <c r="AUD95">
        <v>130</v>
      </c>
      <c r="AUE95">
        <v>110</v>
      </c>
      <c r="AUF95">
        <v>110</v>
      </c>
      <c r="AUG95">
        <v>130</v>
      </c>
      <c r="AUH95">
        <v>130</v>
      </c>
      <c r="AUI95">
        <v>110</v>
      </c>
      <c r="AUJ95">
        <v>110</v>
      </c>
      <c r="AUK95">
        <v>120</v>
      </c>
      <c r="AUL95">
        <v>120</v>
      </c>
      <c r="AUM95">
        <v>110</v>
      </c>
      <c r="AUN95">
        <v>130</v>
      </c>
      <c r="AUO95">
        <v>130</v>
      </c>
      <c r="AUP95">
        <v>130</v>
      </c>
      <c r="AUQ95">
        <v>130</v>
      </c>
      <c r="AUR95">
        <v>130</v>
      </c>
      <c r="AUS95">
        <v>110</v>
      </c>
      <c r="AUT95">
        <v>120</v>
      </c>
      <c r="AUU95">
        <v>130</v>
      </c>
      <c r="AUV95">
        <v>130</v>
      </c>
      <c r="AUW95">
        <v>130</v>
      </c>
      <c r="AUX95">
        <v>130</v>
      </c>
      <c r="AUY95">
        <v>100</v>
      </c>
      <c r="AUZ95">
        <v>100</v>
      </c>
      <c r="AVA95">
        <v>100</v>
      </c>
      <c r="AVB95">
        <v>110</v>
      </c>
      <c r="AVC95">
        <v>100</v>
      </c>
      <c r="AVD95">
        <v>100</v>
      </c>
      <c r="AVE95">
        <v>120</v>
      </c>
      <c r="AVF95">
        <v>120</v>
      </c>
      <c r="AVG95">
        <v>110</v>
      </c>
      <c r="AVH95">
        <v>110</v>
      </c>
      <c r="AVI95">
        <v>110</v>
      </c>
      <c r="AVJ95">
        <v>110</v>
      </c>
      <c r="AVK95">
        <v>100</v>
      </c>
      <c r="AVL95">
        <v>100</v>
      </c>
      <c r="AVM95">
        <v>100</v>
      </c>
      <c r="AVN95">
        <v>100</v>
      </c>
      <c r="AVO95">
        <v>100</v>
      </c>
      <c r="AVP95">
        <v>110</v>
      </c>
      <c r="AVQ95">
        <v>100</v>
      </c>
      <c r="AVR95">
        <v>100</v>
      </c>
      <c r="AVS95">
        <v>100</v>
      </c>
      <c r="AVT95">
        <v>110</v>
      </c>
      <c r="AVU95">
        <v>110</v>
      </c>
      <c r="AVV95">
        <v>130</v>
      </c>
      <c r="AVW95">
        <v>130</v>
      </c>
      <c r="AVX95">
        <v>130</v>
      </c>
      <c r="AVY95">
        <v>100</v>
      </c>
      <c r="AVZ95">
        <v>100</v>
      </c>
      <c r="AWA95">
        <v>100</v>
      </c>
      <c r="AWB95">
        <v>110</v>
      </c>
      <c r="AWC95">
        <v>110</v>
      </c>
      <c r="AWD95">
        <v>130</v>
      </c>
      <c r="AWE95">
        <v>100</v>
      </c>
      <c r="AWF95">
        <v>120</v>
      </c>
      <c r="AWG95">
        <v>110</v>
      </c>
      <c r="AWH95">
        <v>130</v>
      </c>
      <c r="AWI95">
        <v>120</v>
      </c>
      <c r="AWJ95">
        <v>120</v>
      </c>
      <c r="AWK95">
        <v>100</v>
      </c>
      <c r="AWL95">
        <v>100</v>
      </c>
      <c r="AWM95">
        <v>120</v>
      </c>
      <c r="AWN95">
        <v>120</v>
      </c>
      <c r="AWO95">
        <v>110</v>
      </c>
      <c r="AWP95">
        <v>110</v>
      </c>
      <c r="AWQ95">
        <v>100</v>
      </c>
      <c r="AWR95">
        <v>100</v>
      </c>
      <c r="AWS95">
        <v>100</v>
      </c>
      <c r="AWT95">
        <v>110</v>
      </c>
      <c r="AWU95">
        <v>130</v>
      </c>
      <c r="AWV95">
        <v>130</v>
      </c>
      <c r="AWW95">
        <v>110</v>
      </c>
      <c r="AWX95">
        <v>110</v>
      </c>
      <c r="AWY95">
        <v>130</v>
      </c>
      <c r="AWZ95">
        <v>130</v>
      </c>
      <c r="AXA95">
        <v>110</v>
      </c>
      <c r="AXB95">
        <v>130</v>
      </c>
      <c r="AXC95">
        <v>100</v>
      </c>
      <c r="AXD95">
        <v>100</v>
      </c>
      <c r="AXE95">
        <v>110</v>
      </c>
      <c r="AXF95">
        <v>110</v>
      </c>
      <c r="AXG95">
        <v>120</v>
      </c>
      <c r="AXH95">
        <v>120</v>
      </c>
      <c r="AXI95">
        <v>120</v>
      </c>
      <c r="AXJ95">
        <v>130</v>
      </c>
      <c r="AXK95">
        <v>130</v>
      </c>
      <c r="AXL95">
        <v>130</v>
      </c>
      <c r="AXM95">
        <v>110</v>
      </c>
      <c r="AXN95">
        <v>130</v>
      </c>
      <c r="AXO95">
        <v>110</v>
      </c>
      <c r="AXP95">
        <v>110</v>
      </c>
      <c r="AXQ95">
        <v>120</v>
      </c>
      <c r="AXR95">
        <v>120</v>
      </c>
      <c r="AXS95">
        <v>100</v>
      </c>
      <c r="AXT95">
        <v>120</v>
      </c>
      <c r="AXU95">
        <v>100</v>
      </c>
      <c r="AXV95">
        <v>120</v>
      </c>
      <c r="AXW95">
        <v>120</v>
      </c>
      <c r="AXX95">
        <v>120</v>
      </c>
      <c r="AXY95">
        <v>100</v>
      </c>
      <c r="AXZ95">
        <v>110</v>
      </c>
      <c r="AYA95">
        <v>110</v>
      </c>
      <c r="AYB95">
        <v>110</v>
      </c>
      <c r="AYC95">
        <v>100</v>
      </c>
      <c r="AYD95">
        <v>100</v>
      </c>
      <c r="AYE95">
        <v>120</v>
      </c>
      <c r="AYF95">
        <v>120</v>
      </c>
      <c r="AYG95">
        <v>100</v>
      </c>
      <c r="AYH95">
        <v>100</v>
      </c>
      <c r="AYI95">
        <v>100</v>
      </c>
      <c r="AYJ95">
        <v>120</v>
      </c>
      <c r="AYK95">
        <v>110</v>
      </c>
      <c r="AYL95">
        <v>110</v>
      </c>
      <c r="AYM95">
        <v>110</v>
      </c>
      <c r="AYN95">
        <v>110</v>
      </c>
      <c r="AYO95">
        <v>100</v>
      </c>
      <c r="AYP95">
        <v>100</v>
      </c>
      <c r="AYQ95">
        <v>130</v>
      </c>
      <c r="AYR95">
        <v>130</v>
      </c>
      <c r="AYS95">
        <v>110</v>
      </c>
      <c r="AYT95">
        <v>110</v>
      </c>
      <c r="AYU95">
        <v>120</v>
      </c>
      <c r="AYV95">
        <v>120</v>
      </c>
      <c r="AYW95">
        <v>100</v>
      </c>
      <c r="AYX95">
        <v>100</v>
      </c>
      <c r="AYY95">
        <v>100</v>
      </c>
      <c r="AYZ95">
        <v>100</v>
      </c>
      <c r="AZA95">
        <v>110</v>
      </c>
      <c r="AZB95">
        <v>110</v>
      </c>
      <c r="AZC95">
        <v>130</v>
      </c>
      <c r="AZD95">
        <v>130</v>
      </c>
      <c r="AZE95">
        <v>110</v>
      </c>
      <c r="AZF95">
        <v>110</v>
      </c>
      <c r="AZG95">
        <v>110</v>
      </c>
      <c r="AZH95">
        <v>110</v>
      </c>
      <c r="AZI95">
        <v>120</v>
      </c>
      <c r="AZJ95">
        <v>120</v>
      </c>
      <c r="AZK95">
        <v>110</v>
      </c>
      <c r="AZL95">
        <v>120</v>
      </c>
      <c r="AZM95">
        <v>120</v>
      </c>
      <c r="AZN95">
        <v>120</v>
      </c>
      <c r="AZO95">
        <v>110</v>
      </c>
      <c r="AZP95">
        <v>110</v>
      </c>
      <c r="AZQ95">
        <v>100</v>
      </c>
      <c r="AZR95">
        <v>120</v>
      </c>
      <c r="AZS95">
        <v>100</v>
      </c>
      <c r="AZT95">
        <v>100</v>
      </c>
      <c r="AZU95">
        <v>100</v>
      </c>
      <c r="AZV95">
        <v>100</v>
      </c>
      <c r="AZW95">
        <v>120</v>
      </c>
      <c r="AZX95">
        <v>120</v>
      </c>
      <c r="AZY95">
        <v>120</v>
      </c>
      <c r="AZZ95">
        <v>120</v>
      </c>
      <c r="BAA95">
        <v>100</v>
      </c>
      <c r="BAB95">
        <v>120</v>
      </c>
      <c r="BAC95">
        <v>100</v>
      </c>
      <c r="BAD95">
        <v>100</v>
      </c>
      <c r="BAE95">
        <v>110</v>
      </c>
      <c r="BAF95">
        <v>120</v>
      </c>
      <c r="BAG95">
        <v>120</v>
      </c>
      <c r="BAH95">
        <v>120</v>
      </c>
      <c r="BAI95">
        <v>110</v>
      </c>
      <c r="BAJ95">
        <v>130</v>
      </c>
      <c r="BAK95">
        <v>100</v>
      </c>
      <c r="BAL95">
        <v>120</v>
      </c>
      <c r="BAM95">
        <v>120</v>
      </c>
      <c r="BAN95">
        <v>120</v>
      </c>
      <c r="BAO95">
        <v>120</v>
      </c>
      <c r="BAP95">
        <v>120</v>
      </c>
      <c r="BAQ95">
        <v>100</v>
      </c>
      <c r="BAR95">
        <v>100</v>
      </c>
      <c r="BAS95">
        <v>100</v>
      </c>
      <c r="BAT95">
        <v>120</v>
      </c>
      <c r="BAU95">
        <v>100</v>
      </c>
      <c r="BAV95">
        <v>100</v>
      </c>
      <c r="BAW95">
        <v>130</v>
      </c>
      <c r="BAX95">
        <v>130</v>
      </c>
      <c r="BAY95">
        <v>130</v>
      </c>
      <c r="BAZ95">
        <v>130</v>
      </c>
      <c r="BBA95">
        <v>110</v>
      </c>
      <c r="BBB95">
        <v>130</v>
      </c>
      <c r="BBC95">
        <v>110</v>
      </c>
      <c r="BBD95">
        <v>120</v>
      </c>
      <c r="BBE95">
        <v>100</v>
      </c>
      <c r="BBF95">
        <v>120</v>
      </c>
      <c r="BBG95">
        <v>100</v>
      </c>
      <c r="BBH95">
        <v>100</v>
      </c>
      <c r="BBI95">
        <v>100</v>
      </c>
      <c r="BBJ95">
        <v>120</v>
      </c>
      <c r="BBK95">
        <v>100</v>
      </c>
      <c r="BBL95">
        <v>100</v>
      </c>
      <c r="BBM95">
        <v>130</v>
      </c>
      <c r="BBN95">
        <v>130</v>
      </c>
      <c r="BBO95">
        <v>130</v>
      </c>
      <c r="BBP95">
        <v>130</v>
      </c>
      <c r="BBQ95">
        <v>120</v>
      </c>
      <c r="BBR95">
        <v>120</v>
      </c>
      <c r="BBS95">
        <v>100</v>
      </c>
      <c r="BBT95">
        <v>100</v>
      </c>
      <c r="BBU95">
        <v>100</v>
      </c>
      <c r="BBV95">
        <v>100</v>
      </c>
      <c r="BBW95">
        <v>110</v>
      </c>
      <c r="BBX95">
        <v>130</v>
      </c>
      <c r="BBY95">
        <v>100</v>
      </c>
      <c r="BBZ95">
        <v>100</v>
      </c>
      <c r="BCA95">
        <v>100</v>
      </c>
      <c r="BCB95">
        <v>120</v>
      </c>
      <c r="BCC95">
        <v>100</v>
      </c>
      <c r="BCD95">
        <v>100</v>
      </c>
      <c r="BCE95">
        <v>110</v>
      </c>
      <c r="BCF95">
        <v>130</v>
      </c>
      <c r="BCG95">
        <v>130</v>
      </c>
      <c r="BCH95">
        <v>130</v>
      </c>
      <c r="BCI95">
        <v>100</v>
      </c>
      <c r="BCJ95">
        <v>110</v>
      </c>
      <c r="BCK95">
        <v>110</v>
      </c>
      <c r="BCL95">
        <v>130</v>
      </c>
      <c r="BCM95">
        <v>110</v>
      </c>
      <c r="BCN95">
        <v>110</v>
      </c>
      <c r="BCO95">
        <v>100</v>
      </c>
      <c r="BCP95">
        <v>130</v>
      </c>
      <c r="BCQ95">
        <v>120</v>
      </c>
      <c r="BCR95">
        <v>120</v>
      </c>
      <c r="BCS95">
        <v>120</v>
      </c>
      <c r="BCT95">
        <v>120</v>
      </c>
      <c r="BCU95">
        <v>120</v>
      </c>
      <c r="BCV95">
        <v>120</v>
      </c>
      <c r="BCW95">
        <v>120</v>
      </c>
      <c r="BCX95">
        <v>120</v>
      </c>
      <c r="BCY95">
        <v>110</v>
      </c>
      <c r="BCZ95">
        <v>110</v>
      </c>
      <c r="BDA95">
        <v>130</v>
      </c>
      <c r="BDB95">
        <v>130</v>
      </c>
      <c r="BDC95">
        <v>110</v>
      </c>
      <c r="BDD95">
        <v>110</v>
      </c>
      <c r="BDE95">
        <v>100</v>
      </c>
      <c r="BDF95">
        <v>100</v>
      </c>
      <c r="BDG95">
        <v>120</v>
      </c>
      <c r="BDH95">
        <v>130</v>
      </c>
      <c r="BDI95">
        <v>110</v>
      </c>
      <c r="BDJ95">
        <v>110</v>
      </c>
      <c r="BDK95">
        <v>110</v>
      </c>
      <c r="BDL95">
        <v>110</v>
      </c>
      <c r="BDM95">
        <v>100</v>
      </c>
      <c r="BDN95">
        <v>100</v>
      </c>
      <c r="BDO95">
        <v>130</v>
      </c>
      <c r="BDP95">
        <v>130</v>
      </c>
      <c r="BDQ95">
        <v>100</v>
      </c>
      <c r="BDR95">
        <v>100</v>
      </c>
      <c r="BDS95">
        <v>100</v>
      </c>
      <c r="BDT95">
        <v>100</v>
      </c>
      <c r="BDU95">
        <v>110</v>
      </c>
      <c r="BDV95">
        <v>130</v>
      </c>
      <c r="BDW95">
        <v>120</v>
      </c>
      <c r="BDX95">
        <v>120</v>
      </c>
      <c r="BDY95">
        <v>100</v>
      </c>
      <c r="BDZ95">
        <v>100</v>
      </c>
      <c r="BEA95">
        <v>100</v>
      </c>
      <c r="BEB95">
        <v>100</v>
      </c>
      <c r="BEC95">
        <v>110</v>
      </c>
      <c r="BED95">
        <v>110</v>
      </c>
      <c r="BEE95">
        <v>130</v>
      </c>
      <c r="BEF95">
        <v>130</v>
      </c>
      <c r="BEG95">
        <v>120</v>
      </c>
      <c r="BEH95">
        <v>120</v>
      </c>
      <c r="BEI95">
        <v>110</v>
      </c>
      <c r="BEJ95">
        <v>130</v>
      </c>
      <c r="BEK95">
        <v>120</v>
      </c>
      <c r="BEL95">
        <v>120</v>
      </c>
      <c r="BEM95">
        <v>110</v>
      </c>
      <c r="BEN95">
        <v>110</v>
      </c>
      <c r="BEO95">
        <v>100</v>
      </c>
      <c r="BEP95">
        <v>110</v>
      </c>
      <c r="BEQ95">
        <v>120</v>
      </c>
      <c r="BER95">
        <v>120</v>
      </c>
      <c r="BES95">
        <v>120</v>
      </c>
      <c r="BET95">
        <v>120</v>
      </c>
      <c r="BEU95">
        <v>100</v>
      </c>
      <c r="BEV95">
        <v>100</v>
      </c>
      <c r="BEW95">
        <v>120</v>
      </c>
      <c r="BEX95">
        <v>120</v>
      </c>
      <c r="BEY95">
        <v>110</v>
      </c>
      <c r="BEZ95">
        <v>110</v>
      </c>
      <c r="BFA95">
        <v>110</v>
      </c>
      <c r="BFB95">
        <v>110</v>
      </c>
      <c r="BFC95">
        <v>110</v>
      </c>
      <c r="BFD95">
        <v>130</v>
      </c>
      <c r="BFE95">
        <v>100</v>
      </c>
      <c r="BFF95">
        <v>100</v>
      </c>
      <c r="BFG95">
        <v>110</v>
      </c>
      <c r="BFH95">
        <v>120</v>
      </c>
      <c r="BFI95">
        <v>130</v>
      </c>
      <c r="BFJ95">
        <v>130</v>
      </c>
      <c r="BFK95">
        <v>110</v>
      </c>
      <c r="BFL95">
        <v>130</v>
      </c>
      <c r="BFM95">
        <v>100</v>
      </c>
      <c r="BFN95">
        <v>110</v>
      </c>
      <c r="BFO95">
        <v>110</v>
      </c>
      <c r="BFP95">
        <v>110</v>
      </c>
      <c r="BFQ95">
        <v>100</v>
      </c>
      <c r="BFR95">
        <v>100</v>
      </c>
      <c r="BFS95">
        <v>120</v>
      </c>
      <c r="BFT95">
        <v>120</v>
      </c>
      <c r="BFU95">
        <v>130</v>
      </c>
      <c r="BFV95">
        <v>130</v>
      </c>
      <c r="BFW95">
        <v>130</v>
      </c>
      <c r="BFX95">
        <v>130</v>
      </c>
      <c r="BFY95">
        <v>100</v>
      </c>
      <c r="BFZ95">
        <v>120</v>
      </c>
      <c r="BGA95">
        <v>130</v>
      </c>
      <c r="BGB95">
        <v>130</v>
      </c>
      <c r="BGC95">
        <v>120</v>
      </c>
      <c r="BGD95">
        <v>120</v>
      </c>
      <c r="BGE95">
        <v>100</v>
      </c>
      <c r="BGF95">
        <v>100</v>
      </c>
      <c r="BGG95">
        <v>100</v>
      </c>
      <c r="BGH95">
        <v>110</v>
      </c>
      <c r="BGI95">
        <v>100</v>
      </c>
      <c r="BGJ95">
        <v>120</v>
      </c>
      <c r="BGK95">
        <v>120</v>
      </c>
      <c r="BGL95">
        <v>120</v>
      </c>
      <c r="BGM95">
        <v>110</v>
      </c>
      <c r="BGN95">
        <v>110</v>
      </c>
      <c r="BGO95">
        <v>120</v>
      </c>
      <c r="BGP95">
        <v>120</v>
      </c>
      <c r="BGQ95">
        <v>120</v>
      </c>
      <c r="BGR95">
        <v>120</v>
      </c>
      <c r="BGS95">
        <v>130</v>
      </c>
      <c r="BGT95">
        <v>130</v>
      </c>
      <c r="BGU95">
        <v>100</v>
      </c>
      <c r="BGV95">
        <v>100</v>
      </c>
      <c r="BGW95">
        <v>100</v>
      </c>
      <c r="BGX95">
        <v>110</v>
      </c>
      <c r="BGY95">
        <v>120</v>
      </c>
      <c r="BGZ95">
        <v>120</v>
      </c>
      <c r="BHA95">
        <v>100</v>
      </c>
      <c r="BHB95">
        <v>100</v>
      </c>
      <c r="BHC95">
        <v>110</v>
      </c>
      <c r="BHD95">
        <v>130</v>
      </c>
      <c r="BHE95">
        <v>100</v>
      </c>
      <c r="BHF95">
        <v>130</v>
      </c>
      <c r="BHG95">
        <v>110</v>
      </c>
      <c r="BHH95">
        <v>130</v>
      </c>
      <c r="BHI95">
        <v>100</v>
      </c>
      <c r="BHJ95">
        <v>100</v>
      </c>
      <c r="BHK95">
        <v>110</v>
      </c>
      <c r="BHL95">
        <v>110</v>
      </c>
      <c r="BHM95">
        <v>110</v>
      </c>
      <c r="BHN95">
        <v>110</v>
      </c>
      <c r="BHO95">
        <v>100</v>
      </c>
      <c r="BHP95">
        <v>100</v>
      </c>
      <c r="BHQ95">
        <v>110</v>
      </c>
      <c r="BHR95">
        <v>130</v>
      </c>
      <c r="BHS95">
        <v>110</v>
      </c>
      <c r="BHT95">
        <v>110</v>
      </c>
      <c r="BHU95">
        <v>100</v>
      </c>
      <c r="BHV95">
        <v>100</v>
      </c>
      <c r="BHW95">
        <v>130</v>
      </c>
      <c r="BHX95">
        <v>130</v>
      </c>
      <c r="BHY95">
        <v>100</v>
      </c>
      <c r="BHZ95">
        <v>110</v>
      </c>
      <c r="BIA95">
        <v>120</v>
      </c>
      <c r="BIB95">
        <v>120</v>
      </c>
      <c r="BIC95">
        <v>100</v>
      </c>
      <c r="BID95">
        <v>120</v>
      </c>
      <c r="BIE95">
        <v>100</v>
      </c>
      <c r="BIF95">
        <v>120</v>
      </c>
      <c r="BIG95">
        <v>130</v>
      </c>
      <c r="BIH95">
        <v>130</v>
      </c>
      <c r="BII95">
        <v>130</v>
      </c>
      <c r="BIJ95">
        <v>130</v>
      </c>
      <c r="BIK95">
        <v>120</v>
      </c>
      <c r="BIL95">
        <v>120</v>
      </c>
      <c r="BIM95">
        <v>100</v>
      </c>
      <c r="BIN95">
        <v>100</v>
      </c>
      <c r="BIO95">
        <v>110</v>
      </c>
      <c r="BIP95">
        <v>130</v>
      </c>
      <c r="BIQ95">
        <v>130</v>
      </c>
      <c r="BIR95">
        <v>130</v>
      </c>
      <c r="BIS95">
        <v>100</v>
      </c>
      <c r="BIT95">
        <v>130</v>
      </c>
      <c r="BIU95">
        <v>110</v>
      </c>
      <c r="BIV95">
        <v>110</v>
      </c>
      <c r="BIW95">
        <v>110</v>
      </c>
      <c r="BIX95">
        <v>110</v>
      </c>
      <c r="BIY95">
        <v>100</v>
      </c>
      <c r="BIZ95">
        <v>100</v>
      </c>
      <c r="BJA95">
        <v>110</v>
      </c>
      <c r="BJB95">
        <v>130</v>
      </c>
      <c r="BJC95">
        <v>110</v>
      </c>
      <c r="BJD95">
        <v>110</v>
      </c>
      <c r="BJE95">
        <v>100</v>
      </c>
      <c r="BJF95">
        <v>110</v>
      </c>
      <c r="BJG95">
        <v>120</v>
      </c>
      <c r="BJH95">
        <v>120</v>
      </c>
      <c r="BJI95">
        <v>120</v>
      </c>
      <c r="BJJ95">
        <v>120</v>
      </c>
      <c r="BJK95">
        <v>110</v>
      </c>
      <c r="BJL95">
        <v>110</v>
      </c>
      <c r="BJM95">
        <v>100</v>
      </c>
      <c r="BJN95">
        <v>120</v>
      </c>
      <c r="BJO95">
        <v>100</v>
      </c>
      <c r="BJP95">
        <v>130</v>
      </c>
      <c r="BJQ95">
        <v>110</v>
      </c>
      <c r="BJR95">
        <v>130</v>
      </c>
      <c r="BJS95">
        <v>100</v>
      </c>
      <c r="BJT95">
        <v>110</v>
      </c>
      <c r="BJU95">
        <v>100</v>
      </c>
      <c r="BJV95">
        <v>110</v>
      </c>
      <c r="BJW95">
        <v>130</v>
      </c>
      <c r="BJX95">
        <v>130</v>
      </c>
      <c r="BJY95">
        <v>130</v>
      </c>
      <c r="BJZ95">
        <v>130</v>
      </c>
      <c r="BKA95">
        <v>100</v>
      </c>
      <c r="BKB95">
        <v>110</v>
      </c>
      <c r="BKC95">
        <v>100</v>
      </c>
      <c r="BKD95">
        <v>100</v>
      </c>
      <c r="BKE95">
        <v>100</v>
      </c>
      <c r="BKF95">
        <v>100</v>
      </c>
      <c r="BKG95">
        <v>120</v>
      </c>
      <c r="BKH95">
        <v>120</v>
      </c>
      <c r="BKI95">
        <v>120</v>
      </c>
      <c r="BKJ95">
        <v>120</v>
      </c>
      <c r="BKK95">
        <v>130</v>
      </c>
      <c r="BKL95">
        <v>130</v>
      </c>
      <c r="BKM95">
        <v>110</v>
      </c>
      <c r="BKN95">
        <v>120</v>
      </c>
      <c r="BKO95">
        <v>110</v>
      </c>
      <c r="BKP95">
        <v>110</v>
      </c>
      <c r="BKQ95">
        <v>100</v>
      </c>
      <c r="BKR95">
        <v>120</v>
      </c>
      <c r="BKS95">
        <v>100</v>
      </c>
      <c r="BKT95">
        <v>110</v>
      </c>
      <c r="BKU95">
        <v>100</v>
      </c>
      <c r="BKV95">
        <v>100</v>
      </c>
      <c r="BKW95">
        <v>100</v>
      </c>
      <c r="BKX95">
        <v>120</v>
      </c>
      <c r="BKY95">
        <v>130</v>
      </c>
      <c r="BKZ95">
        <v>130</v>
      </c>
      <c r="BLA95">
        <v>100</v>
      </c>
      <c r="BLB95">
        <v>120</v>
      </c>
      <c r="BLC95">
        <v>110</v>
      </c>
      <c r="BLD95">
        <v>130</v>
      </c>
      <c r="BLE95">
        <v>110</v>
      </c>
      <c r="BLF95">
        <v>110</v>
      </c>
      <c r="BLG95">
        <v>100</v>
      </c>
      <c r="BLH95">
        <v>120</v>
      </c>
      <c r="BLI95">
        <v>100</v>
      </c>
      <c r="BLJ95">
        <v>100</v>
      </c>
      <c r="BLK95">
        <v>130</v>
      </c>
      <c r="BLL95">
        <v>130</v>
      </c>
      <c r="BLM95">
        <v>130</v>
      </c>
      <c r="BLN95">
        <v>130</v>
      </c>
      <c r="BLO95">
        <v>100</v>
      </c>
      <c r="BLP95">
        <v>100</v>
      </c>
      <c r="BLQ95">
        <v>100</v>
      </c>
      <c r="BLR95">
        <v>100</v>
      </c>
      <c r="BLS95">
        <v>130</v>
      </c>
      <c r="BLT95">
        <v>130</v>
      </c>
      <c r="BLU95">
        <v>100</v>
      </c>
      <c r="BLV95">
        <v>100</v>
      </c>
      <c r="BLW95">
        <v>100</v>
      </c>
      <c r="BLX95">
        <v>130</v>
      </c>
      <c r="BLY95">
        <v>100</v>
      </c>
      <c r="BLZ95">
        <v>120</v>
      </c>
      <c r="BMA95">
        <v>120</v>
      </c>
      <c r="BMB95">
        <v>120</v>
      </c>
      <c r="BMC95">
        <v>120</v>
      </c>
      <c r="BMD95">
        <v>120</v>
      </c>
      <c r="BME95">
        <v>110</v>
      </c>
      <c r="BMF95">
        <v>110</v>
      </c>
      <c r="BMG95">
        <v>100</v>
      </c>
      <c r="BMH95">
        <v>130</v>
      </c>
      <c r="BMI95">
        <v>100</v>
      </c>
      <c r="BMJ95">
        <v>120</v>
      </c>
      <c r="BMK95">
        <v>100</v>
      </c>
      <c r="BML95">
        <v>100</v>
      </c>
      <c r="BMM95">
        <v>100</v>
      </c>
      <c r="BMN95">
        <v>100</v>
      </c>
      <c r="BMO95">
        <v>120</v>
      </c>
      <c r="BMP95">
        <v>120</v>
      </c>
      <c r="BMQ95">
        <v>110</v>
      </c>
      <c r="BMR95">
        <v>130</v>
      </c>
      <c r="BMS95">
        <v>130</v>
      </c>
      <c r="BMT95">
        <v>130</v>
      </c>
      <c r="BMU95">
        <v>110</v>
      </c>
      <c r="BMV95">
        <v>110</v>
      </c>
      <c r="BMW95">
        <v>130</v>
      </c>
      <c r="BMX95">
        <v>130</v>
      </c>
      <c r="BMY95">
        <v>100</v>
      </c>
      <c r="BMZ95">
        <v>110</v>
      </c>
      <c r="BNA95">
        <v>110</v>
      </c>
      <c r="BNB95">
        <v>110</v>
      </c>
      <c r="BNC95">
        <v>130</v>
      </c>
      <c r="BND95">
        <v>130</v>
      </c>
      <c r="BNE95">
        <v>130</v>
      </c>
      <c r="BNF95">
        <v>130</v>
      </c>
      <c r="BNG95">
        <v>100</v>
      </c>
      <c r="BNH95">
        <v>100</v>
      </c>
      <c r="BNI95">
        <v>110</v>
      </c>
      <c r="BNJ95">
        <v>110</v>
      </c>
      <c r="BNK95">
        <v>110</v>
      </c>
      <c r="BNL95">
        <v>110</v>
      </c>
      <c r="BNM95">
        <v>110</v>
      </c>
      <c r="BNN95">
        <v>110</v>
      </c>
      <c r="BNO95">
        <v>110</v>
      </c>
      <c r="BNP95">
        <v>110</v>
      </c>
      <c r="BNQ95">
        <v>100</v>
      </c>
      <c r="BNR95">
        <v>120</v>
      </c>
      <c r="BNS95">
        <v>120</v>
      </c>
      <c r="BNT95">
        <v>120</v>
      </c>
      <c r="BNU95">
        <v>130</v>
      </c>
      <c r="BNV95">
        <v>130</v>
      </c>
      <c r="BNW95">
        <v>110</v>
      </c>
      <c r="BNX95">
        <v>130</v>
      </c>
      <c r="BNY95">
        <v>110</v>
      </c>
      <c r="BNZ95">
        <v>130</v>
      </c>
      <c r="BOA95">
        <v>100</v>
      </c>
      <c r="BOB95">
        <v>110</v>
      </c>
      <c r="BOC95">
        <v>100</v>
      </c>
      <c r="BOD95">
        <v>100</v>
      </c>
      <c r="BOE95">
        <v>110</v>
      </c>
      <c r="BOF95">
        <v>130</v>
      </c>
      <c r="BOG95">
        <v>120</v>
      </c>
      <c r="BOH95">
        <v>120</v>
      </c>
      <c r="BOI95">
        <v>100</v>
      </c>
      <c r="BOJ95">
        <v>100</v>
      </c>
      <c r="BOK95">
        <v>110</v>
      </c>
      <c r="BOL95">
        <v>110</v>
      </c>
      <c r="BOM95">
        <v>100</v>
      </c>
      <c r="BON95">
        <v>100</v>
      </c>
      <c r="BOO95">
        <v>110</v>
      </c>
      <c r="BOP95">
        <v>110</v>
      </c>
      <c r="BOQ95">
        <v>130</v>
      </c>
      <c r="BOR95">
        <v>130</v>
      </c>
      <c r="BOS95">
        <v>100</v>
      </c>
      <c r="BOT95">
        <v>100</v>
      </c>
      <c r="BOU95">
        <v>130</v>
      </c>
      <c r="BOV95">
        <v>130</v>
      </c>
      <c r="BOW95">
        <v>130</v>
      </c>
      <c r="BOX95">
        <v>130</v>
      </c>
      <c r="BOY95">
        <v>100</v>
      </c>
      <c r="BOZ95">
        <v>100</v>
      </c>
      <c r="BPA95">
        <v>100</v>
      </c>
      <c r="BPB95">
        <v>100</v>
      </c>
      <c r="BPC95">
        <v>100</v>
      </c>
      <c r="BPD95">
        <v>120</v>
      </c>
      <c r="BPE95">
        <v>120</v>
      </c>
      <c r="BPF95">
        <v>120</v>
      </c>
      <c r="BPG95">
        <v>100</v>
      </c>
      <c r="BPH95">
        <v>120</v>
      </c>
      <c r="BPI95">
        <v>130</v>
      </c>
      <c r="BPJ95">
        <v>130</v>
      </c>
      <c r="BPK95">
        <v>120</v>
      </c>
      <c r="BPL95">
        <v>120</v>
      </c>
      <c r="BPM95">
        <v>110</v>
      </c>
      <c r="BPN95">
        <v>110</v>
      </c>
      <c r="BPO95">
        <v>120</v>
      </c>
      <c r="BPP95">
        <v>120</v>
      </c>
      <c r="BPQ95">
        <v>100</v>
      </c>
      <c r="BPR95">
        <v>120</v>
      </c>
      <c r="BPS95">
        <v>110</v>
      </c>
      <c r="BPT95">
        <v>110</v>
      </c>
      <c r="BPU95">
        <v>110</v>
      </c>
      <c r="BPV95">
        <v>130</v>
      </c>
      <c r="BPW95">
        <v>100</v>
      </c>
      <c r="BPX95">
        <v>100</v>
      </c>
      <c r="BPY95">
        <v>130</v>
      </c>
      <c r="BPZ95">
        <v>130</v>
      </c>
      <c r="BQA95">
        <v>130</v>
      </c>
      <c r="BQB95">
        <v>130</v>
      </c>
      <c r="BQC95">
        <v>120</v>
      </c>
      <c r="BQD95">
        <v>120</v>
      </c>
      <c r="BQE95">
        <v>110</v>
      </c>
      <c r="BQF95">
        <v>110</v>
      </c>
      <c r="BQG95">
        <v>110</v>
      </c>
      <c r="BQH95">
        <v>110</v>
      </c>
      <c r="BQI95">
        <v>100</v>
      </c>
      <c r="BQJ95">
        <v>100</v>
      </c>
      <c r="BQK95">
        <v>100</v>
      </c>
      <c r="BQL95">
        <v>100</v>
      </c>
      <c r="BQM95">
        <v>120</v>
      </c>
      <c r="BQN95">
        <v>120</v>
      </c>
      <c r="BQO95">
        <v>100</v>
      </c>
      <c r="BQP95">
        <v>100</v>
      </c>
      <c r="BQQ95">
        <v>120</v>
      </c>
      <c r="BQR95">
        <v>120</v>
      </c>
      <c r="BQS95">
        <v>100</v>
      </c>
      <c r="BQT95">
        <v>120</v>
      </c>
      <c r="BQU95">
        <v>110</v>
      </c>
      <c r="BQV95">
        <v>120</v>
      </c>
      <c r="BQW95">
        <v>110</v>
      </c>
      <c r="BQX95">
        <v>110</v>
      </c>
      <c r="BQY95">
        <v>110</v>
      </c>
      <c r="BQZ95">
        <v>130</v>
      </c>
      <c r="BRA95">
        <v>110</v>
      </c>
      <c r="BRB95">
        <v>110</v>
      </c>
      <c r="BRC95">
        <v>100</v>
      </c>
      <c r="BRD95">
        <v>120</v>
      </c>
      <c r="BRE95">
        <v>100</v>
      </c>
      <c r="BRF95">
        <v>100</v>
      </c>
      <c r="BRG95">
        <v>110</v>
      </c>
      <c r="BRH95">
        <v>130</v>
      </c>
      <c r="BRI95">
        <v>120</v>
      </c>
      <c r="BRJ95">
        <v>120</v>
      </c>
      <c r="BRK95">
        <v>100</v>
      </c>
      <c r="BRL95">
        <v>100</v>
      </c>
      <c r="BRM95">
        <v>120</v>
      </c>
      <c r="BRN95">
        <v>120</v>
      </c>
      <c r="BRO95">
        <v>110</v>
      </c>
      <c r="BRP95">
        <v>110</v>
      </c>
      <c r="BRQ95">
        <v>110</v>
      </c>
      <c r="BRR95">
        <v>130</v>
      </c>
      <c r="BRS95">
        <v>110</v>
      </c>
      <c r="BRT95">
        <v>110</v>
      </c>
      <c r="BRU95">
        <v>110</v>
      </c>
      <c r="BRV95">
        <v>110</v>
      </c>
      <c r="BRW95">
        <v>100</v>
      </c>
      <c r="BRX95">
        <v>110</v>
      </c>
      <c r="BRY95">
        <v>110</v>
      </c>
      <c r="BRZ95">
        <v>110</v>
      </c>
      <c r="BSA95">
        <v>100</v>
      </c>
      <c r="BSB95">
        <v>100</v>
      </c>
      <c r="BSC95">
        <v>110</v>
      </c>
      <c r="BSD95">
        <v>110</v>
      </c>
      <c r="BSE95">
        <v>100</v>
      </c>
      <c r="BSF95">
        <v>100</v>
      </c>
      <c r="BSG95">
        <v>130</v>
      </c>
      <c r="BSH95">
        <v>130</v>
      </c>
      <c r="BSI95">
        <v>100</v>
      </c>
      <c r="BSJ95">
        <v>100</v>
      </c>
      <c r="BSK95">
        <v>110</v>
      </c>
      <c r="BSL95">
        <v>110</v>
      </c>
      <c r="BSM95">
        <v>110</v>
      </c>
      <c r="BSN95">
        <v>110</v>
      </c>
      <c r="BSO95">
        <v>100</v>
      </c>
      <c r="BSP95">
        <v>100</v>
      </c>
      <c r="BSQ95">
        <v>100</v>
      </c>
      <c r="BSR95">
        <v>120</v>
      </c>
      <c r="BSS95">
        <v>120</v>
      </c>
      <c r="BST95">
        <v>120</v>
      </c>
      <c r="BSU95">
        <v>110</v>
      </c>
      <c r="BSV95">
        <v>110</v>
      </c>
      <c r="BSW95">
        <v>120</v>
      </c>
      <c r="BSX95">
        <v>130</v>
      </c>
      <c r="BSY95">
        <v>110</v>
      </c>
      <c r="BSZ95">
        <v>110</v>
      </c>
      <c r="BTA95">
        <v>120</v>
      </c>
      <c r="BTB95">
        <v>120</v>
      </c>
      <c r="BTC95">
        <v>100</v>
      </c>
      <c r="BTD95">
        <v>130</v>
      </c>
      <c r="BTE95">
        <v>100</v>
      </c>
      <c r="BTF95">
        <v>130</v>
      </c>
      <c r="BTG95">
        <v>110</v>
      </c>
      <c r="BTH95">
        <v>120</v>
      </c>
      <c r="BTI95">
        <v>110</v>
      </c>
      <c r="BTJ95">
        <v>110</v>
      </c>
      <c r="BTK95">
        <v>120</v>
      </c>
      <c r="BTL95">
        <v>120</v>
      </c>
      <c r="BTM95">
        <v>130</v>
      </c>
      <c r="BTN95">
        <v>130</v>
      </c>
      <c r="BTO95">
        <v>110</v>
      </c>
      <c r="BTP95">
        <v>110</v>
      </c>
      <c r="BTQ95">
        <v>120</v>
      </c>
      <c r="BTR95">
        <v>120</v>
      </c>
      <c r="BTS95">
        <v>100</v>
      </c>
      <c r="BTT95">
        <v>120</v>
      </c>
      <c r="BTU95">
        <v>130</v>
      </c>
      <c r="BTV95">
        <v>130</v>
      </c>
      <c r="BTW95">
        <v>130</v>
      </c>
      <c r="BTX95">
        <v>130</v>
      </c>
      <c r="BTY95">
        <v>110</v>
      </c>
      <c r="BTZ95">
        <v>110</v>
      </c>
      <c r="BUA95">
        <v>100</v>
      </c>
      <c r="BUB95">
        <v>100</v>
      </c>
      <c r="BUC95">
        <v>110</v>
      </c>
      <c r="BUD95">
        <v>130</v>
      </c>
      <c r="BUE95">
        <v>100</v>
      </c>
      <c r="BUF95">
        <v>100</v>
      </c>
      <c r="BUG95">
        <v>110</v>
      </c>
      <c r="BUH95">
        <v>110</v>
      </c>
      <c r="BUI95">
        <v>100</v>
      </c>
      <c r="BUJ95">
        <v>100</v>
      </c>
      <c r="BUK95">
        <v>130</v>
      </c>
      <c r="BUL95">
        <v>130</v>
      </c>
      <c r="BUM95">
        <v>130</v>
      </c>
      <c r="BUN95">
        <v>130</v>
      </c>
      <c r="BUO95">
        <v>100</v>
      </c>
      <c r="BUP95">
        <v>120</v>
      </c>
      <c r="BUQ95">
        <v>100</v>
      </c>
      <c r="BUR95">
        <v>100</v>
      </c>
      <c r="BUS95">
        <v>100</v>
      </c>
      <c r="BUT95">
        <v>100</v>
      </c>
      <c r="BUU95">
        <v>130</v>
      </c>
      <c r="BUV95">
        <v>130</v>
      </c>
      <c r="BUW95">
        <v>100</v>
      </c>
      <c r="BUX95">
        <v>110</v>
      </c>
      <c r="BUY95">
        <v>120</v>
      </c>
      <c r="BUZ95">
        <v>120</v>
      </c>
      <c r="BVA95">
        <v>100</v>
      </c>
      <c r="BVB95">
        <v>100</v>
      </c>
      <c r="BVC95">
        <v>100</v>
      </c>
      <c r="BVD95">
        <v>120</v>
      </c>
      <c r="BVE95">
        <v>110</v>
      </c>
      <c r="BVF95">
        <v>110</v>
      </c>
      <c r="BVG95">
        <v>110</v>
      </c>
      <c r="BVH95">
        <v>110</v>
      </c>
      <c r="BVI95">
        <v>100</v>
      </c>
      <c r="BVJ95">
        <v>120</v>
      </c>
      <c r="BVK95">
        <v>110</v>
      </c>
      <c r="BVL95">
        <v>110</v>
      </c>
      <c r="BVM95">
        <v>100</v>
      </c>
      <c r="BVN95">
        <v>110</v>
      </c>
      <c r="BVO95">
        <v>120</v>
      </c>
      <c r="BVP95">
        <v>120</v>
      </c>
      <c r="BVQ95">
        <v>120</v>
      </c>
      <c r="BVR95">
        <v>120</v>
      </c>
      <c r="BVS95">
        <v>100</v>
      </c>
      <c r="BVT95">
        <v>100</v>
      </c>
      <c r="BVU95">
        <v>130</v>
      </c>
      <c r="BVV95">
        <v>130</v>
      </c>
      <c r="BVW95">
        <v>100</v>
      </c>
      <c r="BVX95">
        <v>100</v>
      </c>
      <c r="BVY95">
        <v>100</v>
      </c>
      <c r="BVZ95">
        <v>120</v>
      </c>
      <c r="BWA95">
        <v>110</v>
      </c>
      <c r="BWB95">
        <v>120</v>
      </c>
      <c r="BWC95">
        <v>110</v>
      </c>
      <c r="BWD95">
        <v>130</v>
      </c>
      <c r="BWE95">
        <v>120</v>
      </c>
      <c r="BWF95">
        <v>120</v>
      </c>
      <c r="BWG95">
        <v>130</v>
      </c>
      <c r="BWH95">
        <v>130</v>
      </c>
      <c r="BWI95">
        <v>130</v>
      </c>
      <c r="BWJ95">
        <v>130</v>
      </c>
      <c r="BWK95">
        <v>120</v>
      </c>
      <c r="BWL95">
        <v>120</v>
      </c>
      <c r="BWM95">
        <v>120</v>
      </c>
      <c r="BWN95">
        <v>130</v>
      </c>
      <c r="BWO95">
        <v>130</v>
      </c>
      <c r="BWP95">
        <v>130</v>
      </c>
      <c r="BWQ95">
        <v>130</v>
      </c>
      <c r="BWR95">
        <v>130</v>
      </c>
      <c r="BWS95">
        <v>100</v>
      </c>
      <c r="BWT95">
        <v>100</v>
      </c>
      <c r="BWU95">
        <v>130</v>
      </c>
      <c r="BWV95">
        <v>130</v>
      </c>
      <c r="BWW95">
        <v>120</v>
      </c>
      <c r="BWX95">
        <v>120</v>
      </c>
      <c r="BWY95">
        <v>100</v>
      </c>
      <c r="BWZ95">
        <v>120</v>
      </c>
      <c r="BXA95">
        <v>120</v>
      </c>
      <c r="BXB95">
        <v>120</v>
      </c>
      <c r="BXC95">
        <v>120</v>
      </c>
      <c r="BXD95">
        <v>130</v>
      </c>
      <c r="BXE95">
        <v>130</v>
      </c>
      <c r="BXF95">
        <v>130</v>
      </c>
      <c r="BXG95">
        <v>120</v>
      </c>
      <c r="BXH95">
        <v>120</v>
      </c>
      <c r="BXI95">
        <v>130</v>
      </c>
      <c r="BXJ95">
        <v>130</v>
      </c>
      <c r="BXK95">
        <v>110</v>
      </c>
      <c r="BXL95">
        <v>130</v>
      </c>
      <c r="BXM95">
        <v>130</v>
      </c>
      <c r="BXN95">
        <v>130</v>
      </c>
      <c r="BXO95">
        <v>110</v>
      </c>
      <c r="BXP95">
        <v>110</v>
      </c>
      <c r="BXQ95">
        <v>120</v>
      </c>
      <c r="BXR95">
        <v>120</v>
      </c>
      <c r="BXS95">
        <v>130</v>
      </c>
      <c r="BXT95">
        <v>130</v>
      </c>
      <c r="BXU95">
        <v>100</v>
      </c>
      <c r="BXV95">
        <v>100</v>
      </c>
      <c r="BXW95">
        <v>120</v>
      </c>
      <c r="BXX95">
        <v>120</v>
      </c>
      <c r="BXY95">
        <v>100</v>
      </c>
      <c r="BXZ95">
        <v>120</v>
      </c>
      <c r="BYA95">
        <v>100</v>
      </c>
      <c r="BYB95">
        <v>100</v>
      </c>
      <c r="BYC95">
        <v>120</v>
      </c>
      <c r="BYD95">
        <v>120</v>
      </c>
      <c r="BYE95">
        <v>100</v>
      </c>
      <c r="BYF95">
        <v>130</v>
      </c>
      <c r="BYG95">
        <v>110</v>
      </c>
      <c r="BYH95">
        <v>120</v>
      </c>
      <c r="BYI95">
        <v>130</v>
      </c>
      <c r="BYJ95">
        <v>130</v>
      </c>
      <c r="BYK95">
        <v>110</v>
      </c>
      <c r="BYL95">
        <v>110</v>
      </c>
      <c r="BYM95">
        <v>110</v>
      </c>
      <c r="BYN95">
        <v>110</v>
      </c>
      <c r="BYO95">
        <v>120</v>
      </c>
      <c r="BYP95">
        <v>120</v>
      </c>
      <c r="BYQ95">
        <v>130</v>
      </c>
      <c r="BYR95">
        <v>130</v>
      </c>
      <c r="BYS95">
        <v>120</v>
      </c>
      <c r="BYT95">
        <v>120</v>
      </c>
      <c r="BYU95">
        <v>130</v>
      </c>
      <c r="BYV95">
        <v>130</v>
      </c>
      <c r="BYW95">
        <v>100</v>
      </c>
      <c r="BYX95">
        <v>110</v>
      </c>
      <c r="BYY95">
        <v>100</v>
      </c>
      <c r="BYZ95">
        <v>130</v>
      </c>
      <c r="BZA95">
        <v>110</v>
      </c>
      <c r="BZB95">
        <v>110</v>
      </c>
      <c r="BZC95">
        <v>110</v>
      </c>
      <c r="BZD95">
        <v>130</v>
      </c>
      <c r="BZE95">
        <v>130</v>
      </c>
      <c r="BZF95">
        <v>130</v>
      </c>
      <c r="BZG95">
        <v>130</v>
      </c>
      <c r="BZH95">
        <v>130</v>
      </c>
      <c r="BZI95">
        <v>110</v>
      </c>
      <c r="BZJ95">
        <v>110</v>
      </c>
      <c r="BZK95">
        <v>100</v>
      </c>
      <c r="BZL95">
        <v>100</v>
      </c>
      <c r="BZM95">
        <v>100</v>
      </c>
      <c r="BZN95">
        <v>100</v>
      </c>
      <c r="BZO95">
        <v>100</v>
      </c>
      <c r="BZP95">
        <v>110</v>
      </c>
      <c r="BZQ95">
        <v>100</v>
      </c>
      <c r="BZR95">
        <v>100</v>
      </c>
      <c r="BZS95">
        <v>130</v>
      </c>
      <c r="BZT95">
        <v>130</v>
      </c>
      <c r="BZU95">
        <v>130</v>
      </c>
      <c r="BZV95">
        <v>130</v>
      </c>
      <c r="BZW95">
        <v>110</v>
      </c>
      <c r="BZX95">
        <v>110</v>
      </c>
      <c r="BZY95">
        <v>120</v>
      </c>
      <c r="BZZ95">
        <v>120</v>
      </c>
      <c r="CAA95">
        <v>130</v>
      </c>
      <c r="CAB95">
        <v>130</v>
      </c>
      <c r="CAC95">
        <v>110</v>
      </c>
      <c r="CAD95">
        <v>130</v>
      </c>
      <c r="CAE95">
        <v>100</v>
      </c>
      <c r="CAF95">
        <v>120</v>
      </c>
      <c r="CAG95">
        <v>110</v>
      </c>
      <c r="CAH95">
        <v>130</v>
      </c>
      <c r="CAI95">
        <v>110</v>
      </c>
      <c r="CAJ95">
        <v>110</v>
      </c>
      <c r="CAK95">
        <v>100</v>
      </c>
      <c r="CAL95">
        <v>110</v>
      </c>
      <c r="CAM95">
        <v>100</v>
      </c>
      <c r="CAN95">
        <v>100</v>
      </c>
      <c r="CAO95">
        <v>120</v>
      </c>
      <c r="CAP95">
        <v>120</v>
      </c>
      <c r="CAQ95">
        <v>110</v>
      </c>
      <c r="CAR95">
        <v>130</v>
      </c>
      <c r="CAS95">
        <v>100</v>
      </c>
      <c r="CAT95">
        <v>100</v>
      </c>
      <c r="CAU95">
        <v>130</v>
      </c>
      <c r="CAV95">
        <v>130</v>
      </c>
      <c r="CAW95">
        <v>110</v>
      </c>
      <c r="CAX95">
        <v>130</v>
      </c>
      <c r="CAY95">
        <v>110</v>
      </c>
      <c r="CAZ95">
        <v>110</v>
      </c>
      <c r="CBA95">
        <v>100</v>
      </c>
      <c r="CBB95">
        <v>110</v>
      </c>
      <c r="CBC95">
        <v>130</v>
      </c>
      <c r="CBD95">
        <v>130</v>
      </c>
      <c r="CBE95">
        <v>100</v>
      </c>
      <c r="CBF95">
        <v>110</v>
      </c>
      <c r="CBG95">
        <v>100</v>
      </c>
      <c r="CBH95">
        <v>110</v>
      </c>
      <c r="CBI95">
        <v>120</v>
      </c>
      <c r="CBJ95">
        <v>120</v>
      </c>
      <c r="CBK95">
        <v>130</v>
      </c>
      <c r="CBL95">
        <v>130</v>
      </c>
      <c r="CBM95">
        <v>120</v>
      </c>
      <c r="CBN95">
        <v>120</v>
      </c>
      <c r="CBO95">
        <v>100</v>
      </c>
      <c r="CBP95">
        <v>120</v>
      </c>
      <c r="CBQ95">
        <v>110</v>
      </c>
      <c r="CBR95">
        <v>110</v>
      </c>
      <c r="CBS95">
        <v>120</v>
      </c>
      <c r="CBT95">
        <v>120</v>
      </c>
      <c r="CBU95">
        <v>130</v>
      </c>
      <c r="CBV95">
        <v>130</v>
      </c>
      <c r="CBW95">
        <v>120</v>
      </c>
      <c r="CBX95">
        <v>120</v>
      </c>
      <c r="CBY95">
        <v>130</v>
      </c>
      <c r="CBZ95">
        <v>130</v>
      </c>
      <c r="CCA95">
        <v>120</v>
      </c>
      <c r="CCB95">
        <v>120</v>
      </c>
      <c r="CCC95">
        <v>130</v>
      </c>
      <c r="CCD95">
        <v>130</v>
      </c>
      <c r="CCE95">
        <v>100</v>
      </c>
      <c r="CCF95">
        <v>100</v>
      </c>
      <c r="CCG95">
        <v>120</v>
      </c>
      <c r="CCH95">
        <v>120</v>
      </c>
      <c r="CCI95">
        <v>120</v>
      </c>
      <c r="CCJ95">
        <v>130</v>
      </c>
      <c r="CCK95">
        <v>130</v>
      </c>
      <c r="CCL95">
        <v>130</v>
      </c>
      <c r="CCM95">
        <v>100</v>
      </c>
      <c r="CCN95">
        <v>100</v>
      </c>
      <c r="CCO95">
        <v>110</v>
      </c>
      <c r="CCP95">
        <v>130</v>
      </c>
      <c r="CCQ95">
        <v>100</v>
      </c>
      <c r="CCR95">
        <v>100</v>
      </c>
      <c r="CCS95">
        <v>130</v>
      </c>
      <c r="CCT95">
        <v>130</v>
      </c>
      <c r="CCU95">
        <v>110</v>
      </c>
      <c r="CCV95">
        <v>110</v>
      </c>
      <c r="CCW95">
        <v>110</v>
      </c>
      <c r="CCX95">
        <v>130</v>
      </c>
      <c r="CCY95">
        <v>100</v>
      </c>
      <c r="CCZ95">
        <v>100</v>
      </c>
      <c r="CDA95">
        <v>110</v>
      </c>
      <c r="CDB95">
        <v>130</v>
      </c>
      <c r="CDC95">
        <v>130</v>
      </c>
      <c r="CDD95">
        <v>130</v>
      </c>
      <c r="CDE95">
        <v>100</v>
      </c>
      <c r="CDF95">
        <v>100</v>
      </c>
      <c r="CDG95">
        <v>110</v>
      </c>
      <c r="CDH95">
        <v>110</v>
      </c>
      <c r="CDI95">
        <v>110</v>
      </c>
      <c r="CDJ95">
        <v>120</v>
      </c>
      <c r="CDK95">
        <v>120</v>
      </c>
      <c r="CDL95">
        <v>120</v>
      </c>
      <c r="CDM95">
        <v>110</v>
      </c>
      <c r="CDN95">
        <v>110</v>
      </c>
      <c r="CDO95">
        <v>130</v>
      </c>
      <c r="CDP95">
        <v>130</v>
      </c>
      <c r="CDQ95">
        <v>100</v>
      </c>
      <c r="CDR95">
        <v>100</v>
      </c>
      <c r="CDS95">
        <v>100</v>
      </c>
      <c r="CDT95">
        <v>110</v>
      </c>
      <c r="CDU95">
        <v>110</v>
      </c>
      <c r="CDV95">
        <v>110</v>
      </c>
      <c r="CDW95">
        <v>130</v>
      </c>
      <c r="CDX95">
        <v>130</v>
      </c>
      <c r="CDY95">
        <v>130</v>
      </c>
      <c r="CDZ95">
        <v>130</v>
      </c>
      <c r="CEA95">
        <v>130</v>
      </c>
      <c r="CEB95">
        <v>130</v>
      </c>
      <c r="CEC95">
        <v>130</v>
      </c>
      <c r="CED95">
        <v>130</v>
      </c>
      <c r="CEE95">
        <v>120</v>
      </c>
      <c r="CEF95">
        <v>120</v>
      </c>
      <c r="CEG95">
        <v>100</v>
      </c>
      <c r="CEH95">
        <v>100</v>
      </c>
      <c r="CEI95">
        <v>120</v>
      </c>
      <c r="CEJ95">
        <v>120</v>
      </c>
      <c r="CEK95">
        <v>110</v>
      </c>
      <c r="CEL95">
        <v>110</v>
      </c>
      <c r="CEM95">
        <v>100</v>
      </c>
      <c r="CEN95">
        <v>100</v>
      </c>
      <c r="CEO95">
        <v>100</v>
      </c>
      <c r="CEP95">
        <v>100</v>
      </c>
      <c r="CEQ95">
        <v>120</v>
      </c>
      <c r="CER95">
        <v>120</v>
      </c>
      <c r="CES95">
        <v>120</v>
      </c>
      <c r="CET95">
        <v>120</v>
      </c>
      <c r="CEU95">
        <v>130</v>
      </c>
      <c r="CEV95">
        <v>130</v>
      </c>
      <c r="CEW95">
        <v>100</v>
      </c>
      <c r="CEX95">
        <v>110</v>
      </c>
      <c r="CEY95">
        <v>100</v>
      </c>
      <c r="CEZ95">
        <v>100</v>
      </c>
      <c r="CFA95">
        <v>110</v>
      </c>
      <c r="CFB95">
        <v>110</v>
      </c>
      <c r="CFC95">
        <v>130</v>
      </c>
      <c r="CFD95">
        <v>130</v>
      </c>
      <c r="CFE95">
        <v>100</v>
      </c>
      <c r="CFF95">
        <v>100</v>
      </c>
      <c r="CFG95">
        <v>110</v>
      </c>
      <c r="CFH95">
        <v>130</v>
      </c>
      <c r="CFI95">
        <v>120</v>
      </c>
      <c r="CFJ95">
        <v>120</v>
      </c>
      <c r="CFK95">
        <v>130</v>
      </c>
      <c r="CFL95">
        <v>130</v>
      </c>
      <c r="CFM95">
        <v>110</v>
      </c>
      <c r="CFN95">
        <v>130</v>
      </c>
      <c r="CFO95">
        <v>110</v>
      </c>
      <c r="CFP95">
        <v>130</v>
      </c>
      <c r="CFQ95">
        <v>110</v>
      </c>
      <c r="CFR95">
        <v>110</v>
      </c>
      <c r="CFS95">
        <v>130</v>
      </c>
      <c r="CFT95">
        <v>130</v>
      </c>
      <c r="CFU95">
        <v>100</v>
      </c>
      <c r="CFV95">
        <v>100</v>
      </c>
      <c r="CFW95">
        <v>110</v>
      </c>
      <c r="CFX95">
        <v>110</v>
      </c>
      <c r="CFY95">
        <v>110</v>
      </c>
      <c r="CFZ95">
        <v>120</v>
      </c>
      <c r="CGA95">
        <v>130</v>
      </c>
      <c r="CGB95">
        <v>130</v>
      </c>
      <c r="CGC95">
        <v>120</v>
      </c>
      <c r="CGD95">
        <v>120</v>
      </c>
      <c r="CGE95">
        <v>130</v>
      </c>
      <c r="CGF95">
        <v>130</v>
      </c>
      <c r="CGG95">
        <v>120</v>
      </c>
      <c r="CGH95">
        <v>120</v>
      </c>
      <c r="CGI95">
        <v>100</v>
      </c>
      <c r="CGJ95">
        <v>130</v>
      </c>
      <c r="CGK95">
        <v>130</v>
      </c>
      <c r="CGL95">
        <v>130</v>
      </c>
      <c r="CGM95">
        <v>100</v>
      </c>
      <c r="CGN95">
        <v>110</v>
      </c>
      <c r="CGO95">
        <v>130</v>
      </c>
      <c r="CGP95">
        <v>130</v>
      </c>
      <c r="CGQ95">
        <v>130</v>
      </c>
      <c r="CGR95">
        <v>130</v>
      </c>
      <c r="CGS95">
        <v>120</v>
      </c>
      <c r="CGT95">
        <v>120</v>
      </c>
      <c r="CGU95">
        <v>130</v>
      </c>
      <c r="CGV95">
        <v>130</v>
      </c>
      <c r="CGW95">
        <v>100</v>
      </c>
      <c r="CGX95">
        <v>100</v>
      </c>
      <c r="CGY95">
        <v>100</v>
      </c>
      <c r="CGZ95">
        <v>100</v>
      </c>
      <c r="CHA95">
        <v>130</v>
      </c>
      <c r="CHB95">
        <v>130</v>
      </c>
      <c r="CHC95">
        <v>110</v>
      </c>
      <c r="CHD95">
        <v>110</v>
      </c>
      <c r="CHE95">
        <v>100</v>
      </c>
      <c r="CHF95">
        <v>120</v>
      </c>
      <c r="CHG95">
        <v>110</v>
      </c>
      <c r="CHH95">
        <v>110</v>
      </c>
      <c r="CHI95">
        <v>100</v>
      </c>
      <c r="CHJ95">
        <v>110</v>
      </c>
      <c r="CHK95">
        <v>100</v>
      </c>
      <c r="CHL95">
        <v>100</v>
      </c>
      <c r="CHM95">
        <v>120</v>
      </c>
      <c r="CHN95">
        <v>120</v>
      </c>
      <c r="CHO95">
        <v>100</v>
      </c>
      <c r="CHP95">
        <v>110</v>
      </c>
      <c r="CHQ95">
        <v>110</v>
      </c>
      <c r="CHR95">
        <v>110</v>
      </c>
      <c r="CHS95">
        <v>120</v>
      </c>
      <c r="CHT95">
        <v>120</v>
      </c>
      <c r="CHU95">
        <v>110</v>
      </c>
      <c r="CHV95">
        <v>110</v>
      </c>
      <c r="CHW95">
        <v>100</v>
      </c>
      <c r="CHX95">
        <v>110</v>
      </c>
      <c r="CHY95">
        <v>130</v>
      </c>
      <c r="CHZ95">
        <v>130</v>
      </c>
      <c r="CIA95">
        <v>130</v>
      </c>
      <c r="CIB95">
        <v>130</v>
      </c>
      <c r="CIC95">
        <v>130</v>
      </c>
      <c r="CID95">
        <v>130</v>
      </c>
      <c r="CIE95">
        <v>110</v>
      </c>
      <c r="CIF95">
        <v>110</v>
      </c>
      <c r="CIG95">
        <v>110</v>
      </c>
      <c r="CIH95">
        <v>130</v>
      </c>
      <c r="CII95">
        <v>110</v>
      </c>
      <c r="CIJ95">
        <v>130</v>
      </c>
      <c r="CIK95">
        <v>120</v>
      </c>
      <c r="CIL95">
        <v>120</v>
      </c>
      <c r="CIM95">
        <v>110</v>
      </c>
      <c r="CIN95">
        <v>130</v>
      </c>
      <c r="CIO95">
        <v>110</v>
      </c>
      <c r="CIP95">
        <v>110</v>
      </c>
      <c r="CIQ95">
        <v>110</v>
      </c>
      <c r="CIR95">
        <v>110</v>
      </c>
      <c r="CIS95">
        <v>130</v>
      </c>
      <c r="CIT95">
        <v>130</v>
      </c>
      <c r="CIU95">
        <v>120</v>
      </c>
      <c r="CIV95">
        <v>120</v>
      </c>
      <c r="CIW95">
        <v>100</v>
      </c>
      <c r="CIX95">
        <v>100</v>
      </c>
      <c r="CIY95">
        <v>110</v>
      </c>
      <c r="CIZ95">
        <v>130</v>
      </c>
      <c r="CJA95">
        <v>100</v>
      </c>
      <c r="CJB95">
        <v>120</v>
      </c>
      <c r="CJC95">
        <v>110</v>
      </c>
      <c r="CJD95">
        <v>110</v>
      </c>
      <c r="CJE95">
        <v>100</v>
      </c>
      <c r="CJF95">
        <v>130</v>
      </c>
      <c r="CJG95">
        <v>100</v>
      </c>
      <c r="CJH95">
        <v>100</v>
      </c>
      <c r="CJI95">
        <v>130</v>
      </c>
      <c r="CJJ95">
        <v>130</v>
      </c>
      <c r="CJK95">
        <v>100</v>
      </c>
      <c r="CJL95">
        <v>100</v>
      </c>
      <c r="CJM95">
        <v>100</v>
      </c>
      <c r="CJN95">
        <v>120</v>
      </c>
      <c r="CJO95">
        <v>110</v>
      </c>
      <c r="CJP95">
        <v>110</v>
      </c>
      <c r="CJQ95">
        <v>110</v>
      </c>
      <c r="CJR95">
        <v>130</v>
      </c>
      <c r="CJS95">
        <v>110</v>
      </c>
      <c r="CJT95">
        <v>110</v>
      </c>
      <c r="CJU95">
        <v>100</v>
      </c>
      <c r="CJV95">
        <v>120</v>
      </c>
      <c r="CJW95">
        <v>110</v>
      </c>
      <c r="CJX95">
        <v>110</v>
      </c>
      <c r="CJY95">
        <v>120</v>
      </c>
      <c r="CJZ95">
        <v>120</v>
      </c>
      <c r="CKA95">
        <v>130</v>
      </c>
      <c r="CKB95">
        <v>130</v>
      </c>
      <c r="CKC95">
        <v>120</v>
      </c>
      <c r="CKD95">
        <v>120</v>
      </c>
      <c r="CKE95">
        <v>100</v>
      </c>
      <c r="CKF95">
        <v>100</v>
      </c>
      <c r="CKG95">
        <v>100</v>
      </c>
      <c r="CKH95">
        <v>100</v>
      </c>
      <c r="CKI95">
        <v>100</v>
      </c>
      <c r="CKJ95">
        <v>120</v>
      </c>
      <c r="CKK95">
        <v>110</v>
      </c>
      <c r="CKL95">
        <v>130</v>
      </c>
      <c r="CKM95">
        <v>100</v>
      </c>
      <c r="CKN95">
        <v>100</v>
      </c>
      <c r="CKO95">
        <v>110</v>
      </c>
      <c r="CKP95">
        <v>130</v>
      </c>
      <c r="CKQ95">
        <v>120</v>
      </c>
      <c r="CKR95">
        <v>120</v>
      </c>
      <c r="CKS95">
        <v>100</v>
      </c>
      <c r="CKT95">
        <v>120</v>
      </c>
      <c r="CKU95">
        <v>110</v>
      </c>
      <c r="CKV95">
        <v>120</v>
      </c>
      <c r="CKW95">
        <v>120</v>
      </c>
      <c r="CKX95">
        <v>120</v>
      </c>
      <c r="CKY95">
        <v>120</v>
      </c>
      <c r="CKZ95">
        <v>120</v>
      </c>
      <c r="CLA95">
        <v>110</v>
      </c>
      <c r="CLB95">
        <v>130</v>
      </c>
      <c r="CLC95">
        <v>100</v>
      </c>
      <c r="CLD95">
        <v>110</v>
      </c>
      <c r="CLE95">
        <v>100</v>
      </c>
      <c r="CLF95">
        <v>110</v>
      </c>
      <c r="CLG95">
        <v>110</v>
      </c>
      <c r="CLH95">
        <v>110</v>
      </c>
      <c r="CLI95">
        <v>120</v>
      </c>
      <c r="CLJ95">
        <v>120</v>
      </c>
      <c r="CLK95">
        <v>100</v>
      </c>
      <c r="CLL95">
        <v>100</v>
      </c>
      <c r="CLM95">
        <v>120</v>
      </c>
      <c r="CLN95">
        <v>120</v>
      </c>
      <c r="CLO95">
        <v>100</v>
      </c>
      <c r="CLP95">
        <v>100</v>
      </c>
      <c r="CLQ95">
        <v>120</v>
      </c>
      <c r="CLR95">
        <v>120</v>
      </c>
      <c r="CLS95">
        <v>110</v>
      </c>
      <c r="CLT95">
        <v>130</v>
      </c>
      <c r="CLU95">
        <v>110</v>
      </c>
      <c r="CLV95">
        <v>110</v>
      </c>
      <c r="CLW95">
        <v>110</v>
      </c>
      <c r="CLX95">
        <v>130</v>
      </c>
      <c r="CLY95">
        <v>110</v>
      </c>
      <c r="CLZ95">
        <v>120</v>
      </c>
      <c r="CMA95">
        <v>100</v>
      </c>
      <c r="CMB95">
        <v>130</v>
      </c>
      <c r="CMC95">
        <v>110</v>
      </c>
      <c r="CMD95">
        <v>110</v>
      </c>
      <c r="CME95">
        <v>100</v>
      </c>
      <c r="CMF95">
        <v>100</v>
      </c>
      <c r="CMG95">
        <v>100</v>
      </c>
      <c r="CMH95">
        <v>120</v>
      </c>
      <c r="CMI95">
        <v>100</v>
      </c>
      <c r="CMJ95">
        <v>100</v>
      </c>
      <c r="CMK95">
        <v>120</v>
      </c>
      <c r="CML95">
        <v>120</v>
      </c>
      <c r="CMM95">
        <v>100</v>
      </c>
      <c r="CMN95">
        <v>130</v>
      </c>
      <c r="CMO95">
        <v>100</v>
      </c>
      <c r="CMP95">
        <v>100</v>
      </c>
      <c r="CMQ95">
        <v>110</v>
      </c>
      <c r="CMR95">
        <v>110</v>
      </c>
      <c r="CMS95">
        <v>110</v>
      </c>
      <c r="CMT95">
        <v>110</v>
      </c>
      <c r="CMU95">
        <v>120</v>
      </c>
      <c r="CMV95">
        <v>120</v>
      </c>
      <c r="CMW95">
        <v>100</v>
      </c>
      <c r="CMX95">
        <v>100</v>
      </c>
      <c r="CMY95">
        <v>130</v>
      </c>
      <c r="CMZ95">
        <v>130</v>
      </c>
      <c r="CNA95">
        <v>100</v>
      </c>
      <c r="CNB95">
        <v>100</v>
      </c>
      <c r="CNC95">
        <v>120</v>
      </c>
      <c r="CND95">
        <v>120</v>
      </c>
      <c r="CNE95">
        <v>110</v>
      </c>
      <c r="CNF95">
        <v>130</v>
      </c>
      <c r="CNG95">
        <v>100</v>
      </c>
      <c r="CNH95">
        <v>100</v>
      </c>
      <c r="CNI95">
        <v>100</v>
      </c>
      <c r="CNJ95">
        <v>130</v>
      </c>
      <c r="CNK95">
        <v>120</v>
      </c>
      <c r="CNL95">
        <v>120</v>
      </c>
      <c r="CNM95">
        <v>110</v>
      </c>
      <c r="CNN95">
        <v>110</v>
      </c>
      <c r="CNO95">
        <v>100</v>
      </c>
      <c r="CNP95">
        <v>120</v>
      </c>
      <c r="CNQ95">
        <v>110</v>
      </c>
      <c r="CNR95">
        <v>130</v>
      </c>
      <c r="CNS95">
        <v>100</v>
      </c>
      <c r="CNT95">
        <v>100</v>
      </c>
      <c r="CNU95">
        <v>130</v>
      </c>
      <c r="CNV95">
        <v>130</v>
      </c>
      <c r="CNW95">
        <v>100</v>
      </c>
      <c r="CNX95">
        <v>120</v>
      </c>
      <c r="CNY95">
        <v>130</v>
      </c>
      <c r="CNZ95">
        <v>130</v>
      </c>
      <c r="COA95">
        <v>120</v>
      </c>
      <c r="COB95">
        <v>120</v>
      </c>
      <c r="COC95">
        <v>130</v>
      </c>
      <c r="COD95">
        <v>130</v>
      </c>
      <c r="COE95">
        <v>100</v>
      </c>
      <c r="COF95">
        <v>100</v>
      </c>
      <c r="COG95">
        <v>130</v>
      </c>
      <c r="COH95">
        <v>130</v>
      </c>
      <c r="COI95">
        <v>100</v>
      </c>
      <c r="COJ95">
        <v>100</v>
      </c>
      <c r="COK95">
        <v>110</v>
      </c>
      <c r="COL95">
        <v>110</v>
      </c>
      <c r="COM95">
        <v>130</v>
      </c>
      <c r="CON95">
        <v>130</v>
      </c>
      <c r="COO95">
        <v>110</v>
      </c>
      <c r="COP95">
        <v>110</v>
      </c>
      <c r="COQ95">
        <v>130</v>
      </c>
      <c r="COR95">
        <v>130</v>
      </c>
      <c r="COS95">
        <v>130</v>
      </c>
      <c r="COT95">
        <v>130</v>
      </c>
      <c r="COU95">
        <v>100</v>
      </c>
      <c r="COV95">
        <v>100</v>
      </c>
      <c r="COW95">
        <v>130</v>
      </c>
      <c r="COX95">
        <v>130</v>
      </c>
      <c r="COY95">
        <v>130</v>
      </c>
      <c r="COZ95">
        <v>130</v>
      </c>
      <c r="CPA95">
        <v>100</v>
      </c>
      <c r="CPB95">
        <v>110</v>
      </c>
      <c r="CPC95">
        <v>100</v>
      </c>
      <c r="CPD95">
        <v>130</v>
      </c>
      <c r="CPE95">
        <v>100</v>
      </c>
      <c r="CPF95">
        <v>130</v>
      </c>
      <c r="CPG95">
        <v>100</v>
      </c>
      <c r="CPH95">
        <v>100</v>
      </c>
      <c r="CPI95">
        <v>100</v>
      </c>
      <c r="CPJ95">
        <v>120</v>
      </c>
      <c r="CPK95">
        <v>100</v>
      </c>
      <c r="CPL95">
        <v>110</v>
      </c>
      <c r="CPM95">
        <v>110</v>
      </c>
      <c r="CPN95">
        <v>130</v>
      </c>
      <c r="CPO95">
        <v>110</v>
      </c>
      <c r="CPP95">
        <v>130</v>
      </c>
      <c r="CPQ95">
        <v>110</v>
      </c>
      <c r="CPR95">
        <v>110</v>
      </c>
      <c r="CPS95">
        <v>110</v>
      </c>
      <c r="CPT95">
        <v>120</v>
      </c>
      <c r="CPU95">
        <v>100</v>
      </c>
      <c r="CPV95">
        <v>100</v>
      </c>
      <c r="CPW95">
        <v>100</v>
      </c>
      <c r="CPX95">
        <v>100</v>
      </c>
      <c r="CPY95">
        <v>130</v>
      </c>
      <c r="CPZ95">
        <v>130</v>
      </c>
      <c r="CQA95">
        <v>110</v>
      </c>
      <c r="CQB95">
        <v>130</v>
      </c>
      <c r="CQC95">
        <v>100</v>
      </c>
      <c r="CQD95">
        <v>100</v>
      </c>
      <c r="CQE95">
        <v>110</v>
      </c>
      <c r="CQF95">
        <v>130</v>
      </c>
      <c r="CQG95">
        <v>130</v>
      </c>
      <c r="CQH95">
        <v>130</v>
      </c>
      <c r="CQI95">
        <v>120</v>
      </c>
      <c r="CQJ95">
        <v>120</v>
      </c>
      <c r="CQK95">
        <v>110</v>
      </c>
      <c r="CQL95">
        <v>110</v>
      </c>
      <c r="CQM95">
        <v>130</v>
      </c>
      <c r="CQN95">
        <v>130</v>
      </c>
      <c r="CQO95">
        <v>110</v>
      </c>
      <c r="CQP95">
        <v>110</v>
      </c>
      <c r="CQQ95">
        <v>110</v>
      </c>
      <c r="CQR95">
        <v>110</v>
      </c>
      <c r="CQS95">
        <v>100</v>
      </c>
      <c r="CQT95">
        <v>120</v>
      </c>
      <c r="CQU95">
        <v>100</v>
      </c>
      <c r="CQV95">
        <v>100</v>
      </c>
      <c r="CQW95">
        <v>110</v>
      </c>
      <c r="CQX95">
        <v>130</v>
      </c>
      <c r="CQY95">
        <v>110</v>
      </c>
      <c r="CQZ95">
        <v>110</v>
      </c>
      <c r="CRA95">
        <v>110</v>
      </c>
      <c r="CRB95">
        <v>110</v>
      </c>
      <c r="CRC95">
        <v>130</v>
      </c>
      <c r="CRD95">
        <v>130</v>
      </c>
      <c r="CRE95">
        <v>120</v>
      </c>
      <c r="CRF95">
        <v>120</v>
      </c>
      <c r="CRG95">
        <v>110</v>
      </c>
      <c r="CRH95">
        <v>110</v>
      </c>
      <c r="CRI95">
        <v>100</v>
      </c>
      <c r="CRJ95">
        <v>100</v>
      </c>
      <c r="CRK95">
        <v>100</v>
      </c>
      <c r="CRL95">
        <v>120</v>
      </c>
      <c r="CRM95">
        <v>100</v>
      </c>
      <c r="CRN95">
        <v>100</v>
      </c>
      <c r="CRO95">
        <v>110</v>
      </c>
      <c r="CRP95">
        <v>110</v>
      </c>
      <c r="CRQ95">
        <v>100</v>
      </c>
      <c r="CRR95">
        <v>120</v>
      </c>
      <c r="CRS95">
        <v>100</v>
      </c>
      <c r="CRT95">
        <v>100</v>
      </c>
      <c r="CRU95">
        <v>100</v>
      </c>
      <c r="CRV95">
        <v>120</v>
      </c>
      <c r="CRW95">
        <v>100</v>
      </c>
      <c r="CRX95">
        <v>110</v>
      </c>
      <c r="CRY95">
        <v>100</v>
      </c>
      <c r="CRZ95">
        <v>100</v>
      </c>
      <c r="CSA95">
        <v>100</v>
      </c>
      <c r="CSB95">
        <v>100</v>
      </c>
      <c r="CSC95">
        <v>100</v>
      </c>
      <c r="CSD95">
        <v>100</v>
      </c>
      <c r="CSE95">
        <v>100</v>
      </c>
      <c r="CSF95">
        <v>100</v>
      </c>
      <c r="CSG95">
        <v>120</v>
      </c>
      <c r="CSH95">
        <v>120</v>
      </c>
      <c r="CSI95">
        <v>100</v>
      </c>
      <c r="CSJ95">
        <v>100</v>
      </c>
      <c r="CSK95">
        <v>100</v>
      </c>
      <c r="CSL95">
        <v>100</v>
      </c>
      <c r="CSM95">
        <v>120</v>
      </c>
      <c r="CSN95">
        <v>120</v>
      </c>
      <c r="CSO95">
        <v>130</v>
      </c>
      <c r="CSP95">
        <v>130</v>
      </c>
      <c r="CSQ95">
        <v>120</v>
      </c>
      <c r="CSR95">
        <v>120</v>
      </c>
      <c r="CSS95">
        <v>100</v>
      </c>
      <c r="CST95">
        <v>120</v>
      </c>
      <c r="CSU95">
        <v>110</v>
      </c>
      <c r="CSV95">
        <v>110</v>
      </c>
      <c r="CSW95">
        <v>110</v>
      </c>
      <c r="CSX95">
        <v>110</v>
      </c>
      <c r="CSY95">
        <v>100</v>
      </c>
      <c r="CSZ95">
        <v>110</v>
      </c>
      <c r="CTA95">
        <v>120</v>
      </c>
      <c r="CTB95">
        <v>120</v>
      </c>
      <c r="CTC95">
        <v>130</v>
      </c>
      <c r="CTD95">
        <v>130</v>
      </c>
      <c r="CTE95">
        <v>120</v>
      </c>
      <c r="CTF95">
        <v>120</v>
      </c>
      <c r="CTG95">
        <v>130</v>
      </c>
      <c r="CTH95">
        <v>130</v>
      </c>
      <c r="CTI95">
        <v>100</v>
      </c>
      <c r="CTJ95">
        <v>100</v>
      </c>
      <c r="CTK95">
        <v>120</v>
      </c>
      <c r="CTL95">
        <v>120</v>
      </c>
      <c r="CTM95">
        <v>100</v>
      </c>
      <c r="CTN95">
        <v>100</v>
      </c>
      <c r="CTO95">
        <v>100</v>
      </c>
      <c r="CTP95">
        <v>100</v>
      </c>
      <c r="CTQ95">
        <v>120</v>
      </c>
      <c r="CTR95">
        <v>120</v>
      </c>
      <c r="CTS95">
        <v>100</v>
      </c>
      <c r="CTT95">
        <v>120</v>
      </c>
      <c r="CTU95">
        <v>120</v>
      </c>
      <c r="CTV95">
        <v>120</v>
      </c>
      <c r="CTW95">
        <v>100</v>
      </c>
      <c r="CTX95">
        <v>110</v>
      </c>
      <c r="CTY95">
        <v>130</v>
      </c>
      <c r="CTZ95">
        <v>130</v>
      </c>
      <c r="CUA95">
        <v>100</v>
      </c>
      <c r="CUB95">
        <v>110</v>
      </c>
      <c r="CUC95">
        <v>120</v>
      </c>
      <c r="CUD95">
        <v>120</v>
      </c>
      <c r="CUE95">
        <v>110</v>
      </c>
      <c r="CUF95">
        <v>110</v>
      </c>
      <c r="CUG95">
        <v>100</v>
      </c>
      <c r="CUH95">
        <v>110</v>
      </c>
      <c r="CUI95">
        <v>100</v>
      </c>
      <c r="CUJ95">
        <v>100</v>
      </c>
      <c r="CUK95">
        <v>130</v>
      </c>
      <c r="CUL95">
        <v>130</v>
      </c>
      <c r="CUM95">
        <v>120</v>
      </c>
      <c r="CUN95">
        <v>120</v>
      </c>
      <c r="CUO95">
        <v>100</v>
      </c>
      <c r="CUP95">
        <v>120</v>
      </c>
      <c r="CUQ95">
        <v>100</v>
      </c>
      <c r="CUR95">
        <v>110</v>
      </c>
      <c r="CUS95">
        <v>100</v>
      </c>
      <c r="CUT95">
        <v>100</v>
      </c>
      <c r="CUU95">
        <v>110</v>
      </c>
      <c r="CUV95">
        <v>130</v>
      </c>
      <c r="CUW95">
        <v>120</v>
      </c>
      <c r="CUX95">
        <v>120</v>
      </c>
      <c r="CUY95">
        <v>110</v>
      </c>
      <c r="CUZ95">
        <v>130</v>
      </c>
      <c r="CVA95">
        <v>130</v>
      </c>
      <c r="CVB95">
        <v>130</v>
      </c>
      <c r="CVC95">
        <v>130</v>
      </c>
      <c r="CVD95">
        <v>130</v>
      </c>
      <c r="CVE95">
        <v>110</v>
      </c>
      <c r="CVF95">
        <v>110</v>
      </c>
      <c r="CVG95">
        <v>100</v>
      </c>
      <c r="CVH95">
        <v>120</v>
      </c>
      <c r="CVI95">
        <v>110</v>
      </c>
      <c r="CVJ95">
        <v>110</v>
      </c>
      <c r="CVK95">
        <v>110</v>
      </c>
      <c r="CVL95">
        <v>130</v>
      </c>
      <c r="CVM95">
        <v>110</v>
      </c>
      <c r="CVN95">
        <v>110</v>
      </c>
      <c r="CVO95">
        <v>100</v>
      </c>
      <c r="CVP95">
        <v>130</v>
      </c>
      <c r="CVQ95">
        <v>110</v>
      </c>
      <c r="CVR95">
        <v>110</v>
      </c>
      <c r="CVS95">
        <v>100</v>
      </c>
      <c r="CVT95">
        <v>120</v>
      </c>
      <c r="CVU95">
        <v>110</v>
      </c>
      <c r="CVV95">
        <v>110</v>
      </c>
      <c r="CVW95">
        <v>120</v>
      </c>
      <c r="CVX95">
        <v>120</v>
      </c>
      <c r="CVY95">
        <v>100</v>
      </c>
      <c r="CVZ95">
        <v>100</v>
      </c>
      <c r="CWA95">
        <v>100</v>
      </c>
      <c r="CWB95">
        <v>100</v>
      </c>
      <c r="CWC95">
        <v>130</v>
      </c>
      <c r="CWD95">
        <v>130</v>
      </c>
      <c r="CWE95">
        <v>110</v>
      </c>
      <c r="CWF95">
        <v>110</v>
      </c>
      <c r="CWG95">
        <v>100</v>
      </c>
      <c r="CWH95">
        <v>100</v>
      </c>
      <c r="CWI95">
        <v>100</v>
      </c>
      <c r="CWJ95">
        <v>100</v>
      </c>
      <c r="CWK95">
        <v>120</v>
      </c>
      <c r="CWL95">
        <v>120</v>
      </c>
      <c r="CWM95">
        <v>110</v>
      </c>
      <c r="CWN95">
        <v>120</v>
      </c>
      <c r="CWO95">
        <v>110</v>
      </c>
      <c r="CWP95">
        <v>130</v>
      </c>
      <c r="CWQ95">
        <v>100</v>
      </c>
      <c r="CWR95">
        <v>100</v>
      </c>
      <c r="CWS95">
        <v>120</v>
      </c>
      <c r="CWT95">
        <v>120</v>
      </c>
      <c r="CWU95">
        <v>100</v>
      </c>
      <c r="CWV95">
        <v>100</v>
      </c>
      <c r="CWW95">
        <v>110</v>
      </c>
      <c r="CWX95">
        <v>130</v>
      </c>
      <c r="CWY95">
        <v>100</v>
      </c>
      <c r="CWZ95">
        <v>110</v>
      </c>
      <c r="CXA95">
        <v>130</v>
      </c>
      <c r="CXB95">
        <v>130</v>
      </c>
      <c r="CXC95">
        <v>120</v>
      </c>
      <c r="CXD95">
        <v>120</v>
      </c>
      <c r="CXE95">
        <v>130</v>
      </c>
      <c r="CXF95">
        <v>130</v>
      </c>
      <c r="CXG95">
        <v>120</v>
      </c>
      <c r="CXH95">
        <v>120</v>
      </c>
      <c r="CXI95">
        <v>100</v>
      </c>
      <c r="CXJ95">
        <v>100</v>
      </c>
      <c r="CXK95">
        <v>100</v>
      </c>
      <c r="CXL95">
        <v>100</v>
      </c>
      <c r="CXM95">
        <v>100</v>
      </c>
      <c r="CXN95">
        <v>110</v>
      </c>
      <c r="CXO95">
        <v>100</v>
      </c>
      <c r="CXP95">
        <v>110</v>
      </c>
      <c r="CXQ95">
        <v>110</v>
      </c>
      <c r="CXR95">
        <v>110</v>
      </c>
      <c r="CXS95">
        <v>100</v>
      </c>
      <c r="CXT95">
        <v>100</v>
      </c>
      <c r="CXU95">
        <v>100</v>
      </c>
      <c r="CXV95">
        <v>120</v>
      </c>
      <c r="CXW95">
        <v>100</v>
      </c>
      <c r="CXX95">
        <v>120</v>
      </c>
      <c r="CXY95">
        <v>100</v>
      </c>
      <c r="CXZ95">
        <v>100</v>
      </c>
      <c r="CYA95">
        <v>110</v>
      </c>
      <c r="CYB95">
        <v>130</v>
      </c>
      <c r="CYC95">
        <v>120</v>
      </c>
      <c r="CYD95">
        <v>120</v>
      </c>
      <c r="CYE95">
        <v>100</v>
      </c>
      <c r="CYF95">
        <v>100</v>
      </c>
      <c r="CYG95">
        <v>100</v>
      </c>
      <c r="CYH95">
        <v>120</v>
      </c>
      <c r="CYI95">
        <v>110</v>
      </c>
      <c r="CYJ95">
        <v>110</v>
      </c>
      <c r="CYK95">
        <v>110</v>
      </c>
      <c r="CYL95">
        <v>110</v>
      </c>
      <c r="CYM95">
        <v>120</v>
      </c>
      <c r="CYN95">
        <v>130</v>
      </c>
      <c r="CYO95">
        <v>110</v>
      </c>
      <c r="CYP95">
        <v>110</v>
      </c>
      <c r="CYQ95">
        <v>110</v>
      </c>
      <c r="CYR95">
        <v>110</v>
      </c>
      <c r="CYS95">
        <v>130</v>
      </c>
      <c r="CYT95">
        <v>130</v>
      </c>
      <c r="CYU95">
        <v>110</v>
      </c>
      <c r="CYV95">
        <v>110</v>
      </c>
      <c r="CYW95">
        <v>100</v>
      </c>
      <c r="CYX95">
        <v>110</v>
      </c>
      <c r="CYY95">
        <v>100</v>
      </c>
      <c r="CYZ95">
        <v>100</v>
      </c>
      <c r="CZA95">
        <v>120</v>
      </c>
      <c r="CZB95">
        <v>120</v>
      </c>
      <c r="CZC95">
        <v>100</v>
      </c>
      <c r="CZD95">
        <v>120</v>
      </c>
      <c r="CZE95">
        <v>110</v>
      </c>
      <c r="CZF95">
        <v>130</v>
      </c>
      <c r="CZG95">
        <v>100</v>
      </c>
      <c r="CZH95">
        <v>110</v>
      </c>
      <c r="CZI95">
        <v>100</v>
      </c>
      <c r="CZJ95">
        <v>110</v>
      </c>
      <c r="CZK95">
        <v>110</v>
      </c>
      <c r="CZL95">
        <v>110</v>
      </c>
      <c r="CZM95">
        <v>100</v>
      </c>
      <c r="CZN95">
        <v>100</v>
      </c>
      <c r="CZO95">
        <v>110</v>
      </c>
      <c r="CZP95">
        <v>110</v>
      </c>
      <c r="CZQ95">
        <v>100</v>
      </c>
      <c r="CZR95">
        <v>120</v>
      </c>
      <c r="CZS95">
        <v>100</v>
      </c>
      <c r="CZT95">
        <v>100</v>
      </c>
      <c r="CZU95">
        <v>100</v>
      </c>
      <c r="CZV95">
        <v>130</v>
      </c>
      <c r="CZW95">
        <v>100</v>
      </c>
      <c r="CZX95">
        <v>100</v>
      </c>
      <c r="CZY95">
        <v>110</v>
      </c>
      <c r="CZZ95">
        <v>130</v>
      </c>
      <c r="DAA95">
        <v>110</v>
      </c>
      <c r="DAB95">
        <v>110</v>
      </c>
      <c r="DAC95">
        <v>110</v>
      </c>
      <c r="DAD95">
        <v>110</v>
      </c>
      <c r="DAE95">
        <v>110</v>
      </c>
      <c r="DAF95">
        <v>110</v>
      </c>
      <c r="DAG95">
        <v>120</v>
      </c>
      <c r="DAH95">
        <v>120</v>
      </c>
      <c r="DAI95">
        <v>110</v>
      </c>
      <c r="DAJ95">
        <v>130</v>
      </c>
      <c r="DAK95">
        <v>100</v>
      </c>
      <c r="DAL95">
        <v>100</v>
      </c>
      <c r="DAM95">
        <v>110</v>
      </c>
      <c r="DAN95">
        <v>130</v>
      </c>
      <c r="DAO95">
        <v>100</v>
      </c>
      <c r="DAP95">
        <v>120</v>
      </c>
      <c r="DAQ95">
        <v>120</v>
      </c>
      <c r="DAR95">
        <v>120</v>
      </c>
      <c r="DAS95">
        <v>100</v>
      </c>
      <c r="DAT95">
        <v>100</v>
      </c>
      <c r="DAU95">
        <v>130</v>
      </c>
      <c r="DAV95">
        <v>130</v>
      </c>
      <c r="DAW95">
        <v>130</v>
      </c>
      <c r="DAX95">
        <v>130</v>
      </c>
      <c r="DAY95">
        <v>100</v>
      </c>
      <c r="DAZ95">
        <v>100</v>
      </c>
      <c r="DBA95">
        <v>100</v>
      </c>
      <c r="DBB95">
        <v>100</v>
      </c>
      <c r="DBC95">
        <v>120</v>
      </c>
      <c r="DBD95">
        <v>120</v>
      </c>
      <c r="DBE95">
        <v>100</v>
      </c>
      <c r="DBF95">
        <v>100</v>
      </c>
      <c r="DBG95">
        <v>100</v>
      </c>
      <c r="DBH95">
        <v>100</v>
      </c>
      <c r="DBI95">
        <v>100</v>
      </c>
      <c r="DBJ95">
        <v>100</v>
      </c>
      <c r="DBK95">
        <v>100</v>
      </c>
      <c r="DBL95">
        <v>100</v>
      </c>
      <c r="DBM95">
        <v>110</v>
      </c>
      <c r="DBN95">
        <v>120</v>
      </c>
      <c r="DBO95">
        <v>120</v>
      </c>
      <c r="DBP95">
        <v>120</v>
      </c>
      <c r="DBQ95">
        <v>110</v>
      </c>
      <c r="DBR95">
        <v>110</v>
      </c>
      <c r="DBS95">
        <v>100</v>
      </c>
      <c r="DBT95">
        <v>120</v>
      </c>
      <c r="DBU95">
        <v>100</v>
      </c>
      <c r="DBV95">
        <v>100</v>
      </c>
      <c r="DBW95">
        <v>100</v>
      </c>
      <c r="DBX95">
        <v>110</v>
      </c>
      <c r="DBY95">
        <v>100</v>
      </c>
      <c r="DBZ95">
        <v>100</v>
      </c>
      <c r="DCA95">
        <v>100</v>
      </c>
      <c r="DCB95">
        <v>100</v>
      </c>
      <c r="DCC95">
        <v>130</v>
      </c>
      <c r="DCD95">
        <v>130</v>
      </c>
      <c r="DCE95">
        <v>100</v>
      </c>
      <c r="DCF95">
        <v>100</v>
      </c>
      <c r="DCG95">
        <v>110</v>
      </c>
      <c r="DCH95">
        <v>110</v>
      </c>
      <c r="DCI95">
        <v>110</v>
      </c>
      <c r="DCJ95">
        <v>130</v>
      </c>
      <c r="DCK95">
        <v>100</v>
      </c>
      <c r="DCL95">
        <v>130</v>
      </c>
      <c r="DCM95">
        <v>100</v>
      </c>
      <c r="DCN95">
        <v>100</v>
      </c>
      <c r="DCO95">
        <v>130</v>
      </c>
      <c r="DCP95">
        <v>130</v>
      </c>
      <c r="DCQ95">
        <v>100</v>
      </c>
      <c r="DCR95">
        <v>100</v>
      </c>
      <c r="DCS95">
        <v>120</v>
      </c>
      <c r="DCT95">
        <v>120</v>
      </c>
      <c r="DCU95">
        <v>110</v>
      </c>
      <c r="DCV95">
        <v>130</v>
      </c>
      <c r="DCW95">
        <v>100</v>
      </c>
      <c r="DCX95">
        <v>100</v>
      </c>
      <c r="DCY95">
        <v>100</v>
      </c>
      <c r="DCZ95">
        <v>100</v>
      </c>
      <c r="DDA95">
        <v>110</v>
      </c>
      <c r="DDB95">
        <v>110</v>
      </c>
      <c r="DDC95">
        <v>110</v>
      </c>
      <c r="DDD95">
        <v>110</v>
      </c>
      <c r="DDE95">
        <v>100</v>
      </c>
      <c r="DDF95">
        <v>100</v>
      </c>
      <c r="DDG95">
        <v>100</v>
      </c>
      <c r="DDH95">
        <v>100</v>
      </c>
      <c r="DDI95">
        <v>100</v>
      </c>
      <c r="DDJ95">
        <v>120</v>
      </c>
      <c r="DDK95">
        <v>120</v>
      </c>
      <c r="DDL95">
        <v>120</v>
      </c>
      <c r="DDM95">
        <v>120</v>
      </c>
      <c r="DDN95">
        <v>120</v>
      </c>
      <c r="DDO95">
        <v>130</v>
      </c>
      <c r="DDP95">
        <v>130</v>
      </c>
      <c r="DDQ95">
        <v>130</v>
      </c>
      <c r="DDR95">
        <v>130</v>
      </c>
      <c r="DDS95">
        <v>130</v>
      </c>
      <c r="DDT95">
        <v>130</v>
      </c>
      <c r="DDU95">
        <v>100</v>
      </c>
      <c r="DDV95">
        <v>120</v>
      </c>
      <c r="DDW95">
        <v>120</v>
      </c>
      <c r="DDX95">
        <v>120</v>
      </c>
      <c r="DDY95">
        <v>120</v>
      </c>
      <c r="DDZ95">
        <v>120</v>
      </c>
      <c r="DEA95">
        <v>130</v>
      </c>
      <c r="DEB95">
        <v>130</v>
      </c>
      <c r="DEC95">
        <v>130</v>
      </c>
      <c r="DED95">
        <v>130</v>
      </c>
      <c r="DEE95">
        <v>100</v>
      </c>
      <c r="DEF95">
        <v>100</v>
      </c>
      <c r="DEG95">
        <v>100</v>
      </c>
      <c r="DEH95">
        <v>130</v>
      </c>
      <c r="DEI95">
        <v>120</v>
      </c>
      <c r="DEJ95">
        <v>120</v>
      </c>
      <c r="DEK95">
        <v>130</v>
      </c>
      <c r="DEL95">
        <v>130</v>
      </c>
      <c r="DEM95">
        <v>100</v>
      </c>
      <c r="DEN95">
        <v>100</v>
      </c>
      <c r="DEO95">
        <v>110</v>
      </c>
      <c r="DEP95">
        <v>110</v>
      </c>
      <c r="DEQ95">
        <v>100</v>
      </c>
      <c r="DER95">
        <v>100</v>
      </c>
      <c r="DES95">
        <v>100</v>
      </c>
      <c r="DET95">
        <v>100</v>
      </c>
      <c r="DEU95">
        <v>120</v>
      </c>
      <c r="DEV95">
        <v>120</v>
      </c>
      <c r="DEW95">
        <v>110</v>
      </c>
      <c r="DEX95">
        <v>110</v>
      </c>
      <c r="DEY95">
        <v>110</v>
      </c>
      <c r="DEZ95">
        <v>110</v>
      </c>
      <c r="DFA95">
        <v>100</v>
      </c>
      <c r="DFB95">
        <v>100</v>
      </c>
      <c r="DFC95">
        <v>120</v>
      </c>
      <c r="DFD95">
        <v>120</v>
      </c>
      <c r="DFE95">
        <v>100</v>
      </c>
      <c r="DFF95">
        <v>100</v>
      </c>
      <c r="DFG95">
        <v>130</v>
      </c>
      <c r="DFH95">
        <v>130</v>
      </c>
      <c r="DFI95">
        <v>100</v>
      </c>
      <c r="DFJ95">
        <v>120</v>
      </c>
      <c r="DFK95">
        <v>120</v>
      </c>
      <c r="DFL95">
        <v>120</v>
      </c>
      <c r="DFM95">
        <v>110</v>
      </c>
      <c r="DFN95">
        <v>130</v>
      </c>
      <c r="DFO95">
        <v>130</v>
      </c>
      <c r="DFP95">
        <v>130</v>
      </c>
      <c r="DFQ95">
        <v>110</v>
      </c>
      <c r="DFR95">
        <v>130</v>
      </c>
      <c r="DFS95">
        <v>130</v>
      </c>
      <c r="DFT95">
        <v>130</v>
      </c>
      <c r="DFU95">
        <v>130</v>
      </c>
      <c r="DFV95">
        <v>130</v>
      </c>
      <c r="DFW95">
        <v>110</v>
      </c>
      <c r="DFX95">
        <v>130</v>
      </c>
      <c r="DFY95">
        <v>130</v>
      </c>
      <c r="DFZ95">
        <v>130</v>
      </c>
      <c r="DGA95">
        <v>120</v>
      </c>
      <c r="DGB95">
        <v>120</v>
      </c>
      <c r="DGC95">
        <v>110</v>
      </c>
      <c r="DGD95">
        <v>110</v>
      </c>
      <c r="DGE95">
        <v>100</v>
      </c>
      <c r="DGF95">
        <v>100</v>
      </c>
      <c r="DGG95">
        <v>130</v>
      </c>
      <c r="DGH95">
        <v>130</v>
      </c>
      <c r="DGI95">
        <v>110</v>
      </c>
      <c r="DGJ95">
        <v>110</v>
      </c>
      <c r="DGK95">
        <v>110</v>
      </c>
      <c r="DGL95">
        <v>110</v>
      </c>
      <c r="DGM95">
        <v>100</v>
      </c>
      <c r="DGN95">
        <v>100</v>
      </c>
      <c r="DGO95">
        <v>100</v>
      </c>
      <c r="DGP95">
        <v>130</v>
      </c>
      <c r="DGQ95">
        <v>110</v>
      </c>
      <c r="DGR95">
        <v>120</v>
      </c>
      <c r="DGS95">
        <v>130</v>
      </c>
      <c r="DGT95">
        <v>130</v>
      </c>
      <c r="DGU95">
        <v>100</v>
      </c>
      <c r="DGV95">
        <v>110</v>
      </c>
      <c r="DGW95">
        <v>100</v>
      </c>
      <c r="DGX95">
        <v>100</v>
      </c>
      <c r="DGY95">
        <v>100</v>
      </c>
      <c r="DGZ95">
        <v>120</v>
      </c>
      <c r="DHA95">
        <v>130</v>
      </c>
      <c r="DHB95">
        <v>130</v>
      </c>
      <c r="DHC95">
        <v>100</v>
      </c>
      <c r="DHD95">
        <v>100</v>
      </c>
      <c r="DHE95">
        <v>120</v>
      </c>
      <c r="DHF95">
        <v>120</v>
      </c>
      <c r="DHG95">
        <v>100</v>
      </c>
      <c r="DHH95">
        <v>100</v>
      </c>
      <c r="DHI95">
        <v>130</v>
      </c>
      <c r="DHJ95">
        <v>130</v>
      </c>
      <c r="DHK95">
        <v>100</v>
      </c>
      <c r="DHL95">
        <v>100</v>
      </c>
      <c r="DHM95">
        <v>100</v>
      </c>
      <c r="DHN95">
        <v>130</v>
      </c>
      <c r="DHO95">
        <v>110</v>
      </c>
      <c r="DHP95">
        <v>110</v>
      </c>
      <c r="DHQ95">
        <v>100</v>
      </c>
      <c r="DHR95">
        <v>100</v>
      </c>
      <c r="DHS95">
        <v>120</v>
      </c>
      <c r="DHT95">
        <v>120</v>
      </c>
      <c r="DHU95">
        <v>110</v>
      </c>
      <c r="DHV95">
        <v>110</v>
      </c>
      <c r="DHW95">
        <v>120</v>
      </c>
      <c r="DHX95">
        <v>120</v>
      </c>
      <c r="DHY95">
        <v>110</v>
      </c>
      <c r="DHZ95">
        <v>130</v>
      </c>
      <c r="DIA95">
        <v>110</v>
      </c>
      <c r="DIB95">
        <v>110</v>
      </c>
      <c r="DIC95">
        <v>130</v>
      </c>
      <c r="DID95">
        <v>130</v>
      </c>
      <c r="DIE95">
        <v>110</v>
      </c>
      <c r="DIF95">
        <v>110</v>
      </c>
      <c r="DIG95">
        <v>100</v>
      </c>
      <c r="DIH95">
        <v>110</v>
      </c>
      <c r="DII95">
        <v>130</v>
      </c>
      <c r="DIJ95">
        <v>130</v>
      </c>
      <c r="DIK95">
        <v>120</v>
      </c>
      <c r="DIL95">
        <v>120</v>
      </c>
      <c r="DIM95">
        <v>110</v>
      </c>
      <c r="DIN95">
        <v>120</v>
      </c>
      <c r="DIO95">
        <v>110</v>
      </c>
      <c r="DIP95">
        <v>110</v>
      </c>
      <c r="DIQ95">
        <v>120</v>
      </c>
      <c r="DIR95">
        <v>120</v>
      </c>
      <c r="DIS95">
        <v>100</v>
      </c>
      <c r="DIT95">
        <v>100</v>
      </c>
      <c r="DIU95">
        <v>100</v>
      </c>
      <c r="DIV95">
        <v>110</v>
      </c>
      <c r="DIW95">
        <v>100</v>
      </c>
      <c r="DIX95">
        <v>100</v>
      </c>
      <c r="DIY95">
        <v>110</v>
      </c>
      <c r="DIZ95">
        <v>110</v>
      </c>
      <c r="DJA95">
        <v>110</v>
      </c>
      <c r="DJB95">
        <v>130</v>
      </c>
      <c r="DJC95">
        <v>100</v>
      </c>
      <c r="DJD95">
        <v>100</v>
      </c>
      <c r="DJE95">
        <v>110</v>
      </c>
      <c r="DJF95">
        <v>130</v>
      </c>
      <c r="DJG95">
        <v>110</v>
      </c>
      <c r="DJH95">
        <v>110</v>
      </c>
      <c r="DJI95">
        <v>100</v>
      </c>
      <c r="DJJ95">
        <v>100</v>
      </c>
      <c r="DJK95">
        <v>130</v>
      </c>
      <c r="DJL95">
        <v>130</v>
      </c>
      <c r="DJM95">
        <v>100</v>
      </c>
      <c r="DJN95">
        <v>100</v>
      </c>
      <c r="DJO95">
        <v>110</v>
      </c>
      <c r="DJP95">
        <v>110</v>
      </c>
      <c r="DJQ95">
        <v>110</v>
      </c>
      <c r="DJR95">
        <v>130</v>
      </c>
      <c r="DJS95">
        <v>110</v>
      </c>
      <c r="DJT95">
        <v>110</v>
      </c>
      <c r="DJU95">
        <v>110</v>
      </c>
      <c r="DJV95">
        <v>130</v>
      </c>
      <c r="DJW95">
        <v>130</v>
      </c>
      <c r="DJX95">
        <v>130</v>
      </c>
      <c r="DJY95">
        <v>100</v>
      </c>
      <c r="DJZ95">
        <v>110</v>
      </c>
      <c r="DKA95">
        <v>130</v>
      </c>
      <c r="DKB95">
        <v>130</v>
      </c>
      <c r="DKC95">
        <v>130</v>
      </c>
      <c r="DKD95">
        <v>130</v>
      </c>
      <c r="DKE95">
        <v>100</v>
      </c>
      <c r="DKF95">
        <v>100</v>
      </c>
      <c r="DKG95">
        <v>110</v>
      </c>
      <c r="DKH95">
        <v>130</v>
      </c>
      <c r="DKI95">
        <v>120</v>
      </c>
      <c r="DKJ95">
        <v>120</v>
      </c>
      <c r="DKK95">
        <v>120</v>
      </c>
      <c r="DKL95">
        <v>120</v>
      </c>
      <c r="DKM95">
        <v>100</v>
      </c>
      <c r="DKN95">
        <v>100</v>
      </c>
      <c r="DKO95">
        <v>130</v>
      </c>
      <c r="DKP95">
        <v>130</v>
      </c>
      <c r="DKQ95">
        <v>100</v>
      </c>
      <c r="DKR95">
        <v>100</v>
      </c>
      <c r="DKS95">
        <v>110</v>
      </c>
      <c r="DKT95">
        <v>110</v>
      </c>
      <c r="DKU95">
        <v>100</v>
      </c>
      <c r="DKV95">
        <v>100</v>
      </c>
      <c r="DKW95">
        <v>100</v>
      </c>
      <c r="DKX95">
        <v>100</v>
      </c>
      <c r="DKY95">
        <v>100</v>
      </c>
      <c r="DKZ95">
        <v>130</v>
      </c>
      <c r="DLA95">
        <v>100</v>
      </c>
      <c r="DLB95">
        <v>120</v>
      </c>
      <c r="DLC95">
        <v>110</v>
      </c>
      <c r="DLD95">
        <v>110</v>
      </c>
      <c r="DLE95">
        <v>120</v>
      </c>
      <c r="DLF95">
        <v>120</v>
      </c>
      <c r="DLG95">
        <v>100</v>
      </c>
      <c r="DLH95">
        <v>100</v>
      </c>
      <c r="DLI95">
        <v>100</v>
      </c>
      <c r="DLJ95">
        <v>100</v>
      </c>
      <c r="DLK95">
        <v>100</v>
      </c>
      <c r="DLL95">
        <v>100</v>
      </c>
      <c r="DLM95">
        <v>130</v>
      </c>
      <c r="DLN95">
        <v>130</v>
      </c>
      <c r="DLO95">
        <v>110</v>
      </c>
      <c r="DLP95">
        <v>130</v>
      </c>
      <c r="DLQ95">
        <v>100</v>
      </c>
      <c r="DLR95">
        <v>100</v>
      </c>
      <c r="DLS95">
        <v>100</v>
      </c>
      <c r="DLT95">
        <v>110</v>
      </c>
      <c r="DLU95">
        <v>100</v>
      </c>
      <c r="DLV95">
        <v>120</v>
      </c>
      <c r="DLW95">
        <v>100</v>
      </c>
      <c r="DLX95">
        <v>100</v>
      </c>
      <c r="DLY95">
        <v>120</v>
      </c>
      <c r="DLZ95">
        <v>120</v>
      </c>
      <c r="DMA95">
        <v>120</v>
      </c>
      <c r="DMB95">
        <v>120</v>
      </c>
      <c r="DMC95">
        <v>100</v>
      </c>
      <c r="DMD95">
        <v>100</v>
      </c>
      <c r="DME95">
        <v>100</v>
      </c>
      <c r="DMF95">
        <v>120</v>
      </c>
      <c r="DMG95">
        <v>100</v>
      </c>
      <c r="DMH95">
        <v>120</v>
      </c>
      <c r="DMI95">
        <v>110</v>
      </c>
      <c r="DMJ95">
        <v>110</v>
      </c>
      <c r="DMK95">
        <v>100</v>
      </c>
      <c r="DML95">
        <v>120</v>
      </c>
      <c r="DMM95">
        <v>100</v>
      </c>
      <c r="DMN95">
        <v>100</v>
      </c>
      <c r="DMO95">
        <v>120</v>
      </c>
      <c r="DMP95">
        <v>120</v>
      </c>
      <c r="DMQ95">
        <v>110</v>
      </c>
      <c r="DMR95">
        <v>110</v>
      </c>
      <c r="DMS95">
        <v>100</v>
      </c>
      <c r="DMT95">
        <v>110</v>
      </c>
      <c r="DMU95">
        <v>100</v>
      </c>
      <c r="DMV95">
        <v>100</v>
      </c>
      <c r="DMW95">
        <v>120</v>
      </c>
      <c r="DMX95">
        <v>120</v>
      </c>
      <c r="DMY95">
        <v>130</v>
      </c>
      <c r="DMZ95">
        <v>130</v>
      </c>
      <c r="DNA95">
        <v>100</v>
      </c>
      <c r="DNB95">
        <v>100</v>
      </c>
      <c r="DNC95">
        <v>130</v>
      </c>
      <c r="DND95">
        <v>130</v>
      </c>
      <c r="DNE95">
        <v>120</v>
      </c>
      <c r="DNF95">
        <v>120</v>
      </c>
      <c r="DNG95">
        <v>120</v>
      </c>
      <c r="DNH95">
        <v>120</v>
      </c>
      <c r="DNI95">
        <v>120</v>
      </c>
      <c r="DNJ95">
        <v>120</v>
      </c>
      <c r="DNK95">
        <v>110</v>
      </c>
      <c r="DNL95">
        <v>130</v>
      </c>
      <c r="DNM95">
        <v>100</v>
      </c>
      <c r="DNN95">
        <v>130</v>
      </c>
      <c r="DNO95">
        <v>110</v>
      </c>
      <c r="DNP95">
        <v>120</v>
      </c>
      <c r="DNQ95">
        <v>100</v>
      </c>
      <c r="DNR95">
        <v>120</v>
      </c>
      <c r="DNS95">
        <v>130</v>
      </c>
      <c r="DNT95">
        <v>130</v>
      </c>
      <c r="DNU95">
        <v>100</v>
      </c>
      <c r="DNV95">
        <v>100</v>
      </c>
      <c r="DNW95">
        <v>110</v>
      </c>
      <c r="DNX95">
        <v>110</v>
      </c>
      <c r="DNY95">
        <v>130</v>
      </c>
      <c r="DNZ95">
        <v>130</v>
      </c>
      <c r="DOA95">
        <v>110</v>
      </c>
      <c r="DOB95">
        <v>120</v>
      </c>
      <c r="DOC95">
        <v>120</v>
      </c>
      <c r="DOD95">
        <v>120</v>
      </c>
      <c r="DOE95">
        <v>120</v>
      </c>
      <c r="DOF95">
        <v>120</v>
      </c>
      <c r="DOG95">
        <v>120</v>
      </c>
      <c r="DOH95">
        <v>120</v>
      </c>
      <c r="DOI95">
        <v>100</v>
      </c>
      <c r="DOJ95">
        <v>120</v>
      </c>
      <c r="DOK95">
        <v>120</v>
      </c>
      <c r="DOL95">
        <v>120</v>
      </c>
      <c r="DOM95">
        <v>130</v>
      </c>
      <c r="DON95">
        <v>130</v>
      </c>
      <c r="DOO95">
        <v>100</v>
      </c>
      <c r="DOP95">
        <v>100</v>
      </c>
      <c r="DOQ95">
        <v>100</v>
      </c>
      <c r="DOR95">
        <v>100</v>
      </c>
      <c r="DOS95">
        <v>100</v>
      </c>
      <c r="DOT95">
        <v>120</v>
      </c>
      <c r="DOU95">
        <v>100</v>
      </c>
      <c r="DOV95">
        <v>110</v>
      </c>
      <c r="DOW95">
        <v>100</v>
      </c>
      <c r="DOX95">
        <v>100</v>
      </c>
      <c r="DOY95">
        <v>110</v>
      </c>
      <c r="DOZ95">
        <v>110</v>
      </c>
      <c r="DPA95">
        <v>100</v>
      </c>
      <c r="DPB95">
        <v>100</v>
      </c>
      <c r="DPC95">
        <v>120</v>
      </c>
      <c r="DPD95">
        <v>120</v>
      </c>
      <c r="DPE95">
        <v>100</v>
      </c>
      <c r="DPF95">
        <v>120</v>
      </c>
      <c r="DPG95">
        <v>120</v>
      </c>
      <c r="DPH95">
        <v>120</v>
      </c>
      <c r="DPI95">
        <v>100</v>
      </c>
      <c r="DPJ95">
        <v>100</v>
      </c>
      <c r="DPK95">
        <v>130</v>
      </c>
      <c r="DPL95">
        <v>130</v>
      </c>
      <c r="DPM95">
        <v>100</v>
      </c>
      <c r="DPN95">
        <v>100</v>
      </c>
      <c r="DPO95">
        <v>100</v>
      </c>
      <c r="DPP95">
        <v>100</v>
      </c>
      <c r="DPQ95">
        <v>130</v>
      </c>
      <c r="DPR95">
        <v>130</v>
      </c>
      <c r="DPS95">
        <v>120</v>
      </c>
      <c r="DPT95">
        <v>120</v>
      </c>
      <c r="DPU95">
        <v>110</v>
      </c>
      <c r="DPV95">
        <v>130</v>
      </c>
      <c r="DPW95">
        <v>130</v>
      </c>
      <c r="DPX95">
        <v>130</v>
      </c>
      <c r="DPY95">
        <v>110</v>
      </c>
      <c r="DPZ95">
        <v>130</v>
      </c>
      <c r="DQA95">
        <v>110</v>
      </c>
      <c r="DQB95">
        <v>130</v>
      </c>
      <c r="DQC95">
        <v>100</v>
      </c>
      <c r="DQD95">
        <v>120</v>
      </c>
      <c r="DQE95">
        <v>130</v>
      </c>
      <c r="DQF95">
        <v>130</v>
      </c>
      <c r="DQG95">
        <v>120</v>
      </c>
      <c r="DQH95">
        <v>120</v>
      </c>
      <c r="DQI95">
        <v>110</v>
      </c>
      <c r="DQJ95">
        <v>110</v>
      </c>
      <c r="DQK95">
        <v>130</v>
      </c>
      <c r="DQL95">
        <v>130</v>
      </c>
      <c r="DQM95">
        <v>100</v>
      </c>
      <c r="DQN95">
        <v>120</v>
      </c>
      <c r="DQO95">
        <v>100</v>
      </c>
      <c r="DQP95">
        <v>100</v>
      </c>
      <c r="DQQ95">
        <v>110</v>
      </c>
      <c r="DQR95">
        <v>120</v>
      </c>
      <c r="DQS95">
        <v>130</v>
      </c>
      <c r="DQT95">
        <v>130</v>
      </c>
      <c r="DQU95">
        <v>100</v>
      </c>
      <c r="DQV95">
        <v>100</v>
      </c>
      <c r="DQW95">
        <v>120</v>
      </c>
      <c r="DQX95">
        <v>120</v>
      </c>
      <c r="DQY95">
        <v>130</v>
      </c>
      <c r="DQZ95">
        <v>130</v>
      </c>
      <c r="DRA95">
        <v>100</v>
      </c>
      <c r="DRB95">
        <v>100</v>
      </c>
      <c r="DRC95">
        <v>130</v>
      </c>
      <c r="DRD95">
        <v>130</v>
      </c>
      <c r="DRE95">
        <v>100</v>
      </c>
      <c r="DRF95">
        <v>100</v>
      </c>
      <c r="DRG95">
        <v>120</v>
      </c>
      <c r="DRH95">
        <v>120</v>
      </c>
      <c r="DRI95">
        <v>120</v>
      </c>
      <c r="DRJ95">
        <v>120</v>
      </c>
      <c r="DRK95">
        <v>120</v>
      </c>
      <c r="DRL95">
        <v>120</v>
      </c>
      <c r="DRM95">
        <v>100</v>
      </c>
      <c r="DRN95">
        <v>100</v>
      </c>
      <c r="DRO95">
        <v>130</v>
      </c>
      <c r="DRP95">
        <v>130</v>
      </c>
      <c r="DRQ95">
        <v>120</v>
      </c>
      <c r="DRR95">
        <v>120</v>
      </c>
      <c r="DRS95">
        <v>100</v>
      </c>
      <c r="DRT95">
        <v>120</v>
      </c>
      <c r="DRU95">
        <v>120</v>
      </c>
      <c r="DRV95">
        <v>120</v>
      </c>
      <c r="DRW95">
        <v>120</v>
      </c>
      <c r="DRX95">
        <v>120</v>
      </c>
      <c r="DRY95">
        <v>100</v>
      </c>
      <c r="DRZ95">
        <v>120</v>
      </c>
      <c r="DSA95">
        <v>120</v>
      </c>
      <c r="DSB95">
        <v>120</v>
      </c>
      <c r="DSC95">
        <v>130</v>
      </c>
      <c r="DSD95">
        <v>130</v>
      </c>
      <c r="DSE95">
        <v>100</v>
      </c>
      <c r="DSF95">
        <v>100</v>
      </c>
      <c r="DSG95">
        <v>100</v>
      </c>
      <c r="DSH95">
        <v>100</v>
      </c>
      <c r="DSI95">
        <v>120</v>
      </c>
      <c r="DSJ95">
        <v>120</v>
      </c>
      <c r="DSK95">
        <v>110</v>
      </c>
      <c r="DSL95">
        <v>110</v>
      </c>
      <c r="DSM95">
        <v>100</v>
      </c>
      <c r="DSN95">
        <v>100</v>
      </c>
      <c r="DSO95">
        <v>110</v>
      </c>
      <c r="DSP95">
        <v>110</v>
      </c>
      <c r="DSQ95">
        <v>110</v>
      </c>
      <c r="DSR95">
        <v>110</v>
      </c>
      <c r="DSS95">
        <v>130</v>
      </c>
      <c r="DST95">
        <v>130</v>
      </c>
      <c r="DSU95">
        <v>110</v>
      </c>
      <c r="DSV95">
        <v>110</v>
      </c>
      <c r="DSW95">
        <v>110</v>
      </c>
      <c r="DSX95">
        <v>110</v>
      </c>
      <c r="DSY95">
        <v>110</v>
      </c>
      <c r="DSZ95">
        <v>110</v>
      </c>
      <c r="DTA95">
        <v>100</v>
      </c>
      <c r="DTB95">
        <v>110</v>
      </c>
      <c r="DTC95">
        <v>100</v>
      </c>
      <c r="DTD95">
        <v>100</v>
      </c>
      <c r="DTE95">
        <v>100</v>
      </c>
      <c r="DTF95">
        <v>120</v>
      </c>
      <c r="DTG95">
        <v>120</v>
      </c>
      <c r="DTH95">
        <v>120</v>
      </c>
      <c r="DTI95">
        <v>110</v>
      </c>
      <c r="DTJ95">
        <v>130</v>
      </c>
      <c r="DTK95">
        <v>100</v>
      </c>
      <c r="DTL95">
        <v>100</v>
      </c>
      <c r="DTM95">
        <v>100</v>
      </c>
      <c r="DTN95">
        <v>120</v>
      </c>
      <c r="DTO95">
        <v>130</v>
      </c>
      <c r="DTP95">
        <v>130</v>
      </c>
      <c r="DTQ95">
        <v>100</v>
      </c>
      <c r="DTR95">
        <v>100</v>
      </c>
      <c r="DTS95">
        <v>110</v>
      </c>
      <c r="DTT95">
        <v>110</v>
      </c>
      <c r="DTU95">
        <v>100</v>
      </c>
      <c r="DTV95">
        <v>120</v>
      </c>
      <c r="DTW95">
        <v>100</v>
      </c>
      <c r="DTX95">
        <v>120</v>
      </c>
      <c r="DTY95">
        <v>130</v>
      </c>
      <c r="DTZ95">
        <v>130</v>
      </c>
      <c r="DUA95">
        <v>130</v>
      </c>
      <c r="DUB95">
        <v>130</v>
      </c>
      <c r="DUC95">
        <v>100</v>
      </c>
      <c r="DUD95">
        <v>120</v>
      </c>
      <c r="DUE95">
        <v>110</v>
      </c>
      <c r="DUF95">
        <v>130</v>
      </c>
      <c r="DUG95">
        <v>110</v>
      </c>
      <c r="DUH95">
        <v>130</v>
      </c>
      <c r="DUI95">
        <v>110</v>
      </c>
      <c r="DUJ95">
        <v>130</v>
      </c>
      <c r="DUK95">
        <v>100</v>
      </c>
      <c r="DUL95">
        <v>100</v>
      </c>
      <c r="DUM95">
        <v>100</v>
      </c>
      <c r="DUN95">
        <v>120</v>
      </c>
      <c r="DUO95">
        <v>110</v>
      </c>
      <c r="DUP95">
        <v>130</v>
      </c>
      <c r="DUQ95">
        <v>110</v>
      </c>
      <c r="DUR95">
        <v>110</v>
      </c>
      <c r="DUS95">
        <v>100</v>
      </c>
      <c r="DUT95">
        <v>100</v>
      </c>
      <c r="DUU95">
        <v>120</v>
      </c>
      <c r="DUV95">
        <v>120</v>
      </c>
      <c r="DUW95">
        <v>120</v>
      </c>
      <c r="DUX95">
        <v>120</v>
      </c>
      <c r="DUY95">
        <v>110</v>
      </c>
      <c r="DUZ95">
        <v>110</v>
      </c>
      <c r="DVA95">
        <v>100</v>
      </c>
      <c r="DVB95">
        <v>100</v>
      </c>
      <c r="DVC95">
        <v>120</v>
      </c>
      <c r="DVD95">
        <v>120</v>
      </c>
      <c r="DVE95">
        <v>110</v>
      </c>
      <c r="DVF95">
        <v>110</v>
      </c>
      <c r="DVG95">
        <v>110</v>
      </c>
      <c r="DVH95">
        <v>130</v>
      </c>
      <c r="DVI95">
        <v>120</v>
      </c>
      <c r="DVJ95">
        <v>120</v>
      </c>
      <c r="DVK95">
        <v>110</v>
      </c>
      <c r="DVL95">
        <v>110</v>
      </c>
      <c r="DVM95">
        <v>100</v>
      </c>
      <c r="DVN95">
        <v>130</v>
      </c>
      <c r="DVO95">
        <v>100</v>
      </c>
      <c r="DVP95">
        <v>100</v>
      </c>
      <c r="DVQ95">
        <v>100</v>
      </c>
      <c r="DVR95">
        <v>100</v>
      </c>
      <c r="DVS95">
        <v>120</v>
      </c>
      <c r="DVT95">
        <v>120</v>
      </c>
      <c r="DVU95">
        <v>130</v>
      </c>
      <c r="DVV95">
        <v>130</v>
      </c>
      <c r="DVW95">
        <v>100</v>
      </c>
      <c r="DVX95">
        <v>130</v>
      </c>
      <c r="DVY95">
        <v>110</v>
      </c>
      <c r="DVZ95">
        <v>130</v>
      </c>
      <c r="DWA95">
        <v>120</v>
      </c>
      <c r="DWB95">
        <v>120</v>
      </c>
      <c r="DWC95">
        <v>120</v>
      </c>
      <c r="DWD95">
        <v>120</v>
      </c>
      <c r="DWE95">
        <v>120</v>
      </c>
      <c r="DWF95">
        <v>120</v>
      </c>
      <c r="DWG95">
        <v>100</v>
      </c>
      <c r="DWH95">
        <v>100</v>
      </c>
      <c r="DWI95">
        <v>100</v>
      </c>
      <c r="DWJ95">
        <v>110</v>
      </c>
      <c r="DWK95">
        <v>100</v>
      </c>
      <c r="DWL95">
        <v>100</v>
      </c>
      <c r="DWM95">
        <v>110</v>
      </c>
      <c r="DWN95">
        <v>130</v>
      </c>
      <c r="DWO95">
        <v>100</v>
      </c>
      <c r="DWP95">
        <v>100</v>
      </c>
      <c r="DWQ95">
        <v>100</v>
      </c>
      <c r="DWR95">
        <v>100</v>
      </c>
      <c r="DWS95">
        <v>110</v>
      </c>
      <c r="DWT95">
        <v>130</v>
      </c>
      <c r="DWU95">
        <v>130</v>
      </c>
      <c r="DWV95">
        <v>130</v>
      </c>
      <c r="DWW95">
        <v>100</v>
      </c>
      <c r="DWX95">
        <v>110</v>
      </c>
      <c r="DWY95">
        <v>100</v>
      </c>
      <c r="DWZ95">
        <v>110</v>
      </c>
      <c r="DXA95">
        <v>110</v>
      </c>
      <c r="DXB95">
        <v>110</v>
      </c>
      <c r="DXC95">
        <v>110</v>
      </c>
      <c r="DXD95">
        <v>110</v>
      </c>
      <c r="DXE95">
        <v>100</v>
      </c>
      <c r="DXF95">
        <v>100</v>
      </c>
      <c r="DXG95">
        <v>100</v>
      </c>
      <c r="DXH95">
        <v>110</v>
      </c>
      <c r="DXI95">
        <v>110</v>
      </c>
      <c r="DXJ95">
        <v>110</v>
      </c>
      <c r="DXK95">
        <v>100</v>
      </c>
      <c r="DXL95">
        <v>100</v>
      </c>
      <c r="DXM95">
        <v>100</v>
      </c>
      <c r="DXN95">
        <v>100</v>
      </c>
      <c r="DXO95">
        <v>110</v>
      </c>
      <c r="DXP95">
        <v>130</v>
      </c>
      <c r="DXQ95">
        <v>110</v>
      </c>
      <c r="DXR95">
        <v>110</v>
      </c>
      <c r="DXS95">
        <v>110</v>
      </c>
      <c r="DXT95">
        <v>110</v>
      </c>
      <c r="DXU95">
        <v>110</v>
      </c>
      <c r="DXV95">
        <v>110</v>
      </c>
      <c r="DXW95">
        <v>100</v>
      </c>
      <c r="DXX95">
        <v>120</v>
      </c>
      <c r="DXY95">
        <v>100</v>
      </c>
      <c r="DXZ95">
        <v>100</v>
      </c>
      <c r="DYA95">
        <v>100</v>
      </c>
      <c r="DYB95">
        <v>130</v>
      </c>
      <c r="DYC95">
        <v>100</v>
      </c>
      <c r="DYD95">
        <v>120</v>
      </c>
      <c r="DYE95">
        <v>110</v>
      </c>
      <c r="DYF95">
        <v>110</v>
      </c>
      <c r="DYG95">
        <v>110</v>
      </c>
      <c r="DYH95">
        <v>110</v>
      </c>
      <c r="DYI95">
        <v>120</v>
      </c>
      <c r="DYJ95">
        <v>120</v>
      </c>
      <c r="DYK95">
        <v>130</v>
      </c>
      <c r="DYL95">
        <v>130</v>
      </c>
      <c r="DYM95">
        <v>120</v>
      </c>
      <c r="DYN95">
        <v>120</v>
      </c>
      <c r="DYO95">
        <v>130</v>
      </c>
      <c r="DYP95">
        <v>130</v>
      </c>
      <c r="DYQ95">
        <v>120</v>
      </c>
      <c r="DYR95">
        <v>120</v>
      </c>
      <c r="DYS95">
        <v>100</v>
      </c>
      <c r="DYT95">
        <v>100</v>
      </c>
      <c r="DYU95">
        <v>120</v>
      </c>
      <c r="DYV95">
        <v>120</v>
      </c>
      <c r="DYW95">
        <v>130</v>
      </c>
      <c r="DYX95">
        <v>130</v>
      </c>
      <c r="DYY95">
        <v>100</v>
      </c>
      <c r="DYZ95">
        <v>120</v>
      </c>
      <c r="DZA95">
        <v>120</v>
      </c>
      <c r="DZB95">
        <v>120</v>
      </c>
      <c r="DZC95">
        <v>130</v>
      </c>
      <c r="DZD95">
        <v>130</v>
      </c>
      <c r="DZE95">
        <v>130</v>
      </c>
      <c r="DZF95">
        <v>130</v>
      </c>
      <c r="DZG95">
        <v>100</v>
      </c>
      <c r="DZH95">
        <v>110</v>
      </c>
      <c r="DZI95">
        <v>110</v>
      </c>
      <c r="DZJ95">
        <v>110</v>
      </c>
      <c r="DZK95">
        <v>100</v>
      </c>
      <c r="DZL95">
        <v>130</v>
      </c>
      <c r="DZM95">
        <v>100</v>
      </c>
      <c r="DZN95">
        <v>100</v>
      </c>
      <c r="DZO95">
        <v>100</v>
      </c>
      <c r="DZP95">
        <v>120</v>
      </c>
      <c r="DZQ95">
        <v>110</v>
      </c>
      <c r="DZR95">
        <v>110</v>
      </c>
      <c r="DZS95">
        <v>100</v>
      </c>
      <c r="DZT95">
        <v>120</v>
      </c>
      <c r="DZU95">
        <v>110</v>
      </c>
      <c r="DZV95">
        <v>110</v>
      </c>
      <c r="DZW95">
        <v>130</v>
      </c>
      <c r="DZX95">
        <v>130</v>
      </c>
      <c r="DZY95">
        <v>110</v>
      </c>
      <c r="DZZ95">
        <v>130</v>
      </c>
      <c r="EAA95">
        <v>100</v>
      </c>
      <c r="EAB95">
        <v>100</v>
      </c>
      <c r="EAC95">
        <v>110</v>
      </c>
      <c r="EAD95">
        <v>110</v>
      </c>
      <c r="EAE95">
        <v>130</v>
      </c>
      <c r="EAF95">
        <v>130</v>
      </c>
      <c r="EAG95">
        <v>110</v>
      </c>
      <c r="EAH95">
        <v>130</v>
      </c>
      <c r="EAI95">
        <v>100</v>
      </c>
      <c r="EAJ95">
        <v>130</v>
      </c>
      <c r="EAK95">
        <v>120</v>
      </c>
      <c r="EAL95">
        <v>120</v>
      </c>
      <c r="EAM95">
        <v>130</v>
      </c>
      <c r="EAN95">
        <v>130</v>
      </c>
      <c r="EAO95">
        <v>100</v>
      </c>
      <c r="EAP95">
        <v>100</v>
      </c>
      <c r="EAQ95">
        <v>130</v>
      </c>
      <c r="EAR95">
        <v>130</v>
      </c>
      <c r="EAS95">
        <v>110</v>
      </c>
      <c r="EAT95">
        <v>110</v>
      </c>
      <c r="EAU95">
        <v>100</v>
      </c>
      <c r="EAV95">
        <v>120</v>
      </c>
      <c r="EAW95">
        <v>130</v>
      </c>
      <c r="EAX95">
        <v>130</v>
      </c>
      <c r="EAY95">
        <v>110</v>
      </c>
      <c r="EAZ95">
        <v>110</v>
      </c>
      <c r="EBA95">
        <v>110</v>
      </c>
      <c r="EBB95">
        <v>110</v>
      </c>
      <c r="EBC95">
        <v>100</v>
      </c>
      <c r="EBD95">
        <v>100</v>
      </c>
      <c r="EBE95">
        <v>110</v>
      </c>
      <c r="EBF95">
        <v>110</v>
      </c>
      <c r="EBG95">
        <v>130</v>
      </c>
      <c r="EBH95">
        <v>130</v>
      </c>
      <c r="EBI95">
        <v>120</v>
      </c>
      <c r="EBJ95">
        <v>120</v>
      </c>
      <c r="EBK95">
        <v>110</v>
      </c>
      <c r="EBL95">
        <v>130</v>
      </c>
      <c r="EBM95">
        <v>100</v>
      </c>
      <c r="EBN95">
        <v>100</v>
      </c>
      <c r="EBO95">
        <v>130</v>
      </c>
      <c r="EBP95">
        <v>130</v>
      </c>
      <c r="EBQ95">
        <v>120</v>
      </c>
      <c r="EBR95">
        <v>120</v>
      </c>
      <c r="EBS95">
        <v>100</v>
      </c>
      <c r="EBT95">
        <v>120</v>
      </c>
      <c r="EBU95">
        <v>120</v>
      </c>
      <c r="EBV95">
        <v>120</v>
      </c>
      <c r="EBW95">
        <v>110</v>
      </c>
      <c r="EBX95">
        <v>130</v>
      </c>
      <c r="EBY95">
        <v>100</v>
      </c>
      <c r="EBZ95">
        <v>100</v>
      </c>
      <c r="ECA95">
        <v>100</v>
      </c>
      <c r="ECB95">
        <v>120</v>
      </c>
      <c r="ECC95">
        <v>110</v>
      </c>
      <c r="ECD95">
        <v>120</v>
      </c>
      <c r="ECE95">
        <v>110</v>
      </c>
      <c r="ECF95">
        <v>120</v>
      </c>
      <c r="ECG95">
        <v>100</v>
      </c>
      <c r="ECH95">
        <v>100</v>
      </c>
      <c r="ECI95">
        <v>110</v>
      </c>
      <c r="ECJ95">
        <v>110</v>
      </c>
      <c r="ECK95">
        <v>130</v>
      </c>
      <c r="ECL95">
        <v>130</v>
      </c>
      <c r="ECM95">
        <v>130</v>
      </c>
      <c r="ECN95">
        <v>130</v>
      </c>
      <c r="ECO95">
        <v>110</v>
      </c>
      <c r="ECP95">
        <v>130</v>
      </c>
      <c r="ECQ95">
        <v>120</v>
      </c>
      <c r="ECR95">
        <v>120</v>
      </c>
      <c r="ECS95">
        <v>130</v>
      </c>
      <c r="ECT95">
        <v>130</v>
      </c>
      <c r="ECU95">
        <v>100</v>
      </c>
      <c r="ECV95">
        <v>100</v>
      </c>
      <c r="ECW95">
        <v>100</v>
      </c>
      <c r="ECX95">
        <v>110</v>
      </c>
      <c r="ECY95">
        <v>100</v>
      </c>
      <c r="ECZ95">
        <v>120</v>
      </c>
      <c r="EDA95">
        <v>110</v>
      </c>
      <c r="EDB95">
        <v>130</v>
      </c>
      <c r="EDC95">
        <v>120</v>
      </c>
      <c r="EDD95">
        <v>120</v>
      </c>
      <c r="EDE95">
        <v>100</v>
      </c>
      <c r="EDF95">
        <v>130</v>
      </c>
      <c r="EDG95">
        <v>120</v>
      </c>
      <c r="EDH95">
        <v>120</v>
      </c>
      <c r="EDI95">
        <v>120</v>
      </c>
      <c r="EDJ95">
        <v>130</v>
      </c>
      <c r="EDK95">
        <v>100</v>
      </c>
      <c r="EDL95">
        <v>130</v>
      </c>
      <c r="EDM95">
        <v>130</v>
      </c>
      <c r="EDN95">
        <v>130</v>
      </c>
      <c r="EDO95">
        <v>120</v>
      </c>
      <c r="EDP95">
        <v>120</v>
      </c>
      <c r="EDQ95">
        <v>110</v>
      </c>
      <c r="EDR95">
        <v>110</v>
      </c>
      <c r="EDS95">
        <v>100</v>
      </c>
      <c r="EDT95">
        <v>120</v>
      </c>
      <c r="EDU95">
        <v>100</v>
      </c>
      <c r="EDV95">
        <v>110</v>
      </c>
      <c r="EDW95">
        <v>100</v>
      </c>
      <c r="EDX95">
        <v>100</v>
      </c>
      <c r="EDY95">
        <v>120</v>
      </c>
      <c r="EDZ95">
        <v>120</v>
      </c>
      <c r="EEA95">
        <v>110</v>
      </c>
      <c r="EEB95">
        <v>120</v>
      </c>
      <c r="EEC95">
        <v>100</v>
      </c>
      <c r="EED95">
        <v>100</v>
      </c>
      <c r="EEE95">
        <v>130</v>
      </c>
      <c r="EEF95">
        <v>130</v>
      </c>
      <c r="EEG95">
        <v>130</v>
      </c>
      <c r="EEH95">
        <v>130</v>
      </c>
      <c r="EEI95">
        <v>100</v>
      </c>
      <c r="EEJ95">
        <v>110</v>
      </c>
      <c r="EEK95">
        <v>130</v>
      </c>
      <c r="EEL95">
        <v>130</v>
      </c>
      <c r="EEM95">
        <v>110</v>
      </c>
      <c r="EEN95">
        <v>130</v>
      </c>
      <c r="EEO95">
        <v>100</v>
      </c>
      <c r="EEP95">
        <v>100</v>
      </c>
      <c r="EEQ95">
        <v>120</v>
      </c>
      <c r="EER95">
        <v>120</v>
      </c>
      <c r="EES95">
        <v>120</v>
      </c>
      <c r="EET95">
        <v>130</v>
      </c>
      <c r="EEU95">
        <v>120</v>
      </c>
      <c r="EEV95">
        <v>120</v>
      </c>
      <c r="EEW95">
        <v>130</v>
      </c>
      <c r="EEX95">
        <v>130</v>
      </c>
      <c r="EEY95">
        <v>100</v>
      </c>
      <c r="EEZ95">
        <v>100</v>
      </c>
      <c r="EFA95">
        <v>130</v>
      </c>
      <c r="EFB95">
        <v>130</v>
      </c>
      <c r="EFC95">
        <v>100</v>
      </c>
      <c r="EFD95">
        <v>100</v>
      </c>
      <c r="EFE95">
        <v>100</v>
      </c>
      <c r="EFF95">
        <v>130</v>
      </c>
      <c r="EFG95">
        <v>120</v>
      </c>
      <c r="EFH95">
        <v>120</v>
      </c>
      <c r="EFI95">
        <v>130</v>
      </c>
      <c r="EFJ95">
        <v>130</v>
      </c>
      <c r="EFK95">
        <v>110</v>
      </c>
      <c r="EFL95">
        <v>130</v>
      </c>
      <c r="EFM95">
        <v>110</v>
      </c>
      <c r="EFN95">
        <v>110</v>
      </c>
      <c r="EFO95">
        <v>110</v>
      </c>
      <c r="EFP95">
        <v>130</v>
      </c>
      <c r="EFQ95">
        <v>110</v>
      </c>
      <c r="EFR95">
        <v>120</v>
      </c>
      <c r="EFS95">
        <v>110</v>
      </c>
      <c r="EFT95">
        <v>110</v>
      </c>
      <c r="EFU95">
        <v>100</v>
      </c>
      <c r="EFV95">
        <v>100</v>
      </c>
      <c r="EFW95">
        <v>120</v>
      </c>
      <c r="EFX95">
        <v>120</v>
      </c>
      <c r="EFY95">
        <v>100</v>
      </c>
      <c r="EFZ95">
        <v>100</v>
      </c>
      <c r="EGA95">
        <v>130</v>
      </c>
      <c r="EGB95">
        <v>130</v>
      </c>
      <c r="EGC95">
        <v>120</v>
      </c>
      <c r="EGD95">
        <v>120</v>
      </c>
      <c r="EGE95">
        <v>130</v>
      </c>
      <c r="EGF95">
        <v>130</v>
      </c>
      <c r="EGG95">
        <v>100</v>
      </c>
      <c r="EGH95">
        <v>110</v>
      </c>
      <c r="EGI95">
        <v>120</v>
      </c>
      <c r="EGJ95">
        <v>120</v>
      </c>
      <c r="EGK95">
        <v>100</v>
      </c>
      <c r="EGL95">
        <v>100</v>
      </c>
      <c r="EGM95">
        <v>120</v>
      </c>
      <c r="EGN95">
        <v>120</v>
      </c>
      <c r="EGO95">
        <v>100</v>
      </c>
      <c r="EGP95">
        <v>100</v>
      </c>
      <c r="EGQ95">
        <v>120</v>
      </c>
      <c r="EGR95">
        <v>120</v>
      </c>
      <c r="EGS95">
        <v>120</v>
      </c>
      <c r="EGT95">
        <v>120</v>
      </c>
      <c r="EGU95">
        <v>100</v>
      </c>
      <c r="EGV95">
        <v>120</v>
      </c>
      <c r="EGW95">
        <v>110</v>
      </c>
      <c r="EGX95">
        <v>110</v>
      </c>
      <c r="EGY95">
        <v>120</v>
      </c>
      <c r="EGZ95">
        <v>120</v>
      </c>
      <c r="EHA95">
        <v>110</v>
      </c>
      <c r="EHB95">
        <v>110</v>
      </c>
      <c r="EHC95">
        <v>100</v>
      </c>
      <c r="EHD95">
        <v>120</v>
      </c>
      <c r="EHE95">
        <v>110</v>
      </c>
      <c r="EHF95">
        <v>110</v>
      </c>
      <c r="EHG95">
        <v>110</v>
      </c>
      <c r="EHH95">
        <v>130</v>
      </c>
      <c r="EHI95">
        <v>100</v>
      </c>
      <c r="EHJ95">
        <v>120</v>
      </c>
      <c r="EHK95">
        <v>110</v>
      </c>
      <c r="EHL95">
        <v>110</v>
      </c>
      <c r="EHM95">
        <v>100</v>
      </c>
      <c r="EHN95">
        <v>100</v>
      </c>
    </row>
    <row r="96" spans="1:3602" x14ac:dyDescent="0.35">
      <c r="A96" t="s">
        <v>1914</v>
      </c>
      <c r="B96" t="s">
        <v>14</v>
      </c>
      <c r="C96">
        <v>120</v>
      </c>
      <c r="D96">
        <v>120</v>
      </c>
      <c r="E96">
        <v>110</v>
      </c>
      <c r="F96">
        <v>120</v>
      </c>
      <c r="G96">
        <v>120</v>
      </c>
      <c r="H96">
        <v>120</v>
      </c>
      <c r="I96">
        <v>120</v>
      </c>
      <c r="J96">
        <v>120</v>
      </c>
      <c r="K96">
        <v>110</v>
      </c>
      <c r="L96">
        <v>120</v>
      </c>
      <c r="M96">
        <v>130</v>
      </c>
      <c r="N96">
        <v>130</v>
      </c>
      <c r="O96">
        <v>100</v>
      </c>
      <c r="P96">
        <v>110</v>
      </c>
      <c r="Q96">
        <v>110</v>
      </c>
      <c r="R96">
        <v>130</v>
      </c>
      <c r="S96">
        <v>110</v>
      </c>
      <c r="T96">
        <v>110</v>
      </c>
      <c r="U96">
        <v>100</v>
      </c>
      <c r="V96">
        <v>100</v>
      </c>
      <c r="W96">
        <v>100</v>
      </c>
      <c r="X96">
        <v>100</v>
      </c>
      <c r="Y96">
        <v>110</v>
      </c>
      <c r="Z96">
        <v>110</v>
      </c>
      <c r="AA96">
        <v>120</v>
      </c>
      <c r="AB96">
        <v>130</v>
      </c>
      <c r="AC96">
        <v>110</v>
      </c>
      <c r="AD96">
        <v>110</v>
      </c>
      <c r="AE96">
        <v>130</v>
      </c>
      <c r="AF96">
        <v>130</v>
      </c>
      <c r="AG96">
        <v>130</v>
      </c>
      <c r="AH96">
        <v>130</v>
      </c>
      <c r="AI96">
        <v>130</v>
      </c>
      <c r="AJ96">
        <v>130</v>
      </c>
      <c r="AK96">
        <v>100</v>
      </c>
      <c r="AL96">
        <v>100</v>
      </c>
      <c r="AM96">
        <v>130</v>
      </c>
      <c r="AN96">
        <v>130</v>
      </c>
      <c r="AO96">
        <v>100</v>
      </c>
      <c r="AP96">
        <v>110</v>
      </c>
      <c r="AQ96">
        <v>120</v>
      </c>
      <c r="AR96">
        <v>120</v>
      </c>
      <c r="AS96">
        <v>130</v>
      </c>
      <c r="AT96">
        <v>130</v>
      </c>
      <c r="AU96">
        <v>110</v>
      </c>
      <c r="AV96">
        <v>110</v>
      </c>
      <c r="AW96">
        <v>100</v>
      </c>
      <c r="AX96">
        <v>100</v>
      </c>
      <c r="AY96">
        <v>110</v>
      </c>
      <c r="AZ96">
        <v>110</v>
      </c>
      <c r="BA96">
        <v>110</v>
      </c>
      <c r="BB96">
        <v>110</v>
      </c>
      <c r="BC96">
        <v>110</v>
      </c>
      <c r="BD96">
        <v>110</v>
      </c>
      <c r="BE96">
        <v>120</v>
      </c>
      <c r="BF96">
        <v>120</v>
      </c>
      <c r="BG96">
        <v>120</v>
      </c>
      <c r="BH96">
        <v>120</v>
      </c>
      <c r="BI96">
        <v>100</v>
      </c>
      <c r="BJ96">
        <v>100</v>
      </c>
      <c r="BK96">
        <v>100</v>
      </c>
      <c r="BL96">
        <v>100</v>
      </c>
      <c r="BM96">
        <v>100</v>
      </c>
      <c r="BN96">
        <v>100</v>
      </c>
      <c r="BO96">
        <v>130</v>
      </c>
      <c r="BP96">
        <v>130</v>
      </c>
      <c r="BQ96">
        <v>120</v>
      </c>
      <c r="BR96">
        <v>120</v>
      </c>
      <c r="BS96">
        <v>100</v>
      </c>
      <c r="BT96">
        <v>100</v>
      </c>
      <c r="BU96">
        <v>110</v>
      </c>
      <c r="BV96">
        <v>130</v>
      </c>
      <c r="BW96">
        <v>120</v>
      </c>
      <c r="BX96">
        <v>120</v>
      </c>
      <c r="BY96">
        <v>110</v>
      </c>
      <c r="BZ96">
        <v>130</v>
      </c>
      <c r="CA96">
        <v>110</v>
      </c>
      <c r="CB96">
        <v>120</v>
      </c>
      <c r="CC96">
        <v>100</v>
      </c>
      <c r="CD96">
        <v>100</v>
      </c>
      <c r="CE96">
        <v>130</v>
      </c>
      <c r="CF96">
        <v>130</v>
      </c>
      <c r="CG96">
        <v>110</v>
      </c>
      <c r="CH96">
        <v>110</v>
      </c>
      <c r="CI96">
        <v>100</v>
      </c>
      <c r="CJ96">
        <v>100</v>
      </c>
      <c r="CK96">
        <v>120</v>
      </c>
      <c r="CL96">
        <v>120</v>
      </c>
      <c r="CM96">
        <v>130</v>
      </c>
      <c r="CN96">
        <v>130</v>
      </c>
      <c r="CO96">
        <v>130</v>
      </c>
      <c r="CP96">
        <v>130</v>
      </c>
      <c r="CQ96">
        <v>130</v>
      </c>
      <c r="CR96">
        <v>130</v>
      </c>
      <c r="CS96">
        <v>120</v>
      </c>
      <c r="CT96">
        <v>120</v>
      </c>
      <c r="CU96">
        <v>110</v>
      </c>
      <c r="CV96">
        <v>110</v>
      </c>
      <c r="CW96">
        <v>100</v>
      </c>
      <c r="CX96">
        <v>110</v>
      </c>
      <c r="CY96">
        <v>100</v>
      </c>
      <c r="CZ96">
        <v>130</v>
      </c>
      <c r="DA96">
        <v>130</v>
      </c>
      <c r="DB96">
        <v>130</v>
      </c>
      <c r="DC96">
        <v>130</v>
      </c>
      <c r="DD96">
        <v>130</v>
      </c>
      <c r="DE96">
        <v>120</v>
      </c>
      <c r="DF96">
        <v>120</v>
      </c>
      <c r="DG96">
        <v>100</v>
      </c>
      <c r="DH96">
        <v>100</v>
      </c>
      <c r="DI96">
        <v>110</v>
      </c>
      <c r="DJ96">
        <v>110</v>
      </c>
      <c r="DK96">
        <v>120</v>
      </c>
      <c r="DL96">
        <v>120</v>
      </c>
      <c r="DM96">
        <v>100</v>
      </c>
      <c r="DN96">
        <v>100</v>
      </c>
      <c r="DO96">
        <v>100</v>
      </c>
      <c r="DP96">
        <v>100</v>
      </c>
      <c r="DQ96">
        <v>0</v>
      </c>
      <c r="DR96">
        <v>0</v>
      </c>
      <c r="DS96">
        <v>100</v>
      </c>
      <c r="DT96">
        <v>100</v>
      </c>
      <c r="DU96">
        <v>120</v>
      </c>
      <c r="DV96">
        <v>120</v>
      </c>
      <c r="DW96">
        <v>120</v>
      </c>
      <c r="DX96">
        <v>120</v>
      </c>
      <c r="DY96">
        <v>110</v>
      </c>
      <c r="DZ96">
        <v>110</v>
      </c>
      <c r="EA96">
        <v>110</v>
      </c>
      <c r="EB96">
        <v>110</v>
      </c>
      <c r="EC96">
        <v>100</v>
      </c>
      <c r="ED96">
        <v>100</v>
      </c>
      <c r="EE96">
        <v>110</v>
      </c>
      <c r="EF96">
        <v>130</v>
      </c>
      <c r="EG96">
        <v>0</v>
      </c>
      <c r="EH96">
        <v>0</v>
      </c>
      <c r="EI96">
        <v>130</v>
      </c>
      <c r="EJ96">
        <v>130</v>
      </c>
      <c r="EK96">
        <v>100</v>
      </c>
      <c r="EL96">
        <v>130</v>
      </c>
      <c r="EM96">
        <v>100</v>
      </c>
      <c r="EN96">
        <v>100</v>
      </c>
      <c r="EO96">
        <v>100</v>
      </c>
      <c r="EP96">
        <v>100</v>
      </c>
      <c r="EQ96">
        <v>100</v>
      </c>
      <c r="ER96">
        <v>110</v>
      </c>
      <c r="ES96">
        <v>120</v>
      </c>
      <c r="ET96">
        <v>120</v>
      </c>
      <c r="EU96">
        <v>130</v>
      </c>
      <c r="EV96">
        <v>130</v>
      </c>
      <c r="EW96">
        <v>0</v>
      </c>
      <c r="EX96">
        <v>0</v>
      </c>
      <c r="EY96">
        <v>100</v>
      </c>
      <c r="EZ96">
        <v>130</v>
      </c>
      <c r="FA96">
        <v>100</v>
      </c>
      <c r="FB96">
        <v>100</v>
      </c>
      <c r="FC96">
        <v>120</v>
      </c>
      <c r="FD96">
        <v>120</v>
      </c>
      <c r="FE96">
        <v>100</v>
      </c>
      <c r="FF96">
        <v>120</v>
      </c>
      <c r="FG96">
        <v>110</v>
      </c>
      <c r="FH96">
        <v>110</v>
      </c>
      <c r="FI96">
        <v>0</v>
      </c>
      <c r="FJ96">
        <v>0</v>
      </c>
      <c r="FK96">
        <v>100</v>
      </c>
      <c r="FL96">
        <v>110</v>
      </c>
      <c r="FM96">
        <v>110</v>
      </c>
      <c r="FN96">
        <v>110</v>
      </c>
      <c r="FO96">
        <v>130</v>
      </c>
      <c r="FP96">
        <v>130</v>
      </c>
      <c r="FQ96">
        <v>110</v>
      </c>
      <c r="FR96">
        <v>110</v>
      </c>
      <c r="FS96">
        <v>0</v>
      </c>
      <c r="FT96">
        <v>0</v>
      </c>
      <c r="FU96">
        <v>120</v>
      </c>
      <c r="FV96">
        <v>120</v>
      </c>
      <c r="FW96">
        <v>130</v>
      </c>
      <c r="FX96">
        <v>130</v>
      </c>
      <c r="FY96">
        <v>130</v>
      </c>
      <c r="FZ96">
        <v>130</v>
      </c>
      <c r="GA96">
        <v>130</v>
      </c>
      <c r="GB96">
        <v>130</v>
      </c>
      <c r="GC96">
        <v>130</v>
      </c>
      <c r="GD96">
        <v>130</v>
      </c>
      <c r="GE96">
        <v>130</v>
      </c>
      <c r="GF96">
        <v>130</v>
      </c>
      <c r="GG96">
        <v>130</v>
      </c>
      <c r="GH96">
        <v>130</v>
      </c>
      <c r="GI96">
        <v>130</v>
      </c>
      <c r="GJ96">
        <v>130</v>
      </c>
      <c r="GK96">
        <v>100</v>
      </c>
      <c r="GL96">
        <v>100</v>
      </c>
      <c r="GM96">
        <v>100</v>
      </c>
      <c r="GN96">
        <v>110</v>
      </c>
      <c r="GO96">
        <v>120</v>
      </c>
      <c r="GP96">
        <v>120</v>
      </c>
      <c r="GQ96">
        <v>100</v>
      </c>
      <c r="GR96">
        <v>130</v>
      </c>
      <c r="GS96">
        <v>130</v>
      </c>
      <c r="GT96">
        <v>130</v>
      </c>
      <c r="GU96">
        <v>100</v>
      </c>
      <c r="GV96">
        <v>120</v>
      </c>
      <c r="GW96">
        <v>110</v>
      </c>
      <c r="GX96">
        <v>110</v>
      </c>
      <c r="GY96">
        <v>120</v>
      </c>
      <c r="GZ96">
        <v>120</v>
      </c>
      <c r="HA96">
        <v>110</v>
      </c>
      <c r="HB96">
        <v>130</v>
      </c>
      <c r="HC96">
        <v>130</v>
      </c>
      <c r="HD96">
        <v>130</v>
      </c>
      <c r="HE96">
        <v>100</v>
      </c>
      <c r="HF96">
        <v>110</v>
      </c>
      <c r="HG96">
        <v>100</v>
      </c>
      <c r="HH96">
        <v>100</v>
      </c>
      <c r="HI96">
        <v>110</v>
      </c>
      <c r="HJ96">
        <v>110</v>
      </c>
      <c r="HK96">
        <v>120</v>
      </c>
      <c r="HL96">
        <v>120</v>
      </c>
      <c r="HM96">
        <v>110</v>
      </c>
      <c r="HN96">
        <v>110</v>
      </c>
      <c r="HO96">
        <v>120</v>
      </c>
      <c r="HP96">
        <v>120</v>
      </c>
      <c r="HQ96">
        <v>100</v>
      </c>
      <c r="HR96">
        <v>130</v>
      </c>
      <c r="HS96">
        <v>100</v>
      </c>
      <c r="HT96">
        <v>100</v>
      </c>
      <c r="HU96">
        <v>110</v>
      </c>
      <c r="HV96">
        <v>130</v>
      </c>
      <c r="HW96">
        <v>110</v>
      </c>
      <c r="HX96">
        <v>110</v>
      </c>
      <c r="HY96">
        <v>110</v>
      </c>
      <c r="HZ96">
        <v>110</v>
      </c>
      <c r="IA96">
        <v>120</v>
      </c>
      <c r="IB96">
        <v>120</v>
      </c>
      <c r="IC96">
        <v>120</v>
      </c>
      <c r="ID96">
        <v>120</v>
      </c>
      <c r="IE96">
        <v>110</v>
      </c>
      <c r="IF96">
        <v>110</v>
      </c>
      <c r="IG96">
        <v>100</v>
      </c>
      <c r="IH96">
        <v>100</v>
      </c>
      <c r="II96">
        <v>120</v>
      </c>
      <c r="IJ96">
        <v>120</v>
      </c>
      <c r="IK96">
        <v>130</v>
      </c>
      <c r="IL96">
        <v>130</v>
      </c>
      <c r="IM96">
        <v>130</v>
      </c>
      <c r="IN96">
        <v>130</v>
      </c>
      <c r="IO96">
        <v>130</v>
      </c>
      <c r="IP96">
        <v>130</v>
      </c>
      <c r="IQ96">
        <v>100</v>
      </c>
      <c r="IR96">
        <v>100</v>
      </c>
      <c r="IS96">
        <v>130</v>
      </c>
      <c r="IT96">
        <v>130</v>
      </c>
      <c r="IU96">
        <v>100</v>
      </c>
      <c r="IV96">
        <v>100</v>
      </c>
      <c r="IW96">
        <v>110</v>
      </c>
      <c r="IX96">
        <v>110</v>
      </c>
      <c r="IY96">
        <v>0</v>
      </c>
      <c r="IZ96">
        <v>0</v>
      </c>
      <c r="JA96">
        <v>130</v>
      </c>
      <c r="JB96">
        <v>130</v>
      </c>
      <c r="JC96">
        <v>130</v>
      </c>
      <c r="JD96">
        <v>130</v>
      </c>
      <c r="JE96">
        <v>110</v>
      </c>
      <c r="JF96">
        <v>110</v>
      </c>
      <c r="JG96">
        <v>110</v>
      </c>
      <c r="JH96">
        <v>110</v>
      </c>
      <c r="JI96">
        <v>130</v>
      </c>
      <c r="JJ96">
        <v>130</v>
      </c>
      <c r="JK96">
        <v>110</v>
      </c>
      <c r="JL96">
        <v>130</v>
      </c>
      <c r="JM96">
        <v>130</v>
      </c>
      <c r="JN96">
        <v>130</v>
      </c>
      <c r="JO96">
        <v>120</v>
      </c>
      <c r="JP96">
        <v>120</v>
      </c>
      <c r="JQ96">
        <v>110</v>
      </c>
      <c r="JR96">
        <v>110</v>
      </c>
      <c r="JS96">
        <v>100</v>
      </c>
      <c r="JT96">
        <v>100</v>
      </c>
      <c r="JU96">
        <v>120</v>
      </c>
      <c r="JV96">
        <v>120</v>
      </c>
      <c r="JW96">
        <v>100</v>
      </c>
      <c r="JX96">
        <v>100</v>
      </c>
      <c r="JY96">
        <v>110</v>
      </c>
      <c r="JZ96">
        <v>110</v>
      </c>
      <c r="KA96">
        <v>110</v>
      </c>
      <c r="KB96">
        <v>130</v>
      </c>
      <c r="KC96">
        <v>120</v>
      </c>
      <c r="KD96">
        <v>120</v>
      </c>
      <c r="KE96">
        <v>110</v>
      </c>
      <c r="KF96">
        <v>110</v>
      </c>
      <c r="KG96">
        <v>0</v>
      </c>
      <c r="KH96">
        <v>0</v>
      </c>
      <c r="KI96">
        <v>120</v>
      </c>
      <c r="KJ96">
        <v>120</v>
      </c>
      <c r="KK96">
        <v>130</v>
      </c>
      <c r="KL96">
        <v>130</v>
      </c>
      <c r="KM96">
        <v>110</v>
      </c>
      <c r="KN96">
        <v>110</v>
      </c>
      <c r="KO96">
        <v>110</v>
      </c>
      <c r="KP96">
        <v>110</v>
      </c>
      <c r="KQ96">
        <v>110</v>
      </c>
      <c r="KR96">
        <v>120</v>
      </c>
      <c r="KS96">
        <v>100</v>
      </c>
      <c r="KT96">
        <v>130</v>
      </c>
      <c r="KU96">
        <v>130</v>
      </c>
      <c r="KV96">
        <v>130</v>
      </c>
      <c r="KW96">
        <v>120</v>
      </c>
      <c r="KX96">
        <v>120</v>
      </c>
      <c r="KY96">
        <v>120</v>
      </c>
      <c r="KZ96">
        <v>120</v>
      </c>
      <c r="LA96">
        <v>100</v>
      </c>
      <c r="LB96">
        <v>110</v>
      </c>
      <c r="LC96">
        <v>120</v>
      </c>
      <c r="LD96">
        <v>120</v>
      </c>
      <c r="LE96">
        <v>120</v>
      </c>
      <c r="LF96">
        <v>120</v>
      </c>
      <c r="LG96">
        <v>100</v>
      </c>
      <c r="LH96">
        <v>100</v>
      </c>
      <c r="LI96">
        <v>130</v>
      </c>
      <c r="LJ96">
        <v>130</v>
      </c>
      <c r="LK96">
        <v>110</v>
      </c>
      <c r="LL96">
        <v>110</v>
      </c>
      <c r="LM96">
        <v>110</v>
      </c>
      <c r="LN96">
        <v>110</v>
      </c>
      <c r="LO96">
        <v>110</v>
      </c>
      <c r="LP96">
        <v>110</v>
      </c>
      <c r="LQ96">
        <v>110</v>
      </c>
      <c r="LR96">
        <v>110</v>
      </c>
      <c r="LS96">
        <v>130</v>
      </c>
      <c r="LT96">
        <v>130</v>
      </c>
      <c r="LU96">
        <v>130</v>
      </c>
      <c r="LV96">
        <v>130</v>
      </c>
      <c r="LW96">
        <v>120</v>
      </c>
      <c r="LX96">
        <v>120</v>
      </c>
      <c r="LY96">
        <v>130</v>
      </c>
      <c r="LZ96">
        <v>130</v>
      </c>
      <c r="MA96">
        <v>110</v>
      </c>
      <c r="MB96">
        <v>110</v>
      </c>
      <c r="MC96">
        <v>120</v>
      </c>
      <c r="MD96">
        <v>120</v>
      </c>
      <c r="ME96">
        <v>110</v>
      </c>
      <c r="MF96">
        <v>130</v>
      </c>
      <c r="MG96">
        <v>110</v>
      </c>
      <c r="MH96">
        <v>130</v>
      </c>
      <c r="MI96">
        <v>110</v>
      </c>
      <c r="MJ96">
        <v>130</v>
      </c>
      <c r="MK96">
        <v>130</v>
      </c>
      <c r="ML96">
        <v>130</v>
      </c>
      <c r="MM96">
        <v>110</v>
      </c>
      <c r="MN96">
        <v>110</v>
      </c>
      <c r="MO96">
        <v>130</v>
      </c>
      <c r="MP96">
        <v>130</v>
      </c>
      <c r="MQ96">
        <v>110</v>
      </c>
      <c r="MR96">
        <v>110</v>
      </c>
      <c r="MS96">
        <v>100</v>
      </c>
      <c r="MT96">
        <v>100</v>
      </c>
      <c r="MU96">
        <v>0</v>
      </c>
      <c r="MV96">
        <v>0</v>
      </c>
      <c r="MW96">
        <v>130</v>
      </c>
      <c r="MX96">
        <v>130</v>
      </c>
      <c r="MY96">
        <v>100</v>
      </c>
      <c r="MZ96">
        <v>100</v>
      </c>
      <c r="NA96">
        <v>100</v>
      </c>
      <c r="NB96">
        <v>100</v>
      </c>
      <c r="NC96">
        <v>130</v>
      </c>
      <c r="ND96">
        <v>130</v>
      </c>
      <c r="NE96">
        <v>100</v>
      </c>
      <c r="NF96">
        <v>100</v>
      </c>
      <c r="NG96">
        <v>110</v>
      </c>
      <c r="NH96">
        <v>110</v>
      </c>
      <c r="NI96">
        <v>110</v>
      </c>
      <c r="NJ96">
        <v>130</v>
      </c>
      <c r="NK96">
        <v>110</v>
      </c>
      <c r="NL96">
        <v>130</v>
      </c>
      <c r="NM96">
        <v>120</v>
      </c>
      <c r="NN96">
        <v>120</v>
      </c>
      <c r="NO96">
        <v>120</v>
      </c>
      <c r="NP96">
        <v>120</v>
      </c>
      <c r="NQ96">
        <v>120</v>
      </c>
      <c r="NR96">
        <v>120</v>
      </c>
      <c r="NS96">
        <v>100</v>
      </c>
      <c r="NT96">
        <v>100</v>
      </c>
      <c r="NU96">
        <v>100</v>
      </c>
      <c r="NV96">
        <v>100</v>
      </c>
      <c r="NW96">
        <v>0</v>
      </c>
      <c r="NX96">
        <v>0</v>
      </c>
      <c r="NY96">
        <v>120</v>
      </c>
      <c r="NZ96">
        <v>120</v>
      </c>
      <c r="OA96">
        <v>120</v>
      </c>
      <c r="OB96">
        <v>120</v>
      </c>
      <c r="OC96">
        <v>120</v>
      </c>
      <c r="OD96">
        <v>120</v>
      </c>
      <c r="OE96">
        <v>0</v>
      </c>
      <c r="OF96">
        <v>0</v>
      </c>
      <c r="OG96">
        <v>130</v>
      </c>
      <c r="OH96">
        <v>130</v>
      </c>
      <c r="OI96">
        <v>120</v>
      </c>
      <c r="OJ96">
        <v>120</v>
      </c>
      <c r="OK96">
        <v>100</v>
      </c>
      <c r="OL96">
        <v>100</v>
      </c>
      <c r="OM96">
        <v>120</v>
      </c>
      <c r="ON96">
        <v>120</v>
      </c>
      <c r="OO96">
        <v>130</v>
      </c>
      <c r="OP96">
        <v>130</v>
      </c>
      <c r="OQ96">
        <v>100</v>
      </c>
      <c r="OR96">
        <v>100</v>
      </c>
      <c r="OS96">
        <v>120</v>
      </c>
      <c r="OT96">
        <v>120</v>
      </c>
      <c r="OU96">
        <v>110</v>
      </c>
      <c r="OV96">
        <v>130</v>
      </c>
      <c r="OW96">
        <v>110</v>
      </c>
      <c r="OX96">
        <v>130</v>
      </c>
      <c r="OY96">
        <v>100</v>
      </c>
      <c r="OZ96">
        <v>100</v>
      </c>
      <c r="PA96">
        <v>110</v>
      </c>
      <c r="PB96">
        <v>130</v>
      </c>
      <c r="PC96">
        <v>110</v>
      </c>
      <c r="PD96">
        <v>110</v>
      </c>
      <c r="PE96">
        <v>100</v>
      </c>
      <c r="PF96">
        <v>100</v>
      </c>
      <c r="PG96">
        <v>100</v>
      </c>
      <c r="PH96">
        <v>120</v>
      </c>
      <c r="PI96">
        <v>100</v>
      </c>
      <c r="PJ96">
        <v>100</v>
      </c>
      <c r="PK96">
        <v>100</v>
      </c>
      <c r="PL96">
        <v>110</v>
      </c>
      <c r="PM96">
        <v>110</v>
      </c>
      <c r="PN96">
        <v>110</v>
      </c>
      <c r="PO96">
        <v>100</v>
      </c>
      <c r="PP96">
        <v>110</v>
      </c>
      <c r="PQ96">
        <v>120</v>
      </c>
      <c r="PR96">
        <v>120</v>
      </c>
      <c r="PS96">
        <v>100</v>
      </c>
      <c r="PT96">
        <v>100</v>
      </c>
      <c r="PU96">
        <v>120</v>
      </c>
      <c r="PV96">
        <v>120</v>
      </c>
      <c r="PW96">
        <v>130</v>
      </c>
      <c r="PX96">
        <v>130</v>
      </c>
      <c r="PY96">
        <v>120</v>
      </c>
      <c r="PZ96">
        <v>120</v>
      </c>
      <c r="QA96">
        <v>110</v>
      </c>
      <c r="QB96">
        <v>110</v>
      </c>
      <c r="QC96">
        <v>130</v>
      </c>
      <c r="QD96">
        <v>130</v>
      </c>
      <c r="QE96">
        <v>120</v>
      </c>
      <c r="QF96">
        <v>120</v>
      </c>
      <c r="QG96">
        <v>110</v>
      </c>
      <c r="QH96">
        <v>110</v>
      </c>
      <c r="QI96">
        <v>110</v>
      </c>
      <c r="QJ96">
        <v>110</v>
      </c>
      <c r="QK96">
        <v>0</v>
      </c>
      <c r="QL96">
        <v>0</v>
      </c>
      <c r="QM96">
        <v>110</v>
      </c>
      <c r="QN96">
        <v>110</v>
      </c>
      <c r="QO96">
        <v>100</v>
      </c>
      <c r="QP96">
        <v>100</v>
      </c>
      <c r="QQ96">
        <v>100</v>
      </c>
      <c r="QR96">
        <v>100</v>
      </c>
      <c r="QS96">
        <v>130</v>
      </c>
      <c r="QT96">
        <v>130</v>
      </c>
      <c r="QU96">
        <v>130</v>
      </c>
      <c r="QV96">
        <v>130</v>
      </c>
      <c r="QW96">
        <v>130</v>
      </c>
      <c r="QX96">
        <v>130</v>
      </c>
      <c r="QY96">
        <v>130</v>
      </c>
      <c r="QZ96">
        <v>130</v>
      </c>
      <c r="RA96">
        <v>110</v>
      </c>
      <c r="RB96">
        <v>110</v>
      </c>
      <c r="RC96">
        <v>110</v>
      </c>
      <c r="RD96">
        <v>110</v>
      </c>
      <c r="RE96">
        <v>110</v>
      </c>
      <c r="RF96">
        <v>110</v>
      </c>
      <c r="RG96">
        <v>0</v>
      </c>
      <c r="RH96">
        <v>0</v>
      </c>
      <c r="RI96">
        <v>120</v>
      </c>
      <c r="RJ96">
        <v>120</v>
      </c>
      <c r="RK96">
        <v>120</v>
      </c>
      <c r="RL96">
        <v>120</v>
      </c>
      <c r="RM96">
        <v>100</v>
      </c>
      <c r="RN96">
        <v>100</v>
      </c>
      <c r="RO96">
        <v>130</v>
      </c>
      <c r="RP96">
        <v>130</v>
      </c>
      <c r="RQ96">
        <v>120</v>
      </c>
      <c r="RR96">
        <v>120</v>
      </c>
      <c r="RS96">
        <v>110</v>
      </c>
      <c r="RT96">
        <v>110</v>
      </c>
      <c r="RU96">
        <v>130</v>
      </c>
      <c r="RV96">
        <v>130</v>
      </c>
      <c r="RW96">
        <v>120</v>
      </c>
      <c r="RX96">
        <v>120</v>
      </c>
      <c r="RY96">
        <v>130</v>
      </c>
      <c r="RZ96">
        <v>130</v>
      </c>
      <c r="SA96">
        <v>120</v>
      </c>
      <c r="SB96">
        <v>130</v>
      </c>
      <c r="SC96">
        <v>110</v>
      </c>
      <c r="SD96">
        <v>110</v>
      </c>
      <c r="SE96">
        <v>100</v>
      </c>
      <c r="SF96">
        <v>100</v>
      </c>
      <c r="SG96">
        <v>100</v>
      </c>
      <c r="SH96">
        <v>120</v>
      </c>
      <c r="SI96">
        <v>100</v>
      </c>
      <c r="SJ96">
        <v>100</v>
      </c>
      <c r="SK96">
        <v>110</v>
      </c>
      <c r="SL96">
        <v>130</v>
      </c>
      <c r="SM96">
        <v>130</v>
      </c>
      <c r="SN96">
        <v>130</v>
      </c>
      <c r="SO96">
        <v>110</v>
      </c>
      <c r="SP96">
        <v>130</v>
      </c>
      <c r="SQ96">
        <v>130</v>
      </c>
      <c r="SR96">
        <v>130</v>
      </c>
      <c r="SS96">
        <v>110</v>
      </c>
      <c r="ST96">
        <v>130</v>
      </c>
      <c r="SU96">
        <v>100</v>
      </c>
      <c r="SV96">
        <v>100</v>
      </c>
      <c r="SW96">
        <v>130</v>
      </c>
      <c r="SX96">
        <v>130</v>
      </c>
      <c r="SY96">
        <v>130</v>
      </c>
      <c r="SZ96">
        <v>130</v>
      </c>
      <c r="TA96">
        <v>130</v>
      </c>
      <c r="TB96">
        <v>130</v>
      </c>
      <c r="TC96">
        <v>110</v>
      </c>
      <c r="TD96">
        <v>110</v>
      </c>
      <c r="TE96">
        <v>110</v>
      </c>
      <c r="TF96">
        <v>110</v>
      </c>
      <c r="TG96">
        <v>110</v>
      </c>
      <c r="TH96">
        <v>130</v>
      </c>
      <c r="TI96">
        <v>110</v>
      </c>
      <c r="TJ96">
        <v>110</v>
      </c>
      <c r="TK96">
        <v>100</v>
      </c>
      <c r="TL96">
        <v>100</v>
      </c>
      <c r="TM96">
        <v>130</v>
      </c>
      <c r="TN96">
        <v>130</v>
      </c>
      <c r="TO96">
        <v>100</v>
      </c>
      <c r="TP96">
        <v>100</v>
      </c>
      <c r="TQ96">
        <v>100</v>
      </c>
      <c r="TR96">
        <v>100</v>
      </c>
      <c r="TS96">
        <v>110</v>
      </c>
      <c r="TT96">
        <v>130</v>
      </c>
      <c r="TU96">
        <v>120</v>
      </c>
      <c r="TV96">
        <v>120</v>
      </c>
      <c r="TW96">
        <v>100</v>
      </c>
      <c r="TX96">
        <v>120</v>
      </c>
      <c r="TY96">
        <v>100</v>
      </c>
      <c r="TZ96">
        <v>100</v>
      </c>
      <c r="UA96">
        <v>120</v>
      </c>
      <c r="UB96">
        <v>130</v>
      </c>
      <c r="UC96">
        <v>130</v>
      </c>
      <c r="UD96">
        <v>130</v>
      </c>
      <c r="UE96">
        <v>120</v>
      </c>
      <c r="UF96">
        <v>120</v>
      </c>
      <c r="UG96">
        <v>100</v>
      </c>
      <c r="UH96">
        <v>110</v>
      </c>
      <c r="UI96">
        <v>100</v>
      </c>
      <c r="UJ96">
        <v>120</v>
      </c>
      <c r="UK96">
        <v>120</v>
      </c>
      <c r="UL96">
        <v>120</v>
      </c>
      <c r="UM96">
        <v>100</v>
      </c>
      <c r="UN96">
        <v>110</v>
      </c>
      <c r="UO96">
        <v>130</v>
      </c>
      <c r="UP96">
        <v>130</v>
      </c>
      <c r="UQ96">
        <v>100</v>
      </c>
      <c r="UR96">
        <v>100</v>
      </c>
      <c r="US96">
        <v>130</v>
      </c>
      <c r="UT96">
        <v>130</v>
      </c>
      <c r="UU96">
        <v>110</v>
      </c>
      <c r="UV96">
        <v>130</v>
      </c>
      <c r="UW96">
        <v>130</v>
      </c>
      <c r="UX96">
        <v>130</v>
      </c>
      <c r="UY96">
        <v>100</v>
      </c>
      <c r="UZ96">
        <v>100</v>
      </c>
      <c r="VA96">
        <v>100</v>
      </c>
      <c r="VB96">
        <v>100</v>
      </c>
      <c r="VC96">
        <v>130</v>
      </c>
      <c r="VD96">
        <v>130</v>
      </c>
      <c r="VE96">
        <v>110</v>
      </c>
      <c r="VF96">
        <v>110</v>
      </c>
      <c r="VG96">
        <v>120</v>
      </c>
      <c r="VH96">
        <v>120</v>
      </c>
      <c r="VI96">
        <v>100</v>
      </c>
      <c r="VJ96">
        <v>100</v>
      </c>
      <c r="VK96">
        <v>120</v>
      </c>
      <c r="VL96">
        <v>120</v>
      </c>
      <c r="VM96">
        <v>100</v>
      </c>
      <c r="VN96">
        <v>120</v>
      </c>
      <c r="VO96">
        <v>110</v>
      </c>
      <c r="VP96">
        <v>110</v>
      </c>
      <c r="VQ96">
        <v>110</v>
      </c>
      <c r="VR96">
        <v>110</v>
      </c>
      <c r="VS96">
        <v>110</v>
      </c>
      <c r="VT96">
        <v>110</v>
      </c>
      <c r="VU96">
        <v>110</v>
      </c>
      <c r="VV96">
        <v>110</v>
      </c>
      <c r="VW96">
        <v>120</v>
      </c>
      <c r="VX96">
        <v>120</v>
      </c>
      <c r="VY96">
        <v>110</v>
      </c>
      <c r="VZ96">
        <v>110</v>
      </c>
      <c r="WA96">
        <v>100</v>
      </c>
      <c r="WB96">
        <v>100</v>
      </c>
      <c r="WC96">
        <v>110</v>
      </c>
      <c r="WD96">
        <v>130</v>
      </c>
      <c r="WE96">
        <v>0</v>
      </c>
      <c r="WF96">
        <v>0</v>
      </c>
      <c r="WG96">
        <v>110</v>
      </c>
      <c r="WH96">
        <v>110</v>
      </c>
      <c r="WI96">
        <v>110</v>
      </c>
      <c r="WJ96">
        <v>110</v>
      </c>
      <c r="WK96">
        <v>110</v>
      </c>
      <c r="WL96">
        <v>110</v>
      </c>
      <c r="WM96">
        <v>100</v>
      </c>
      <c r="WN96">
        <v>100</v>
      </c>
      <c r="WO96">
        <v>100</v>
      </c>
      <c r="WP96">
        <v>100</v>
      </c>
      <c r="WQ96">
        <v>100</v>
      </c>
      <c r="WR96">
        <v>100</v>
      </c>
      <c r="WS96">
        <v>130</v>
      </c>
      <c r="WT96">
        <v>130</v>
      </c>
      <c r="WU96">
        <v>110</v>
      </c>
      <c r="WV96">
        <v>110</v>
      </c>
      <c r="WW96">
        <v>100</v>
      </c>
      <c r="WX96">
        <v>120</v>
      </c>
      <c r="WY96">
        <v>100</v>
      </c>
      <c r="WZ96">
        <v>100</v>
      </c>
      <c r="XA96">
        <v>120</v>
      </c>
      <c r="XB96">
        <v>120</v>
      </c>
      <c r="XC96">
        <v>110</v>
      </c>
      <c r="XD96">
        <v>110</v>
      </c>
      <c r="XE96">
        <v>130</v>
      </c>
      <c r="XF96">
        <v>130</v>
      </c>
      <c r="XG96">
        <v>100</v>
      </c>
      <c r="XH96">
        <v>100</v>
      </c>
      <c r="XI96">
        <v>120</v>
      </c>
      <c r="XJ96">
        <v>120</v>
      </c>
      <c r="XK96">
        <v>110</v>
      </c>
      <c r="XL96">
        <v>110</v>
      </c>
      <c r="XM96">
        <v>110</v>
      </c>
      <c r="XN96">
        <v>110</v>
      </c>
      <c r="XO96">
        <v>100</v>
      </c>
      <c r="XP96">
        <v>110</v>
      </c>
      <c r="XQ96">
        <v>100</v>
      </c>
      <c r="XR96">
        <v>100</v>
      </c>
      <c r="XS96">
        <v>130</v>
      </c>
      <c r="XT96">
        <v>130</v>
      </c>
      <c r="XU96">
        <v>110</v>
      </c>
      <c r="XV96">
        <v>130</v>
      </c>
      <c r="XW96">
        <v>110</v>
      </c>
      <c r="XX96">
        <v>110</v>
      </c>
      <c r="XY96">
        <v>100</v>
      </c>
      <c r="XZ96">
        <v>120</v>
      </c>
      <c r="YA96">
        <v>100</v>
      </c>
      <c r="YB96">
        <v>100</v>
      </c>
      <c r="YC96">
        <v>100</v>
      </c>
      <c r="YD96">
        <v>100</v>
      </c>
      <c r="YE96">
        <v>120</v>
      </c>
      <c r="YF96">
        <v>120</v>
      </c>
      <c r="YG96">
        <v>100</v>
      </c>
      <c r="YH96">
        <v>100</v>
      </c>
      <c r="YI96">
        <v>120</v>
      </c>
      <c r="YJ96">
        <v>120</v>
      </c>
      <c r="YK96">
        <v>130</v>
      </c>
      <c r="YL96">
        <v>130</v>
      </c>
      <c r="YM96">
        <v>110</v>
      </c>
      <c r="YN96">
        <v>110</v>
      </c>
      <c r="YO96">
        <v>110</v>
      </c>
      <c r="YP96">
        <v>110</v>
      </c>
      <c r="YQ96">
        <v>110</v>
      </c>
      <c r="YR96">
        <v>130</v>
      </c>
      <c r="YS96">
        <v>100</v>
      </c>
      <c r="YT96">
        <v>120</v>
      </c>
      <c r="YU96">
        <v>100</v>
      </c>
      <c r="YV96">
        <v>100</v>
      </c>
      <c r="YW96">
        <v>120</v>
      </c>
      <c r="YX96">
        <v>120</v>
      </c>
      <c r="YY96">
        <v>110</v>
      </c>
      <c r="YZ96">
        <v>110</v>
      </c>
      <c r="ZA96">
        <v>110</v>
      </c>
      <c r="ZB96">
        <v>130</v>
      </c>
      <c r="ZC96">
        <v>110</v>
      </c>
      <c r="ZD96">
        <v>130</v>
      </c>
      <c r="ZE96">
        <v>120</v>
      </c>
      <c r="ZF96">
        <v>120</v>
      </c>
      <c r="ZG96">
        <v>110</v>
      </c>
      <c r="ZH96">
        <v>110</v>
      </c>
      <c r="ZI96">
        <v>130</v>
      </c>
      <c r="ZJ96">
        <v>130</v>
      </c>
      <c r="ZK96">
        <v>100</v>
      </c>
      <c r="ZL96">
        <v>100</v>
      </c>
      <c r="ZM96">
        <v>130</v>
      </c>
      <c r="ZN96">
        <v>130</v>
      </c>
      <c r="ZO96">
        <v>120</v>
      </c>
      <c r="ZP96">
        <v>120</v>
      </c>
      <c r="ZQ96">
        <v>130</v>
      </c>
      <c r="ZR96">
        <v>130</v>
      </c>
      <c r="ZS96">
        <v>110</v>
      </c>
      <c r="ZT96">
        <v>110</v>
      </c>
      <c r="ZU96">
        <v>100</v>
      </c>
      <c r="ZV96">
        <v>110</v>
      </c>
      <c r="ZW96">
        <v>130</v>
      </c>
      <c r="ZX96">
        <v>130</v>
      </c>
      <c r="ZY96">
        <v>110</v>
      </c>
      <c r="ZZ96">
        <v>110</v>
      </c>
      <c r="AAA96">
        <v>110</v>
      </c>
      <c r="AAB96">
        <v>110</v>
      </c>
      <c r="AAC96">
        <v>130</v>
      </c>
      <c r="AAD96">
        <v>130</v>
      </c>
      <c r="AAE96">
        <v>100</v>
      </c>
      <c r="AAF96">
        <v>100</v>
      </c>
      <c r="AAG96">
        <v>120</v>
      </c>
      <c r="AAH96">
        <v>120</v>
      </c>
      <c r="AAI96">
        <v>110</v>
      </c>
      <c r="AAJ96">
        <v>110</v>
      </c>
      <c r="AAK96">
        <v>120</v>
      </c>
      <c r="AAL96">
        <v>130</v>
      </c>
      <c r="AAM96">
        <v>130</v>
      </c>
      <c r="AAN96">
        <v>130</v>
      </c>
      <c r="AAO96">
        <v>110</v>
      </c>
      <c r="AAP96">
        <v>110</v>
      </c>
      <c r="AAQ96">
        <v>110</v>
      </c>
      <c r="AAR96">
        <v>110</v>
      </c>
      <c r="AAS96">
        <v>110</v>
      </c>
      <c r="AAT96">
        <v>130</v>
      </c>
      <c r="AAU96">
        <v>100</v>
      </c>
      <c r="AAV96">
        <v>100</v>
      </c>
      <c r="AAW96">
        <v>100</v>
      </c>
      <c r="AAX96">
        <v>100</v>
      </c>
      <c r="AAY96">
        <v>110</v>
      </c>
      <c r="AAZ96">
        <v>110</v>
      </c>
      <c r="ABA96">
        <v>100</v>
      </c>
      <c r="ABB96">
        <v>100</v>
      </c>
      <c r="ABC96">
        <v>120</v>
      </c>
      <c r="ABD96">
        <v>120</v>
      </c>
      <c r="ABE96">
        <v>100</v>
      </c>
      <c r="ABF96">
        <v>100</v>
      </c>
      <c r="ABG96">
        <v>100</v>
      </c>
      <c r="ABH96">
        <v>120</v>
      </c>
      <c r="ABI96">
        <v>100</v>
      </c>
      <c r="ABJ96">
        <v>110</v>
      </c>
      <c r="ABK96">
        <v>130</v>
      </c>
      <c r="ABL96">
        <v>130</v>
      </c>
      <c r="ABM96">
        <v>110</v>
      </c>
      <c r="ABN96">
        <v>110</v>
      </c>
      <c r="ABO96">
        <v>130</v>
      </c>
      <c r="ABP96">
        <v>130</v>
      </c>
      <c r="ABQ96">
        <v>110</v>
      </c>
      <c r="ABR96">
        <v>110</v>
      </c>
      <c r="ABS96">
        <v>110</v>
      </c>
      <c r="ABT96">
        <v>110</v>
      </c>
      <c r="ABU96">
        <v>100</v>
      </c>
      <c r="ABV96">
        <v>120</v>
      </c>
      <c r="ABW96">
        <v>100</v>
      </c>
      <c r="ABX96">
        <v>130</v>
      </c>
      <c r="ABY96">
        <v>110</v>
      </c>
      <c r="ABZ96">
        <v>110</v>
      </c>
      <c r="ACA96">
        <v>100</v>
      </c>
      <c r="ACB96">
        <v>100</v>
      </c>
      <c r="ACC96">
        <v>120</v>
      </c>
      <c r="ACD96">
        <v>120</v>
      </c>
      <c r="ACE96">
        <v>130</v>
      </c>
      <c r="ACF96">
        <v>130</v>
      </c>
      <c r="ACG96">
        <v>100</v>
      </c>
      <c r="ACH96">
        <v>110</v>
      </c>
      <c r="ACI96">
        <v>100</v>
      </c>
      <c r="ACJ96">
        <v>100</v>
      </c>
      <c r="ACK96">
        <v>120</v>
      </c>
      <c r="ACL96">
        <v>120</v>
      </c>
      <c r="ACM96">
        <v>120</v>
      </c>
      <c r="ACN96">
        <v>120</v>
      </c>
      <c r="ACO96">
        <v>100</v>
      </c>
      <c r="ACP96">
        <v>130</v>
      </c>
      <c r="ACQ96">
        <v>100</v>
      </c>
      <c r="ACR96">
        <v>100</v>
      </c>
      <c r="ACS96">
        <v>130</v>
      </c>
      <c r="ACT96">
        <v>130</v>
      </c>
      <c r="ACU96">
        <v>110</v>
      </c>
      <c r="ACV96">
        <v>120</v>
      </c>
      <c r="ACW96">
        <v>100</v>
      </c>
      <c r="ACX96">
        <v>100</v>
      </c>
      <c r="ACY96">
        <v>100</v>
      </c>
      <c r="ACZ96">
        <v>130</v>
      </c>
      <c r="ADA96">
        <v>120</v>
      </c>
      <c r="ADB96">
        <v>120</v>
      </c>
      <c r="ADC96">
        <v>110</v>
      </c>
      <c r="ADD96">
        <v>130</v>
      </c>
      <c r="ADE96">
        <v>130</v>
      </c>
      <c r="ADF96">
        <v>130</v>
      </c>
      <c r="ADG96">
        <v>130</v>
      </c>
      <c r="ADH96">
        <v>130</v>
      </c>
      <c r="ADI96">
        <v>100</v>
      </c>
      <c r="ADJ96">
        <v>100</v>
      </c>
      <c r="ADK96">
        <v>100</v>
      </c>
      <c r="ADL96">
        <v>100</v>
      </c>
      <c r="ADM96">
        <v>130</v>
      </c>
      <c r="ADN96">
        <v>130</v>
      </c>
      <c r="ADO96">
        <v>100</v>
      </c>
      <c r="ADP96">
        <v>120</v>
      </c>
      <c r="ADQ96">
        <v>100</v>
      </c>
      <c r="ADR96">
        <v>100</v>
      </c>
      <c r="ADS96">
        <v>100</v>
      </c>
      <c r="ADT96">
        <v>100</v>
      </c>
      <c r="ADU96">
        <v>100</v>
      </c>
      <c r="ADV96">
        <v>110</v>
      </c>
      <c r="ADW96">
        <v>100</v>
      </c>
      <c r="ADX96">
        <v>100</v>
      </c>
      <c r="ADY96">
        <v>120</v>
      </c>
      <c r="ADZ96">
        <v>120</v>
      </c>
      <c r="AEA96">
        <v>0</v>
      </c>
      <c r="AEB96">
        <v>0</v>
      </c>
      <c r="AEC96">
        <v>130</v>
      </c>
      <c r="AED96">
        <v>130</v>
      </c>
      <c r="AEE96">
        <v>130</v>
      </c>
      <c r="AEF96">
        <v>130</v>
      </c>
      <c r="AEG96">
        <v>100</v>
      </c>
      <c r="AEH96">
        <v>100</v>
      </c>
      <c r="AEI96">
        <v>110</v>
      </c>
      <c r="AEJ96">
        <v>120</v>
      </c>
      <c r="AEK96">
        <v>110</v>
      </c>
      <c r="AEL96">
        <v>110</v>
      </c>
      <c r="AEM96">
        <v>100</v>
      </c>
      <c r="AEN96">
        <v>100</v>
      </c>
      <c r="AEO96">
        <v>100</v>
      </c>
      <c r="AEP96">
        <v>110</v>
      </c>
      <c r="AEQ96">
        <v>0</v>
      </c>
      <c r="AER96">
        <v>0</v>
      </c>
      <c r="AES96">
        <v>110</v>
      </c>
      <c r="AET96">
        <v>110</v>
      </c>
      <c r="AEU96">
        <v>130</v>
      </c>
      <c r="AEV96">
        <v>130</v>
      </c>
      <c r="AEW96">
        <v>110</v>
      </c>
      <c r="AEX96">
        <v>110</v>
      </c>
      <c r="AEY96">
        <v>100</v>
      </c>
      <c r="AEZ96">
        <v>120</v>
      </c>
      <c r="AFA96">
        <v>100</v>
      </c>
      <c r="AFB96">
        <v>100</v>
      </c>
      <c r="AFC96">
        <v>120</v>
      </c>
      <c r="AFD96">
        <v>120</v>
      </c>
      <c r="AFE96">
        <v>100</v>
      </c>
      <c r="AFF96">
        <v>130</v>
      </c>
      <c r="AFG96">
        <v>100</v>
      </c>
      <c r="AFH96">
        <v>100</v>
      </c>
      <c r="AFI96">
        <v>110</v>
      </c>
      <c r="AFJ96">
        <v>110</v>
      </c>
      <c r="AFK96">
        <v>120</v>
      </c>
      <c r="AFL96">
        <v>120</v>
      </c>
      <c r="AFM96">
        <v>110</v>
      </c>
      <c r="AFN96">
        <v>110</v>
      </c>
      <c r="AFO96">
        <v>100</v>
      </c>
      <c r="AFP96">
        <v>100</v>
      </c>
      <c r="AFQ96">
        <v>130</v>
      </c>
      <c r="AFR96">
        <v>130</v>
      </c>
      <c r="AFS96">
        <v>100</v>
      </c>
      <c r="AFT96">
        <v>100</v>
      </c>
      <c r="AFU96">
        <v>100</v>
      </c>
      <c r="AFV96">
        <v>120</v>
      </c>
      <c r="AFW96">
        <v>110</v>
      </c>
      <c r="AFX96">
        <v>110</v>
      </c>
      <c r="AFY96">
        <v>100</v>
      </c>
      <c r="AFZ96">
        <v>120</v>
      </c>
      <c r="AGA96">
        <v>100</v>
      </c>
      <c r="AGB96">
        <v>120</v>
      </c>
      <c r="AGC96">
        <v>100</v>
      </c>
      <c r="AGD96">
        <v>110</v>
      </c>
      <c r="AGE96">
        <v>110</v>
      </c>
      <c r="AGF96">
        <v>120</v>
      </c>
      <c r="AGG96">
        <v>110</v>
      </c>
      <c r="AGH96">
        <v>110</v>
      </c>
      <c r="AGI96">
        <v>100</v>
      </c>
      <c r="AGJ96">
        <v>100</v>
      </c>
      <c r="AGK96">
        <v>110</v>
      </c>
      <c r="AGL96">
        <v>120</v>
      </c>
      <c r="AGM96">
        <v>130</v>
      </c>
      <c r="AGN96">
        <v>130</v>
      </c>
      <c r="AGO96">
        <v>100</v>
      </c>
      <c r="AGP96">
        <v>100</v>
      </c>
      <c r="AGQ96">
        <v>130</v>
      </c>
      <c r="AGR96">
        <v>130</v>
      </c>
      <c r="AGS96">
        <v>100</v>
      </c>
      <c r="AGT96">
        <v>110</v>
      </c>
      <c r="AGU96">
        <v>110</v>
      </c>
      <c r="AGV96">
        <v>130</v>
      </c>
      <c r="AGW96">
        <v>100</v>
      </c>
      <c r="AGX96">
        <v>100</v>
      </c>
      <c r="AGY96">
        <v>100</v>
      </c>
      <c r="AGZ96">
        <v>130</v>
      </c>
      <c r="AHA96">
        <v>110</v>
      </c>
      <c r="AHB96">
        <v>110</v>
      </c>
      <c r="AHC96">
        <v>100</v>
      </c>
      <c r="AHD96">
        <v>100</v>
      </c>
      <c r="AHE96">
        <v>120</v>
      </c>
      <c r="AHF96">
        <v>120</v>
      </c>
      <c r="AHG96">
        <v>100</v>
      </c>
      <c r="AHH96">
        <v>100</v>
      </c>
      <c r="AHI96">
        <v>130</v>
      </c>
      <c r="AHJ96">
        <v>130</v>
      </c>
      <c r="AHK96">
        <v>130</v>
      </c>
      <c r="AHL96">
        <v>130</v>
      </c>
      <c r="AHM96">
        <v>120</v>
      </c>
      <c r="AHN96">
        <v>120</v>
      </c>
      <c r="AHO96">
        <v>120</v>
      </c>
      <c r="AHP96">
        <v>120</v>
      </c>
      <c r="AHQ96">
        <v>110</v>
      </c>
      <c r="AHR96">
        <v>110</v>
      </c>
      <c r="AHS96">
        <v>120</v>
      </c>
      <c r="AHT96">
        <v>120</v>
      </c>
      <c r="AHU96">
        <v>130</v>
      </c>
      <c r="AHV96">
        <v>130</v>
      </c>
      <c r="AHW96">
        <v>110</v>
      </c>
      <c r="AHX96">
        <v>110</v>
      </c>
      <c r="AHY96">
        <v>110</v>
      </c>
      <c r="AHZ96">
        <v>110</v>
      </c>
      <c r="AIA96">
        <v>100</v>
      </c>
      <c r="AIB96">
        <v>120</v>
      </c>
      <c r="AIC96">
        <v>100</v>
      </c>
      <c r="AID96">
        <v>100</v>
      </c>
      <c r="AIE96">
        <v>100</v>
      </c>
      <c r="AIF96">
        <v>100</v>
      </c>
      <c r="AIG96">
        <v>120</v>
      </c>
      <c r="AIH96">
        <v>120</v>
      </c>
      <c r="AII96">
        <v>120</v>
      </c>
      <c r="AIJ96">
        <v>120</v>
      </c>
      <c r="AIK96">
        <v>130</v>
      </c>
      <c r="AIL96">
        <v>130</v>
      </c>
      <c r="AIM96">
        <v>130</v>
      </c>
      <c r="AIN96">
        <v>130</v>
      </c>
      <c r="AIO96">
        <v>130</v>
      </c>
      <c r="AIP96">
        <v>130</v>
      </c>
      <c r="AIQ96">
        <v>110</v>
      </c>
      <c r="AIR96">
        <v>110</v>
      </c>
      <c r="AIS96">
        <v>110</v>
      </c>
      <c r="AIT96">
        <v>110</v>
      </c>
      <c r="AIU96">
        <v>120</v>
      </c>
      <c r="AIV96">
        <v>120</v>
      </c>
      <c r="AIW96">
        <v>110</v>
      </c>
      <c r="AIX96">
        <v>130</v>
      </c>
      <c r="AIY96">
        <v>130</v>
      </c>
      <c r="AIZ96">
        <v>130</v>
      </c>
      <c r="AJA96">
        <v>110</v>
      </c>
      <c r="AJB96">
        <v>130</v>
      </c>
      <c r="AJC96">
        <v>110</v>
      </c>
      <c r="AJD96">
        <v>110</v>
      </c>
      <c r="AJE96">
        <v>100</v>
      </c>
      <c r="AJF96">
        <v>100</v>
      </c>
      <c r="AJG96">
        <v>130</v>
      </c>
      <c r="AJH96">
        <v>130</v>
      </c>
      <c r="AJI96">
        <v>110</v>
      </c>
      <c r="AJJ96">
        <v>110</v>
      </c>
      <c r="AJK96">
        <v>130</v>
      </c>
      <c r="AJL96">
        <v>130</v>
      </c>
      <c r="AJM96">
        <v>130</v>
      </c>
      <c r="AJN96">
        <v>130</v>
      </c>
      <c r="AJO96">
        <v>120</v>
      </c>
      <c r="AJP96">
        <v>120</v>
      </c>
      <c r="AJQ96">
        <v>120</v>
      </c>
      <c r="AJR96">
        <v>120</v>
      </c>
      <c r="AJS96">
        <v>110</v>
      </c>
      <c r="AJT96">
        <v>110</v>
      </c>
      <c r="AJU96">
        <v>110</v>
      </c>
      <c r="AJV96">
        <v>110</v>
      </c>
      <c r="AJW96">
        <v>100</v>
      </c>
      <c r="AJX96">
        <v>120</v>
      </c>
      <c r="AJY96">
        <v>0</v>
      </c>
      <c r="AJZ96">
        <v>0</v>
      </c>
      <c r="AKA96">
        <v>120</v>
      </c>
      <c r="AKB96">
        <v>120</v>
      </c>
      <c r="AKC96">
        <v>110</v>
      </c>
      <c r="AKD96">
        <v>110</v>
      </c>
      <c r="AKE96">
        <v>130</v>
      </c>
      <c r="AKF96">
        <v>130</v>
      </c>
      <c r="AKG96">
        <v>110</v>
      </c>
      <c r="AKH96">
        <v>110</v>
      </c>
      <c r="AKI96">
        <v>100</v>
      </c>
      <c r="AKJ96">
        <v>100</v>
      </c>
      <c r="AKK96">
        <v>110</v>
      </c>
      <c r="AKL96">
        <v>110</v>
      </c>
      <c r="AKM96">
        <v>110</v>
      </c>
      <c r="AKN96">
        <v>110</v>
      </c>
      <c r="AKO96">
        <v>130</v>
      </c>
      <c r="AKP96">
        <v>130</v>
      </c>
      <c r="AKQ96">
        <v>110</v>
      </c>
      <c r="AKR96">
        <v>110</v>
      </c>
      <c r="AKS96">
        <v>100</v>
      </c>
      <c r="AKT96">
        <v>100</v>
      </c>
      <c r="AKU96">
        <v>100</v>
      </c>
      <c r="AKV96">
        <v>120</v>
      </c>
      <c r="AKW96">
        <v>130</v>
      </c>
      <c r="AKX96">
        <v>130</v>
      </c>
      <c r="AKY96">
        <v>110</v>
      </c>
      <c r="AKZ96">
        <v>110</v>
      </c>
      <c r="ALA96">
        <v>100</v>
      </c>
      <c r="ALB96">
        <v>100</v>
      </c>
      <c r="ALC96">
        <v>110</v>
      </c>
      <c r="ALD96">
        <v>110</v>
      </c>
      <c r="ALE96">
        <v>110</v>
      </c>
      <c r="ALF96">
        <v>110</v>
      </c>
      <c r="ALG96">
        <v>100</v>
      </c>
      <c r="ALH96">
        <v>130</v>
      </c>
      <c r="ALI96">
        <v>130</v>
      </c>
      <c r="ALJ96">
        <v>130</v>
      </c>
      <c r="ALK96">
        <v>110</v>
      </c>
      <c r="ALL96">
        <v>130</v>
      </c>
      <c r="ALM96">
        <v>130</v>
      </c>
      <c r="ALN96">
        <v>130</v>
      </c>
      <c r="ALO96">
        <v>120</v>
      </c>
      <c r="ALP96">
        <v>120</v>
      </c>
      <c r="ALQ96">
        <v>120</v>
      </c>
      <c r="ALR96">
        <v>120</v>
      </c>
      <c r="ALS96">
        <v>110</v>
      </c>
      <c r="ALT96">
        <v>110</v>
      </c>
      <c r="ALU96">
        <v>100</v>
      </c>
      <c r="ALV96">
        <v>110</v>
      </c>
      <c r="ALW96">
        <v>120</v>
      </c>
      <c r="ALX96">
        <v>120</v>
      </c>
      <c r="ALY96">
        <v>100</v>
      </c>
      <c r="ALZ96">
        <v>120</v>
      </c>
      <c r="AMA96">
        <v>100</v>
      </c>
      <c r="AMB96">
        <v>100</v>
      </c>
      <c r="AMC96">
        <v>110</v>
      </c>
      <c r="AMD96">
        <v>130</v>
      </c>
      <c r="AME96">
        <v>110</v>
      </c>
      <c r="AMF96">
        <v>110</v>
      </c>
      <c r="AMG96">
        <v>100</v>
      </c>
      <c r="AMH96">
        <v>120</v>
      </c>
      <c r="AMI96">
        <v>130</v>
      </c>
      <c r="AMJ96">
        <v>130</v>
      </c>
      <c r="AMK96">
        <v>110</v>
      </c>
      <c r="AML96">
        <v>110</v>
      </c>
      <c r="AMM96">
        <v>100</v>
      </c>
      <c r="AMN96">
        <v>120</v>
      </c>
      <c r="AMO96">
        <v>120</v>
      </c>
      <c r="AMP96">
        <v>120</v>
      </c>
      <c r="AMQ96">
        <v>100</v>
      </c>
      <c r="AMR96">
        <v>100</v>
      </c>
      <c r="AMS96">
        <v>120</v>
      </c>
      <c r="AMT96">
        <v>120</v>
      </c>
      <c r="AMU96">
        <v>100</v>
      </c>
      <c r="AMV96">
        <v>120</v>
      </c>
      <c r="AMW96">
        <v>110</v>
      </c>
      <c r="AMX96">
        <v>110</v>
      </c>
      <c r="AMY96">
        <v>100</v>
      </c>
      <c r="AMZ96">
        <v>130</v>
      </c>
      <c r="ANA96">
        <v>110</v>
      </c>
      <c r="ANB96">
        <v>130</v>
      </c>
      <c r="ANC96">
        <v>110</v>
      </c>
      <c r="AND96">
        <v>130</v>
      </c>
      <c r="ANE96">
        <v>100</v>
      </c>
      <c r="ANF96">
        <v>110</v>
      </c>
      <c r="ANG96">
        <v>120</v>
      </c>
      <c r="ANH96">
        <v>130</v>
      </c>
      <c r="ANI96">
        <v>130</v>
      </c>
      <c r="ANJ96">
        <v>130</v>
      </c>
      <c r="ANK96">
        <v>100</v>
      </c>
      <c r="ANL96">
        <v>120</v>
      </c>
      <c r="ANM96">
        <v>100</v>
      </c>
      <c r="ANN96">
        <v>130</v>
      </c>
      <c r="ANO96">
        <v>110</v>
      </c>
      <c r="ANP96">
        <v>110</v>
      </c>
      <c r="ANQ96">
        <v>110</v>
      </c>
      <c r="ANR96">
        <v>120</v>
      </c>
      <c r="ANS96">
        <v>100</v>
      </c>
      <c r="ANT96">
        <v>100</v>
      </c>
      <c r="ANU96">
        <v>100</v>
      </c>
      <c r="ANV96">
        <v>120</v>
      </c>
      <c r="ANW96">
        <v>110</v>
      </c>
      <c r="ANX96">
        <v>130</v>
      </c>
      <c r="ANY96">
        <v>110</v>
      </c>
      <c r="ANZ96">
        <v>110</v>
      </c>
      <c r="AOA96">
        <v>110</v>
      </c>
      <c r="AOB96">
        <v>130</v>
      </c>
      <c r="AOC96">
        <v>110</v>
      </c>
      <c r="AOD96">
        <v>110</v>
      </c>
      <c r="AOE96">
        <v>120</v>
      </c>
      <c r="AOF96">
        <v>120</v>
      </c>
      <c r="AOG96">
        <v>120</v>
      </c>
      <c r="AOH96">
        <v>120</v>
      </c>
      <c r="AOI96">
        <v>100</v>
      </c>
      <c r="AOJ96">
        <v>130</v>
      </c>
      <c r="AOK96">
        <v>100</v>
      </c>
      <c r="AOL96">
        <v>100</v>
      </c>
      <c r="AOM96">
        <v>120</v>
      </c>
      <c r="AON96">
        <v>120</v>
      </c>
      <c r="AOO96">
        <v>120</v>
      </c>
      <c r="AOP96">
        <v>120</v>
      </c>
      <c r="AOQ96">
        <v>130</v>
      </c>
      <c r="AOR96">
        <v>130</v>
      </c>
      <c r="AOS96">
        <v>120</v>
      </c>
      <c r="AOT96">
        <v>120</v>
      </c>
      <c r="AOU96">
        <v>110</v>
      </c>
      <c r="AOV96">
        <v>110</v>
      </c>
      <c r="AOW96">
        <v>130</v>
      </c>
      <c r="AOX96">
        <v>130</v>
      </c>
      <c r="AOY96">
        <v>120</v>
      </c>
      <c r="AOZ96">
        <v>120</v>
      </c>
      <c r="APA96">
        <v>100</v>
      </c>
      <c r="APB96">
        <v>100</v>
      </c>
      <c r="APC96">
        <v>110</v>
      </c>
      <c r="APD96">
        <v>110</v>
      </c>
      <c r="APE96">
        <v>110</v>
      </c>
      <c r="APF96">
        <v>110</v>
      </c>
      <c r="APG96">
        <v>110</v>
      </c>
      <c r="APH96">
        <v>110</v>
      </c>
      <c r="API96">
        <v>130</v>
      </c>
      <c r="APJ96">
        <v>130</v>
      </c>
      <c r="APK96">
        <v>110</v>
      </c>
      <c r="APL96">
        <v>110</v>
      </c>
      <c r="APM96">
        <v>110</v>
      </c>
      <c r="APN96">
        <v>130</v>
      </c>
      <c r="APO96">
        <v>110</v>
      </c>
      <c r="APP96">
        <v>110</v>
      </c>
      <c r="APQ96">
        <v>100</v>
      </c>
      <c r="APR96">
        <v>100</v>
      </c>
      <c r="APS96">
        <v>120</v>
      </c>
      <c r="APT96">
        <v>120</v>
      </c>
      <c r="APU96">
        <v>100</v>
      </c>
      <c r="APV96">
        <v>100</v>
      </c>
      <c r="APW96">
        <v>110</v>
      </c>
      <c r="APX96">
        <v>130</v>
      </c>
      <c r="APY96">
        <v>100</v>
      </c>
      <c r="APZ96">
        <v>100</v>
      </c>
      <c r="AQA96">
        <v>120</v>
      </c>
      <c r="AQB96">
        <v>120</v>
      </c>
      <c r="AQC96">
        <v>110</v>
      </c>
      <c r="AQD96">
        <v>130</v>
      </c>
      <c r="AQE96">
        <v>100</v>
      </c>
      <c r="AQF96">
        <v>100</v>
      </c>
      <c r="AQG96">
        <v>100</v>
      </c>
      <c r="AQH96">
        <v>100</v>
      </c>
      <c r="AQI96">
        <v>130</v>
      </c>
      <c r="AQJ96">
        <v>130</v>
      </c>
      <c r="AQK96">
        <v>100</v>
      </c>
      <c r="AQL96">
        <v>110</v>
      </c>
      <c r="AQM96">
        <v>110</v>
      </c>
      <c r="AQN96">
        <v>110</v>
      </c>
      <c r="AQO96">
        <v>100</v>
      </c>
      <c r="AQP96">
        <v>110</v>
      </c>
      <c r="AQQ96">
        <v>110</v>
      </c>
      <c r="AQR96">
        <v>110</v>
      </c>
      <c r="AQS96">
        <v>110</v>
      </c>
      <c r="AQT96">
        <v>130</v>
      </c>
      <c r="AQU96">
        <v>120</v>
      </c>
      <c r="AQV96">
        <v>120</v>
      </c>
      <c r="AQW96">
        <v>100</v>
      </c>
      <c r="AQX96">
        <v>100</v>
      </c>
      <c r="AQY96">
        <v>110</v>
      </c>
      <c r="AQZ96">
        <v>130</v>
      </c>
      <c r="ARA96">
        <v>110</v>
      </c>
      <c r="ARB96">
        <v>110</v>
      </c>
      <c r="ARC96">
        <v>110</v>
      </c>
      <c r="ARD96">
        <v>110</v>
      </c>
      <c r="ARE96">
        <v>130</v>
      </c>
      <c r="ARF96">
        <v>130</v>
      </c>
      <c r="ARG96">
        <v>100</v>
      </c>
      <c r="ARH96">
        <v>100</v>
      </c>
      <c r="ARI96">
        <v>100</v>
      </c>
      <c r="ARJ96">
        <v>100</v>
      </c>
      <c r="ARK96">
        <v>100</v>
      </c>
      <c r="ARL96">
        <v>120</v>
      </c>
      <c r="ARM96">
        <v>130</v>
      </c>
      <c r="ARN96">
        <v>130</v>
      </c>
      <c r="ARO96">
        <v>130</v>
      </c>
      <c r="ARP96">
        <v>130</v>
      </c>
      <c r="ARQ96">
        <v>100</v>
      </c>
      <c r="ARR96">
        <v>120</v>
      </c>
      <c r="ARS96">
        <v>110</v>
      </c>
      <c r="ART96">
        <v>130</v>
      </c>
      <c r="ARU96">
        <v>120</v>
      </c>
      <c r="ARV96">
        <v>120</v>
      </c>
      <c r="ARW96">
        <v>120</v>
      </c>
      <c r="ARX96">
        <v>120</v>
      </c>
      <c r="ARY96">
        <v>100</v>
      </c>
      <c r="ARZ96">
        <v>100</v>
      </c>
      <c r="ASA96">
        <v>120</v>
      </c>
      <c r="ASB96">
        <v>120</v>
      </c>
      <c r="ASC96">
        <v>120</v>
      </c>
      <c r="ASD96">
        <v>120</v>
      </c>
      <c r="ASE96">
        <v>110</v>
      </c>
      <c r="ASF96">
        <v>130</v>
      </c>
      <c r="ASG96">
        <v>100</v>
      </c>
      <c r="ASH96">
        <v>100</v>
      </c>
      <c r="ASI96">
        <v>110</v>
      </c>
      <c r="ASJ96">
        <v>130</v>
      </c>
      <c r="ASK96">
        <v>110</v>
      </c>
      <c r="ASL96">
        <v>110</v>
      </c>
      <c r="ASM96">
        <v>110</v>
      </c>
      <c r="ASN96">
        <v>110</v>
      </c>
      <c r="ASO96">
        <v>100</v>
      </c>
      <c r="ASP96">
        <v>110</v>
      </c>
      <c r="ASQ96">
        <v>130</v>
      </c>
      <c r="ASR96">
        <v>130</v>
      </c>
      <c r="ASS96">
        <v>100</v>
      </c>
      <c r="AST96">
        <v>120</v>
      </c>
      <c r="ASU96">
        <v>130</v>
      </c>
      <c r="ASV96">
        <v>130</v>
      </c>
      <c r="ASW96">
        <v>100</v>
      </c>
      <c r="ASX96">
        <v>110</v>
      </c>
      <c r="ASY96">
        <v>100</v>
      </c>
      <c r="ASZ96">
        <v>100</v>
      </c>
      <c r="ATA96">
        <v>110</v>
      </c>
      <c r="ATB96">
        <v>110</v>
      </c>
      <c r="ATC96">
        <v>120</v>
      </c>
      <c r="ATD96">
        <v>120</v>
      </c>
      <c r="ATE96">
        <v>130</v>
      </c>
      <c r="ATF96">
        <v>130</v>
      </c>
      <c r="ATG96">
        <v>120</v>
      </c>
      <c r="ATH96">
        <v>120</v>
      </c>
      <c r="ATI96">
        <v>130</v>
      </c>
      <c r="ATJ96">
        <v>130</v>
      </c>
      <c r="ATK96">
        <v>110</v>
      </c>
      <c r="ATL96">
        <v>110</v>
      </c>
      <c r="ATM96">
        <v>120</v>
      </c>
      <c r="ATN96">
        <v>120</v>
      </c>
      <c r="ATO96">
        <v>100</v>
      </c>
      <c r="ATP96">
        <v>110</v>
      </c>
      <c r="ATQ96">
        <v>100</v>
      </c>
      <c r="ATR96">
        <v>100</v>
      </c>
      <c r="ATS96">
        <v>130</v>
      </c>
      <c r="ATT96">
        <v>130</v>
      </c>
      <c r="ATU96">
        <v>120</v>
      </c>
      <c r="ATV96">
        <v>120</v>
      </c>
      <c r="ATW96">
        <v>130</v>
      </c>
      <c r="ATX96">
        <v>130</v>
      </c>
      <c r="ATY96">
        <v>110</v>
      </c>
      <c r="ATZ96">
        <v>110</v>
      </c>
      <c r="AUA96">
        <v>110</v>
      </c>
      <c r="AUB96">
        <v>110</v>
      </c>
      <c r="AUC96">
        <v>130</v>
      </c>
      <c r="AUD96">
        <v>130</v>
      </c>
      <c r="AUE96">
        <v>110</v>
      </c>
      <c r="AUF96">
        <v>110</v>
      </c>
      <c r="AUG96">
        <v>100</v>
      </c>
      <c r="AUH96">
        <v>130</v>
      </c>
      <c r="AUI96">
        <v>100</v>
      </c>
      <c r="AUJ96">
        <v>100</v>
      </c>
      <c r="AUK96">
        <v>100</v>
      </c>
      <c r="AUL96">
        <v>120</v>
      </c>
      <c r="AUM96">
        <v>110</v>
      </c>
      <c r="AUN96">
        <v>130</v>
      </c>
      <c r="AUO96">
        <v>120</v>
      </c>
      <c r="AUP96">
        <v>130</v>
      </c>
      <c r="AUQ96">
        <v>130</v>
      </c>
      <c r="AUR96">
        <v>130</v>
      </c>
      <c r="AUS96">
        <v>120</v>
      </c>
      <c r="AUT96">
        <v>120</v>
      </c>
      <c r="AUU96">
        <v>130</v>
      </c>
      <c r="AUV96">
        <v>130</v>
      </c>
      <c r="AUW96">
        <v>130</v>
      </c>
      <c r="AUX96">
        <v>130</v>
      </c>
      <c r="AUY96">
        <v>130</v>
      </c>
      <c r="AUZ96">
        <v>130</v>
      </c>
      <c r="AVA96">
        <v>100</v>
      </c>
      <c r="AVB96">
        <v>100</v>
      </c>
      <c r="AVC96">
        <v>100</v>
      </c>
      <c r="AVD96">
        <v>100</v>
      </c>
      <c r="AVE96">
        <v>120</v>
      </c>
      <c r="AVF96">
        <v>120</v>
      </c>
      <c r="AVG96">
        <v>110</v>
      </c>
      <c r="AVH96">
        <v>110</v>
      </c>
      <c r="AVI96">
        <v>110</v>
      </c>
      <c r="AVJ96">
        <v>110</v>
      </c>
      <c r="AVK96">
        <v>100</v>
      </c>
      <c r="AVL96">
        <v>100</v>
      </c>
      <c r="AVM96">
        <v>100</v>
      </c>
      <c r="AVN96">
        <v>120</v>
      </c>
      <c r="AVO96">
        <v>100</v>
      </c>
      <c r="AVP96">
        <v>110</v>
      </c>
      <c r="AVQ96">
        <v>120</v>
      </c>
      <c r="AVR96">
        <v>120</v>
      </c>
      <c r="AVS96">
        <v>110</v>
      </c>
      <c r="AVT96">
        <v>110</v>
      </c>
      <c r="AVU96">
        <v>130</v>
      </c>
      <c r="AVV96">
        <v>130</v>
      </c>
      <c r="AVW96">
        <v>130</v>
      </c>
      <c r="AVX96">
        <v>130</v>
      </c>
      <c r="AVY96">
        <v>100</v>
      </c>
      <c r="AVZ96">
        <v>110</v>
      </c>
      <c r="AWA96">
        <v>110</v>
      </c>
      <c r="AWB96">
        <v>110</v>
      </c>
      <c r="AWC96">
        <v>130</v>
      </c>
      <c r="AWD96">
        <v>130</v>
      </c>
      <c r="AWE96">
        <v>100</v>
      </c>
      <c r="AWF96">
        <v>100</v>
      </c>
      <c r="AWG96">
        <v>110</v>
      </c>
      <c r="AWH96">
        <v>110</v>
      </c>
      <c r="AWI96">
        <v>120</v>
      </c>
      <c r="AWJ96">
        <v>120</v>
      </c>
      <c r="AWK96">
        <v>100</v>
      </c>
      <c r="AWL96">
        <v>100</v>
      </c>
      <c r="AWM96">
        <v>120</v>
      </c>
      <c r="AWN96">
        <v>120</v>
      </c>
      <c r="AWO96">
        <v>110</v>
      </c>
      <c r="AWP96">
        <v>110</v>
      </c>
      <c r="AWQ96">
        <v>100</v>
      </c>
      <c r="AWR96">
        <v>100</v>
      </c>
      <c r="AWS96">
        <v>100</v>
      </c>
      <c r="AWT96">
        <v>100</v>
      </c>
      <c r="AWU96">
        <v>130</v>
      </c>
      <c r="AWV96">
        <v>130</v>
      </c>
      <c r="AWW96">
        <v>110</v>
      </c>
      <c r="AWX96">
        <v>120</v>
      </c>
      <c r="AWY96">
        <v>130</v>
      </c>
      <c r="AWZ96">
        <v>130</v>
      </c>
      <c r="AXA96">
        <v>110</v>
      </c>
      <c r="AXB96">
        <v>110</v>
      </c>
      <c r="AXC96">
        <v>110</v>
      </c>
      <c r="AXD96">
        <v>110</v>
      </c>
      <c r="AXE96">
        <v>110</v>
      </c>
      <c r="AXF96">
        <v>110</v>
      </c>
      <c r="AXG96">
        <v>120</v>
      </c>
      <c r="AXH96">
        <v>120</v>
      </c>
      <c r="AXI96">
        <v>130</v>
      </c>
      <c r="AXJ96">
        <v>130</v>
      </c>
      <c r="AXK96">
        <v>130</v>
      </c>
      <c r="AXL96">
        <v>130</v>
      </c>
      <c r="AXM96">
        <v>130</v>
      </c>
      <c r="AXN96">
        <v>130</v>
      </c>
      <c r="AXO96">
        <v>110</v>
      </c>
      <c r="AXP96">
        <v>110</v>
      </c>
      <c r="AXQ96">
        <v>120</v>
      </c>
      <c r="AXR96">
        <v>120</v>
      </c>
      <c r="AXS96">
        <v>100</v>
      </c>
      <c r="AXT96">
        <v>100</v>
      </c>
      <c r="AXU96">
        <v>120</v>
      </c>
      <c r="AXV96">
        <v>120</v>
      </c>
      <c r="AXW96">
        <v>110</v>
      </c>
      <c r="AXX96">
        <v>110</v>
      </c>
      <c r="AXY96">
        <v>100</v>
      </c>
      <c r="AXZ96">
        <v>100</v>
      </c>
      <c r="AYA96">
        <v>110</v>
      </c>
      <c r="AYB96">
        <v>110</v>
      </c>
      <c r="AYC96">
        <v>100</v>
      </c>
      <c r="AYD96">
        <v>100</v>
      </c>
      <c r="AYE96">
        <v>110</v>
      </c>
      <c r="AYF96">
        <v>110</v>
      </c>
      <c r="AYG96">
        <v>100</v>
      </c>
      <c r="AYH96">
        <v>120</v>
      </c>
      <c r="AYI96">
        <v>100</v>
      </c>
      <c r="AYJ96">
        <v>120</v>
      </c>
      <c r="AYK96">
        <v>100</v>
      </c>
      <c r="AYL96">
        <v>110</v>
      </c>
      <c r="AYM96">
        <v>110</v>
      </c>
      <c r="AYN96">
        <v>120</v>
      </c>
      <c r="AYO96">
        <v>100</v>
      </c>
      <c r="AYP96">
        <v>100</v>
      </c>
      <c r="AYQ96">
        <v>130</v>
      </c>
      <c r="AYR96">
        <v>130</v>
      </c>
      <c r="AYS96">
        <v>110</v>
      </c>
      <c r="AYT96">
        <v>110</v>
      </c>
      <c r="AYU96">
        <v>120</v>
      </c>
      <c r="AYV96">
        <v>120</v>
      </c>
      <c r="AYW96">
        <v>100</v>
      </c>
      <c r="AYX96">
        <v>100</v>
      </c>
      <c r="AYY96">
        <v>100</v>
      </c>
      <c r="AYZ96">
        <v>100</v>
      </c>
      <c r="AZA96">
        <v>130</v>
      </c>
      <c r="AZB96">
        <v>130</v>
      </c>
      <c r="AZC96">
        <v>130</v>
      </c>
      <c r="AZD96">
        <v>130</v>
      </c>
      <c r="AZE96">
        <v>130</v>
      </c>
      <c r="AZF96">
        <v>130</v>
      </c>
      <c r="AZG96">
        <v>110</v>
      </c>
      <c r="AZH96">
        <v>110</v>
      </c>
      <c r="AZI96">
        <v>100</v>
      </c>
      <c r="AZJ96">
        <v>120</v>
      </c>
      <c r="AZK96">
        <v>110</v>
      </c>
      <c r="AZL96">
        <v>120</v>
      </c>
      <c r="AZM96">
        <v>110</v>
      </c>
      <c r="AZN96">
        <v>110</v>
      </c>
      <c r="AZO96">
        <v>110</v>
      </c>
      <c r="AZP96">
        <v>120</v>
      </c>
      <c r="AZQ96">
        <v>120</v>
      </c>
      <c r="AZR96">
        <v>120</v>
      </c>
      <c r="AZS96">
        <v>120</v>
      </c>
      <c r="AZT96">
        <v>120</v>
      </c>
      <c r="AZU96">
        <v>100</v>
      </c>
      <c r="AZV96">
        <v>100</v>
      </c>
      <c r="AZW96">
        <v>120</v>
      </c>
      <c r="AZX96">
        <v>120</v>
      </c>
      <c r="AZY96">
        <v>120</v>
      </c>
      <c r="AZZ96">
        <v>120</v>
      </c>
      <c r="BAA96">
        <v>120</v>
      </c>
      <c r="BAB96">
        <v>120</v>
      </c>
      <c r="BAC96">
        <v>100</v>
      </c>
      <c r="BAD96">
        <v>110</v>
      </c>
      <c r="BAE96">
        <v>110</v>
      </c>
      <c r="BAF96">
        <v>110</v>
      </c>
      <c r="BAG96">
        <v>110</v>
      </c>
      <c r="BAH96">
        <v>120</v>
      </c>
      <c r="BAI96">
        <v>130</v>
      </c>
      <c r="BAJ96">
        <v>130</v>
      </c>
      <c r="BAK96">
        <v>100</v>
      </c>
      <c r="BAL96">
        <v>100</v>
      </c>
      <c r="BAM96">
        <v>100</v>
      </c>
      <c r="BAN96">
        <v>120</v>
      </c>
      <c r="BAO96">
        <v>120</v>
      </c>
      <c r="BAP96">
        <v>120</v>
      </c>
      <c r="BAQ96">
        <v>100</v>
      </c>
      <c r="BAR96">
        <v>100</v>
      </c>
      <c r="BAS96">
        <v>120</v>
      </c>
      <c r="BAT96">
        <v>120</v>
      </c>
      <c r="BAU96">
        <v>100</v>
      </c>
      <c r="BAV96">
        <v>100</v>
      </c>
      <c r="BAW96">
        <v>130</v>
      </c>
      <c r="BAX96">
        <v>130</v>
      </c>
      <c r="BAY96">
        <v>130</v>
      </c>
      <c r="BAZ96">
        <v>130</v>
      </c>
      <c r="BBA96">
        <v>110</v>
      </c>
      <c r="BBB96">
        <v>110</v>
      </c>
      <c r="BBC96">
        <v>120</v>
      </c>
      <c r="BBD96">
        <v>120</v>
      </c>
      <c r="BBE96">
        <v>120</v>
      </c>
      <c r="BBF96">
        <v>120</v>
      </c>
      <c r="BBG96">
        <v>110</v>
      </c>
      <c r="BBH96">
        <v>110</v>
      </c>
      <c r="BBI96">
        <v>120</v>
      </c>
      <c r="BBJ96">
        <v>120</v>
      </c>
      <c r="BBK96">
        <v>120</v>
      </c>
      <c r="BBL96">
        <v>120</v>
      </c>
      <c r="BBM96">
        <v>110</v>
      </c>
      <c r="BBN96">
        <v>110</v>
      </c>
      <c r="BBO96">
        <v>130</v>
      </c>
      <c r="BBP96">
        <v>130</v>
      </c>
      <c r="BBQ96">
        <v>120</v>
      </c>
      <c r="BBR96">
        <v>120</v>
      </c>
      <c r="BBS96">
        <v>100</v>
      </c>
      <c r="BBT96">
        <v>100</v>
      </c>
      <c r="BBU96">
        <v>100</v>
      </c>
      <c r="BBV96">
        <v>120</v>
      </c>
      <c r="BBW96">
        <v>130</v>
      </c>
      <c r="BBX96">
        <v>130</v>
      </c>
      <c r="BBY96">
        <v>100</v>
      </c>
      <c r="BBZ96">
        <v>110</v>
      </c>
      <c r="BCA96">
        <v>100</v>
      </c>
      <c r="BCB96">
        <v>120</v>
      </c>
      <c r="BCC96">
        <v>100</v>
      </c>
      <c r="BCD96">
        <v>120</v>
      </c>
      <c r="BCE96">
        <v>130</v>
      </c>
      <c r="BCF96">
        <v>130</v>
      </c>
      <c r="BCG96">
        <v>130</v>
      </c>
      <c r="BCH96">
        <v>130</v>
      </c>
      <c r="BCI96">
        <v>100</v>
      </c>
      <c r="BCJ96">
        <v>100</v>
      </c>
      <c r="BCK96">
        <v>110</v>
      </c>
      <c r="BCL96">
        <v>110</v>
      </c>
      <c r="BCM96">
        <v>110</v>
      </c>
      <c r="BCN96">
        <v>110</v>
      </c>
      <c r="BCO96">
        <v>130</v>
      </c>
      <c r="BCP96">
        <v>130</v>
      </c>
      <c r="BCQ96">
        <v>120</v>
      </c>
      <c r="BCR96">
        <v>120</v>
      </c>
      <c r="BCS96">
        <v>120</v>
      </c>
      <c r="BCT96">
        <v>120</v>
      </c>
      <c r="BCU96">
        <v>120</v>
      </c>
      <c r="BCV96">
        <v>120</v>
      </c>
      <c r="BCW96">
        <v>120</v>
      </c>
      <c r="BCX96">
        <v>120</v>
      </c>
      <c r="BCY96">
        <v>110</v>
      </c>
      <c r="BCZ96">
        <v>130</v>
      </c>
      <c r="BDA96">
        <v>130</v>
      </c>
      <c r="BDB96">
        <v>130</v>
      </c>
      <c r="BDC96">
        <v>110</v>
      </c>
      <c r="BDD96">
        <v>110</v>
      </c>
      <c r="BDE96">
        <v>100</v>
      </c>
      <c r="BDF96">
        <v>120</v>
      </c>
      <c r="BDG96">
        <v>120</v>
      </c>
      <c r="BDH96">
        <v>120</v>
      </c>
      <c r="BDI96">
        <v>100</v>
      </c>
      <c r="BDJ96">
        <v>110</v>
      </c>
      <c r="BDK96">
        <v>110</v>
      </c>
      <c r="BDL96">
        <v>110</v>
      </c>
      <c r="BDM96">
        <v>100</v>
      </c>
      <c r="BDN96">
        <v>100</v>
      </c>
      <c r="BDO96">
        <v>130</v>
      </c>
      <c r="BDP96">
        <v>130</v>
      </c>
      <c r="BDQ96">
        <v>100</v>
      </c>
      <c r="BDR96">
        <v>100</v>
      </c>
      <c r="BDS96">
        <v>100</v>
      </c>
      <c r="BDT96">
        <v>100</v>
      </c>
      <c r="BDU96">
        <v>130</v>
      </c>
      <c r="BDV96">
        <v>130</v>
      </c>
      <c r="BDW96">
        <v>120</v>
      </c>
      <c r="BDX96">
        <v>120</v>
      </c>
      <c r="BDY96">
        <v>100</v>
      </c>
      <c r="BDZ96">
        <v>100</v>
      </c>
      <c r="BEA96">
        <v>100</v>
      </c>
      <c r="BEB96">
        <v>110</v>
      </c>
      <c r="BEC96">
        <v>100</v>
      </c>
      <c r="BED96">
        <v>100</v>
      </c>
      <c r="BEE96">
        <v>130</v>
      </c>
      <c r="BEF96">
        <v>130</v>
      </c>
      <c r="BEG96">
        <v>100</v>
      </c>
      <c r="BEH96">
        <v>100</v>
      </c>
      <c r="BEI96">
        <v>110</v>
      </c>
      <c r="BEJ96">
        <v>130</v>
      </c>
      <c r="BEK96">
        <v>120</v>
      </c>
      <c r="BEL96">
        <v>120</v>
      </c>
      <c r="BEM96">
        <v>110</v>
      </c>
      <c r="BEN96">
        <v>110</v>
      </c>
      <c r="BEO96">
        <v>100</v>
      </c>
      <c r="BEP96">
        <v>100</v>
      </c>
      <c r="BEQ96">
        <v>120</v>
      </c>
      <c r="BER96">
        <v>120</v>
      </c>
      <c r="BES96">
        <v>120</v>
      </c>
      <c r="BET96">
        <v>120</v>
      </c>
      <c r="BEU96">
        <v>100</v>
      </c>
      <c r="BEV96">
        <v>100</v>
      </c>
      <c r="BEW96">
        <v>100</v>
      </c>
      <c r="BEX96">
        <v>100</v>
      </c>
      <c r="BEY96">
        <v>110</v>
      </c>
      <c r="BEZ96">
        <v>130</v>
      </c>
      <c r="BFA96">
        <v>110</v>
      </c>
      <c r="BFB96">
        <v>110</v>
      </c>
      <c r="BFC96">
        <v>110</v>
      </c>
      <c r="BFD96">
        <v>110</v>
      </c>
      <c r="BFE96">
        <v>120</v>
      </c>
      <c r="BFF96">
        <v>120</v>
      </c>
      <c r="BFG96">
        <v>110</v>
      </c>
      <c r="BFH96">
        <v>110</v>
      </c>
      <c r="BFI96">
        <v>130</v>
      </c>
      <c r="BFJ96">
        <v>130</v>
      </c>
      <c r="BFK96">
        <v>110</v>
      </c>
      <c r="BFL96">
        <v>110</v>
      </c>
      <c r="BFM96">
        <v>100</v>
      </c>
      <c r="BFN96">
        <v>100</v>
      </c>
      <c r="BFO96">
        <v>110</v>
      </c>
      <c r="BFP96">
        <v>130</v>
      </c>
      <c r="BFQ96">
        <v>100</v>
      </c>
      <c r="BFR96">
        <v>100</v>
      </c>
      <c r="BFS96">
        <v>120</v>
      </c>
      <c r="BFT96">
        <v>120</v>
      </c>
      <c r="BFU96">
        <v>130</v>
      </c>
      <c r="BFV96">
        <v>130</v>
      </c>
      <c r="BFW96">
        <v>130</v>
      </c>
      <c r="BFX96">
        <v>130</v>
      </c>
      <c r="BFY96">
        <v>100</v>
      </c>
      <c r="BFZ96">
        <v>120</v>
      </c>
      <c r="BGA96">
        <v>130</v>
      </c>
      <c r="BGB96">
        <v>130</v>
      </c>
      <c r="BGC96">
        <v>120</v>
      </c>
      <c r="BGD96">
        <v>120</v>
      </c>
      <c r="BGE96">
        <v>100</v>
      </c>
      <c r="BGF96">
        <v>100</v>
      </c>
      <c r="BGG96">
        <v>100</v>
      </c>
      <c r="BGH96">
        <v>110</v>
      </c>
      <c r="BGI96">
        <v>100</v>
      </c>
      <c r="BGJ96">
        <v>120</v>
      </c>
      <c r="BGK96">
        <v>100</v>
      </c>
      <c r="BGL96">
        <v>100</v>
      </c>
      <c r="BGM96">
        <v>100</v>
      </c>
      <c r="BGN96">
        <v>100</v>
      </c>
      <c r="BGO96">
        <v>120</v>
      </c>
      <c r="BGP96">
        <v>120</v>
      </c>
      <c r="BGQ96">
        <v>100</v>
      </c>
      <c r="BGR96">
        <v>120</v>
      </c>
      <c r="BGS96">
        <v>110</v>
      </c>
      <c r="BGT96">
        <v>130</v>
      </c>
      <c r="BGU96">
        <v>110</v>
      </c>
      <c r="BGV96">
        <v>110</v>
      </c>
      <c r="BGW96">
        <v>100</v>
      </c>
      <c r="BGX96">
        <v>110</v>
      </c>
      <c r="BGY96">
        <v>100</v>
      </c>
      <c r="BGZ96">
        <v>120</v>
      </c>
      <c r="BHA96">
        <v>100</v>
      </c>
      <c r="BHB96">
        <v>100</v>
      </c>
      <c r="BHC96">
        <v>110</v>
      </c>
      <c r="BHD96">
        <v>130</v>
      </c>
      <c r="BHE96">
        <v>130</v>
      </c>
      <c r="BHF96">
        <v>130</v>
      </c>
      <c r="BHG96">
        <v>130</v>
      </c>
      <c r="BHH96">
        <v>130</v>
      </c>
      <c r="BHI96">
        <v>100</v>
      </c>
      <c r="BHJ96">
        <v>100</v>
      </c>
      <c r="BHK96">
        <v>130</v>
      </c>
      <c r="BHL96">
        <v>130</v>
      </c>
      <c r="BHM96">
        <v>110</v>
      </c>
      <c r="BHN96">
        <v>110</v>
      </c>
      <c r="BHO96">
        <v>100</v>
      </c>
      <c r="BHP96">
        <v>130</v>
      </c>
      <c r="BHQ96">
        <v>110</v>
      </c>
      <c r="BHR96">
        <v>110</v>
      </c>
      <c r="BHS96">
        <v>110</v>
      </c>
      <c r="BHT96">
        <v>110</v>
      </c>
      <c r="BHU96">
        <v>110</v>
      </c>
      <c r="BHV96">
        <v>110</v>
      </c>
      <c r="BHW96">
        <v>130</v>
      </c>
      <c r="BHX96">
        <v>130</v>
      </c>
      <c r="BHY96">
        <v>100</v>
      </c>
      <c r="BHZ96">
        <v>100</v>
      </c>
      <c r="BIA96">
        <v>120</v>
      </c>
      <c r="BIB96">
        <v>120</v>
      </c>
      <c r="BIC96">
        <v>100</v>
      </c>
      <c r="BID96">
        <v>120</v>
      </c>
      <c r="BIE96">
        <v>120</v>
      </c>
      <c r="BIF96">
        <v>120</v>
      </c>
      <c r="BIG96">
        <v>130</v>
      </c>
      <c r="BIH96">
        <v>130</v>
      </c>
      <c r="BII96">
        <v>130</v>
      </c>
      <c r="BIJ96">
        <v>130</v>
      </c>
      <c r="BIK96">
        <v>120</v>
      </c>
      <c r="BIL96">
        <v>120</v>
      </c>
      <c r="BIM96">
        <v>120</v>
      </c>
      <c r="BIN96">
        <v>120</v>
      </c>
      <c r="BIO96">
        <v>130</v>
      </c>
      <c r="BIP96">
        <v>130</v>
      </c>
      <c r="BIQ96">
        <v>110</v>
      </c>
      <c r="BIR96">
        <v>130</v>
      </c>
      <c r="BIS96">
        <v>130</v>
      </c>
      <c r="BIT96">
        <v>130</v>
      </c>
      <c r="BIU96">
        <v>110</v>
      </c>
      <c r="BIV96">
        <v>110</v>
      </c>
      <c r="BIW96">
        <v>110</v>
      </c>
      <c r="BIX96">
        <v>110</v>
      </c>
      <c r="BIY96">
        <v>100</v>
      </c>
      <c r="BIZ96">
        <v>100</v>
      </c>
      <c r="BJA96">
        <v>130</v>
      </c>
      <c r="BJB96">
        <v>130</v>
      </c>
      <c r="BJC96">
        <v>110</v>
      </c>
      <c r="BJD96">
        <v>110</v>
      </c>
      <c r="BJE96">
        <v>100</v>
      </c>
      <c r="BJF96">
        <v>100</v>
      </c>
      <c r="BJG96">
        <v>120</v>
      </c>
      <c r="BJH96">
        <v>120</v>
      </c>
      <c r="BJI96">
        <v>120</v>
      </c>
      <c r="BJJ96">
        <v>120</v>
      </c>
      <c r="BJK96">
        <v>110</v>
      </c>
      <c r="BJL96">
        <v>110</v>
      </c>
      <c r="BJM96">
        <v>120</v>
      </c>
      <c r="BJN96">
        <v>120</v>
      </c>
      <c r="BJO96">
        <v>100</v>
      </c>
      <c r="BJP96">
        <v>100</v>
      </c>
      <c r="BJQ96">
        <v>110</v>
      </c>
      <c r="BJR96">
        <v>130</v>
      </c>
      <c r="BJS96">
        <v>100</v>
      </c>
      <c r="BJT96">
        <v>100</v>
      </c>
      <c r="BJU96">
        <v>100</v>
      </c>
      <c r="BJV96">
        <v>100</v>
      </c>
      <c r="BJW96">
        <v>130</v>
      </c>
      <c r="BJX96">
        <v>130</v>
      </c>
      <c r="BJY96">
        <v>110</v>
      </c>
      <c r="BJZ96">
        <v>130</v>
      </c>
      <c r="BKA96">
        <v>100</v>
      </c>
      <c r="BKB96">
        <v>100</v>
      </c>
      <c r="BKC96">
        <v>100</v>
      </c>
      <c r="BKD96">
        <v>120</v>
      </c>
      <c r="BKE96">
        <v>100</v>
      </c>
      <c r="BKF96">
        <v>100</v>
      </c>
      <c r="BKG96">
        <v>100</v>
      </c>
      <c r="BKH96">
        <v>120</v>
      </c>
      <c r="BKI96">
        <v>120</v>
      </c>
      <c r="BKJ96">
        <v>120</v>
      </c>
      <c r="BKK96">
        <v>130</v>
      </c>
      <c r="BKL96">
        <v>130</v>
      </c>
      <c r="BKM96">
        <v>120</v>
      </c>
      <c r="BKN96">
        <v>120</v>
      </c>
      <c r="BKO96">
        <v>100</v>
      </c>
      <c r="BKP96">
        <v>110</v>
      </c>
      <c r="BKQ96">
        <v>120</v>
      </c>
      <c r="BKR96">
        <v>120</v>
      </c>
      <c r="BKS96">
        <v>100</v>
      </c>
      <c r="BKT96">
        <v>100</v>
      </c>
      <c r="BKU96">
        <v>100</v>
      </c>
      <c r="BKV96">
        <v>100</v>
      </c>
      <c r="BKW96">
        <v>120</v>
      </c>
      <c r="BKX96">
        <v>120</v>
      </c>
      <c r="BKY96">
        <v>110</v>
      </c>
      <c r="BKZ96">
        <v>110</v>
      </c>
      <c r="BLA96">
        <v>100</v>
      </c>
      <c r="BLB96">
        <v>100</v>
      </c>
      <c r="BLC96">
        <v>130</v>
      </c>
      <c r="BLD96">
        <v>130</v>
      </c>
      <c r="BLE96">
        <v>110</v>
      </c>
      <c r="BLF96">
        <v>110</v>
      </c>
      <c r="BLG96">
        <v>100</v>
      </c>
      <c r="BLH96">
        <v>100</v>
      </c>
      <c r="BLI96">
        <v>100</v>
      </c>
      <c r="BLJ96">
        <v>100</v>
      </c>
      <c r="BLK96">
        <v>120</v>
      </c>
      <c r="BLL96">
        <v>120</v>
      </c>
      <c r="BLM96">
        <v>130</v>
      </c>
      <c r="BLN96">
        <v>130</v>
      </c>
      <c r="BLO96">
        <v>100</v>
      </c>
      <c r="BLP96">
        <v>100</v>
      </c>
      <c r="BLQ96">
        <v>100</v>
      </c>
      <c r="BLR96">
        <v>110</v>
      </c>
      <c r="BLS96">
        <v>110</v>
      </c>
      <c r="BLT96">
        <v>130</v>
      </c>
      <c r="BLU96">
        <v>100</v>
      </c>
      <c r="BLV96">
        <v>100</v>
      </c>
      <c r="BLW96">
        <v>130</v>
      </c>
      <c r="BLX96">
        <v>130</v>
      </c>
      <c r="BLY96">
        <v>100</v>
      </c>
      <c r="BLZ96">
        <v>100</v>
      </c>
      <c r="BMA96">
        <v>120</v>
      </c>
      <c r="BMB96">
        <v>120</v>
      </c>
      <c r="BMC96">
        <v>120</v>
      </c>
      <c r="BMD96">
        <v>120</v>
      </c>
      <c r="BME96">
        <v>110</v>
      </c>
      <c r="BMF96">
        <v>110</v>
      </c>
      <c r="BMG96">
        <v>100</v>
      </c>
      <c r="BMH96">
        <v>130</v>
      </c>
      <c r="BMI96">
        <v>100</v>
      </c>
      <c r="BMJ96">
        <v>120</v>
      </c>
      <c r="BMK96">
        <v>100</v>
      </c>
      <c r="BML96">
        <v>100</v>
      </c>
      <c r="BMM96">
        <v>100</v>
      </c>
      <c r="BMN96">
        <v>100</v>
      </c>
      <c r="BMO96">
        <v>120</v>
      </c>
      <c r="BMP96">
        <v>120</v>
      </c>
      <c r="BMQ96">
        <v>110</v>
      </c>
      <c r="BMR96">
        <v>110</v>
      </c>
      <c r="BMS96">
        <v>130</v>
      </c>
      <c r="BMT96">
        <v>130</v>
      </c>
      <c r="BMU96">
        <v>110</v>
      </c>
      <c r="BMV96">
        <v>110</v>
      </c>
      <c r="BMW96">
        <v>110</v>
      </c>
      <c r="BMX96">
        <v>130</v>
      </c>
      <c r="BMY96">
        <v>110</v>
      </c>
      <c r="BMZ96">
        <v>110</v>
      </c>
      <c r="BNA96">
        <v>110</v>
      </c>
      <c r="BNB96">
        <v>110</v>
      </c>
      <c r="BNC96">
        <v>130</v>
      </c>
      <c r="BND96">
        <v>130</v>
      </c>
      <c r="BNE96">
        <v>110</v>
      </c>
      <c r="BNF96">
        <v>110</v>
      </c>
      <c r="BNG96">
        <v>100</v>
      </c>
      <c r="BNH96">
        <v>100</v>
      </c>
      <c r="BNI96">
        <v>130</v>
      </c>
      <c r="BNJ96">
        <v>130</v>
      </c>
      <c r="BNK96">
        <v>110</v>
      </c>
      <c r="BNL96">
        <v>110</v>
      </c>
      <c r="BNM96">
        <v>130</v>
      </c>
      <c r="BNN96">
        <v>130</v>
      </c>
      <c r="BNO96">
        <v>110</v>
      </c>
      <c r="BNP96">
        <v>110</v>
      </c>
      <c r="BNQ96">
        <v>100</v>
      </c>
      <c r="BNR96">
        <v>120</v>
      </c>
      <c r="BNS96">
        <v>110</v>
      </c>
      <c r="BNT96">
        <v>110</v>
      </c>
      <c r="BNU96">
        <v>130</v>
      </c>
      <c r="BNV96">
        <v>130</v>
      </c>
      <c r="BNW96">
        <v>110</v>
      </c>
      <c r="BNX96">
        <v>130</v>
      </c>
      <c r="BNY96">
        <v>110</v>
      </c>
      <c r="BNZ96">
        <v>110</v>
      </c>
      <c r="BOA96">
        <v>110</v>
      </c>
      <c r="BOB96">
        <v>110</v>
      </c>
      <c r="BOC96">
        <v>100</v>
      </c>
      <c r="BOD96">
        <v>120</v>
      </c>
      <c r="BOE96">
        <v>130</v>
      </c>
      <c r="BOF96">
        <v>130</v>
      </c>
      <c r="BOG96">
        <v>120</v>
      </c>
      <c r="BOH96">
        <v>130</v>
      </c>
      <c r="BOI96">
        <v>100</v>
      </c>
      <c r="BOJ96">
        <v>100</v>
      </c>
      <c r="BOK96">
        <v>100</v>
      </c>
      <c r="BOL96">
        <v>110</v>
      </c>
      <c r="BOM96">
        <v>100</v>
      </c>
      <c r="BON96">
        <v>100</v>
      </c>
      <c r="BOO96">
        <v>120</v>
      </c>
      <c r="BOP96">
        <v>120</v>
      </c>
      <c r="BOQ96">
        <v>130</v>
      </c>
      <c r="BOR96">
        <v>130</v>
      </c>
      <c r="BOS96">
        <v>100</v>
      </c>
      <c r="BOT96">
        <v>100</v>
      </c>
      <c r="BOU96">
        <v>110</v>
      </c>
      <c r="BOV96">
        <v>130</v>
      </c>
      <c r="BOW96">
        <v>110</v>
      </c>
      <c r="BOX96">
        <v>130</v>
      </c>
      <c r="BOY96">
        <v>100</v>
      </c>
      <c r="BOZ96">
        <v>100</v>
      </c>
      <c r="BPA96">
        <v>100</v>
      </c>
      <c r="BPB96">
        <v>100</v>
      </c>
      <c r="BPC96">
        <v>100</v>
      </c>
      <c r="BPD96">
        <v>120</v>
      </c>
      <c r="BPE96">
        <v>120</v>
      </c>
      <c r="BPF96">
        <v>120</v>
      </c>
      <c r="BPG96">
        <v>120</v>
      </c>
      <c r="BPH96">
        <v>120</v>
      </c>
      <c r="BPI96">
        <v>110</v>
      </c>
      <c r="BPJ96">
        <v>130</v>
      </c>
      <c r="BPK96">
        <v>120</v>
      </c>
      <c r="BPL96">
        <v>120</v>
      </c>
      <c r="BPM96">
        <v>110</v>
      </c>
      <c r="BPN96">
        <v>110</v>
      </c>
      <c r="BPO96">
        <v>120</v>
      </c>
      <c r="BPP96">
        <v>130</v>
      </c>
      <c r="BPQ96">
        <v>120</v>
      </c>
      <c r="BPR96">
        <v>120</v>
      </c>
      <c r="BPS96">
        <v>110</v>
      </c>
      <c r="BPT96">
        <v>110</v>
      </c>
      <c r="BPU96">
        <v>110</v>
      </c>
      <c r="BPV96">
        <v>110</v>
      </c>
      <c r="BPW96">
        <v>100</v>
      </c>
      <c r="BPX96">
        <v>100</v>
      </c>
      <c r="BPY96">
        <v>120</v>
      </c>
      <c r="BPZ96">
        <v>130</v>
      </c>
      <c r="BQA96">
        <v>130</v>
      </c>
      <c r="BQB96">
        <v>130</v>
      </c>
      <c r="BQC96">
        <v>120</v>
      </c>
      <c r="BQD96">
        <v>120</v>
      </c>
      <c r="BQE96">
        <v>110</v>
      </c>
      <c r="BQF96">
        <v>110</v>
      </c>
      <c r="BQG96">
        <v>110</v>
      </c>
      <c r="BQH96">
        <v>110</v>
      </c>
      <c r="BQI96">
        <v>100</v>
      </c>
      <c r="BQJ96">
        <v>120</v>
      </c>
      <c r="BQK96">
        <v>100</v>
      </c>
      <c r="BQL96">
        <v>120</v>
      </c>
      <c r="BQM96">
        <v>120</v>
      </c>
      <c r="BQN96">
        <v>120</v>
      </c>
      <c r="BQO96">
        <v>100</v>
      </c>
      <c r="BQP96">
        <v>100</v>
      </c>
      <c r="BQQ96">
        <v>120</v>
      </c>
      <c r="BQR96">
        <v>120</v>
      </c>
      <c r="BQS96">
        <v>100</v>
      </c>
      <c r="BQT96">
        <v>100</v>
      </c>
      <c r="BQU96">
        <v>110</v>
      </c>
      <c r="BQV96">
        <v>120</v>
      </c>
      <c r="BQW96">
        <v>110</v>
      </c>
      <c r="BQX96">
        <v>110</v>
      </c>
      <c r="BQY96">
        <v>130</v>
      </c>
      <c r="BQZ96">
        <v>130</v>
      </c>
      <c r="BRA96">
        <v>100</v>
      </c>
      <c r="BRB96">
        <v>100</v>
      </c>
      <c r="BRC96">
        <v>120</v>
      </c>
      <c r="BRD96">
        <v>120</v>
      </c>
      <c r="BRE96">
        <v>100</v>
      </c>
      <c r="BRF96">
        <v>100</v>
      </c>
      <c r="BRG96">
        <v>110</v>
      </c>
      <c r="BRH96">
        <v>130</v>
      </c>
      <c r="BRI96">
        <v>100</v>
      </c>
      <c r="BRJ96">
        <v>120</v>
      </c>
      <c r="BRK96">
        <v>100</v>
      </c>
      <c r="BRL96">
        <v>110</v>
      </c>
      <c r="BRM96">
        <v>120</v>
      </c>
      <c r="BRN96">
        <v>120</v>
      </c>
      <c r="BRO96">
        <v>110</v>
      </c>
      <c r="BRP96">
        <v>130</v>
      </c>
      <c r="BRQ96">
        <v>110</v>
      </c>
      <c r="BRR96">
        <v>130</v>
      </c>
      <c r="BRS96">
        <v>110</v>
      </c>
      <c r="BRT96">
        <v>110</v>
      </c>
      <c r="BRU96">
        <v>110</v>
      </c>
      <c r="BRV96">
        <v>110</v>
      </c>
      <c r="BRW96">
        <v>100</v>
      </c>
      <c r="BRX96">
        <v>100</v>
      </c>
      <c r="BRY96">
        <v>110</v>
      </c>
      <c r="BRZ96">
        <v>110</v>
      </c>
      <c r="BSA96">
        <v>100</v>
      </c>
      <c r="BSB96">
        <v>100</v>
      </c>
      <c r="BSC96">
        <v>110</v>
      </c>
      <c r="BSD96">
        <v>110</v>
      </c>
      <c r="BSE96">
        <v>100</v>
      </c>
      <c r="BSF96">
        <v>100</v>
      </c>
      <c r="BSG96">
        <v>130</v>
      </c>
      <c r="BSH96">
        <v>130</v>
      </c>
      <c r="BSI96">
        <v>100</v>
      </c>
      <c r="BSJ96">
        <v>100</v>
      </c>
      <c r="BSK96">
        <v>110</v>
      </c>
      <c r="BSL96">
        <v>110</v>
      </c>
      <c r="BSM96">
        <v>110</v>
      </c>
      <c r="BSN96">
        <v>110</v>
      </c>
      <c r="BSO96">
        <v>100</v>
      </c>
      <c r="BSP96">
        <v>120</v>
      </c>
      <c r="BSQ96">
        <v>120</v>
      </c>
      <c r="BSR96">
        <v>120</v>
      </c>
      <c r="BSS96">
        <v>120</v>
      </c>
      <c r="BST96">
        <v>120</v>
      </c>
      <c r="BSU96">
        <v>110</v>
      </c>
      <c r="BSV96">
        <v>110</v>
      </c>
      <c r="BSW96">
        <v>120</v>
      </c>
      <c r="BSX96">
        <v>130</v>
      </c>
      <c r="BSY96">
        <v>110</v>
      </c>
      <c r="BSZ96">
        <v>130</v>
      </c>
      <c r="BTA96">
        <v>110</v>
      </c>
      <c r="BTB96">
        <v>110</v>
      </c>
      <c r="BTC96">
        <v>100</v>
      </c>
      <c r="BTD96">
        <v>100</v>
      </c>
      <c r="BTE96">
        <v>130</v>
      </c>
      <c r="BTF96">
        <v>130</v>
      </c>
      <c r="BTG96">
        <v>120</v>
      </c>
      <c r="BTH96">
        <v>120</v>
      </c>
      <c r="BTI96">
        <v>110</v>
      </c>
      <c r="BTJ96">
        <v>110</v>
      </c>
      <c r="BTK96">
        <v>120</v>
      </c>
      <c r="BTL96">
        <v>120</v>
      </c>
      <c r="BTM96">
        <v>130</v>
      </c>
      <c r="BTN96">
        <v>130</v>
      </c>
      <c r="BTO96">
        <v>110</v>
      </c>
      <c r="BTP96">
        <v>110</v>
      </c>
      <c r="BTQ96">
        <v>100</v>
      </c>
      <c r="BTR96">
        <v>100</v>
      </c>
      <c r="BTS96">
        <v>120</v>
      </c>
      <c r="BTT96">
        <v>120</v>
      </c>
      <c r="BTU96">
        <v>130</v>
      </c>
      <c r="BTV96">
        <v>130</v>
      </c>
      <c r="BTW96">
        <v>130</v>
      </c>
      <c r="BTX96">
        <v>130</v>
      </c>
      <c r="BTY96">
        <v>110</v>
      </c>
      <c r="BTZ96">
        <v>110</v>
      </c>
      <c r="BUA96">
        <v>100</v>
      </c>
      <c r="BUB96">
        <v>100</v>
      </c>
      <c r="BUC96">
        <v>110</v>
      </c>
      <c r="BUD96">
        <v>110</v>
      </c>
      <c r="BUE96">
        <v>100</v>
      </c>
      <c r="BUF96">
        <v>100</v>
      </c>
      <c r="BUG96">
        <v>110</v>
      </c>
      <c r="BUH96">
        <v>110</v>
      </c>
      <c r="BUI96">
        <v>100</v>
      </c>
      <c r="BUJ96">
        <v>100</v>
      </c>
      <c r="BUK96">
        <v>130</v>
      </c>
      <c r="BUL96">
        <v>130</v>
      </c>
      <c r="BUM96">
        <v>130</v>
      </c>
      <c r="BUN96">
        <v>130</v>
      </c>
      <c r="BUO96">
        <v>100</v>
      </c>
      <c r="BUP96">
        <v>100</v>
      </c>
      <c r="BUQ96">
        <v>120</v>
      </c>
      <c r="BUR96">
        <v>120</v>
      </c>
      <c r="BUS96">
        <v>100</v>
      </c>
      <c r="BUT96">
        <v>100</v>
      </c>
      <c r="BUU96">
        <v>100</v>
      </c>
      <c r="BUV96">
        <v>100</v>
      </c>
      <c r="BUW96">
        <v>100</v>
      </c>
      <c r="BUX96">
        <v>100</v>
      </c>
      <c r="BUY96">
        <v>100</v>
      </c>
      <c r="BUZ96">
        <v>100</v>
      </c>
      <c r="BVA96">
        <v>100</v>
      </c>
      <c r="BVB96">
        <v>100</v>
      </c>
      <c r="BVC96">
        <v>120</v>
      </c>
      <c r="BVD96">
        <v>120</v>
      </c>
      <c r="BVE96">
        <v>100</v>
      </c>
      <c r="BVF96">
        <v>100</v>
      </c>
      <c r="BVG96">
        <v>110</v>
      </c>
      <c r="BVH96">
        <v>110</v>
      </c>
      <c r="BVI96">
        <v>120</v>
      </c>
      <c r="BVJ96">
        <v>120</v>
      </c>
      <c r="BVK96">
        <v>110</v>
      </c>
      <c r="BVL96">
        <v>110</v>
      </c>
      <c r="BVM96">
        <v>100</v>
      </c>
      <c r="BVN96">
        <v>110</v>
      </c>
      <c r="BVO96">
        <v>100</v>
      </c>
      <c r="BVP96">
        <v>120</v>
      </c>
      <c r="BVQ96">
        <v>100</v>
      </c>
      <c r="BVR96">
        <v>120</v>
      </c>
      <c r="BVS96">
        <v>100</v>
      </c>
      <c r="BVT96">
        <v>100</v>
      </c>
      <c r="BVU96">
        <v>130</v>
      </c>
      <c r="BVV96">
        <v>130</v>
      </c>
      <c r="BVW96">
        <v>100</v>
      </c>
      <c r="BVX96">
        <v>100</v>
      </c>
      <c r="BVY96">
        <v>100</v>
      </c>
      <c r="BVZ96">
        <v>100</v>
      </c>
      <c r="BWA96">
        <v>120</v>
      </c>
      <c r="BWB96">
        <v>120</v>
      </c>
      <c r="BWC96">
        <v>130</v>
      </c>
      <c r="BWD96">
        <v>130</v>
      </c>
      <c r="BWE96">
        <v>120</v>
      </c>
      <c r="BWF96">
        <v>120</v>
      </c>
      <c r="BWG96">
        <v>130</v>
      </c>
      <c r="BWH96">
        <v>130</v>
      </c>
      <c r="BWI96">
        <v>130</v>
      </c>
      <c r="BWJ96">
        <v>130</v>
      </c>
      <c r="BWK96">
        <v>120</v>
      </c>
      <c r="BWL96">
        <v>120</v>
      </c>
      <c r="BWM96">
        <v>120</v>
      </c>
      <c r="BWN96">
        <v>120</v>
      </c>
      <c r="BWO96">
        <v>130</v>
      </c>
      <c r="BWP96">
        <v>130</v>
      </c>
      <c r="BWQ96">
        <v>130</v>
      </c>
      <c r="BWR96">
        <v>130</v>
      </c>
      <c r="BWS96">
        <v>100</v>
      </c>
      <c r="BWT96">
        <v>100</v>
      </c>
      <c r="BWU96">
        <v>100</v>
      </c>
      <c r="BWV96">
        <v>130</v>
      </c>
      <c r="BWW96">
        <v>120</v>
      </c>
      <c r="BWX96">
        <v>120</v>
      </c>
      <c r="BWY96">
        <v>120</v>
      </c>
      <c r="BWZ96">
        <v>120</v>
      </c>
      <c r="BXA96">
        <v>120</v>
      </c>
      <c r="BXB96">
        <v>120</v>
      </c>
      <c r="BXC96">
        <v>120</v>
      </c>
      <c r="BXD96">
        <v>130</v>
      </c>
      <c r="BXE96">
        <v>130</v>
      </c>
      <c r="BXF96">
        <v>130</v>
      </c>
      <c r="BXG96">
        <v>120</v>
      </c>
      <c r="BXH96">
        <v>120</v>
      </c>
      <c r="BXI96">
        <v>130</v>
      </c>
      <c r="BXJ96">
        <v>130</v>
      </c>
      <c r="BXK96">
        <v>110</v>
      </c>
      <c r="BXL96">
        <v>130</v>
      </c>
      <c r="BXM96">
        <v>130</v>
      </c>
      <c r="BXN96">
        <v>130</v>
      </c>
      <c r="BXO96">
        <v>110</v>
      </c>
      <c r="BXP96">
        <v>130</v>
      </c>
      <c r="BXQ96">
        <v>100</v>
      </c>
      <c r="BXR96">
        <v>120</v>
      </c>
      <c r="BXS96">
        <v>130</v>
      </c>
      <c r="BXT96">
        <v>130</v>
      </c>
      <c r="BXU96">
        <v>100</v>
      </c>
      <c r="BXV96">
        <v>110</v>
      </c>
      <c r="BXW96">
        <v>120</v>
      </c>
      <c r="BXX96">
        <v>120</v>
      </c>
      <c r="BXY96">
        <v>100</v>
      </c>
      <c r="BXZ96">
        <v>120</v>
      </c>
      <c r="BYA96">
        <v>100</v>
      </c>
      <c r="BYB96">
        <v>100</v>
      </c>
      <c r="BYC96">
        <v>120</v>
      </c>
      <c r="BYD96">
        <v>120</v>
      </c>
      <c r="BYE96">
        <v>130</v>
      </c>
      <c r="BYF96">
        <v>130</v>
      </c>
      <c r="BYG96">
        <v>110</v>
      </c>
      <c r="BYH96">
        <v>110</v>
      </c>
      <c r="BYI96">
        <v>130</v>
      </c>
      <c r="BYJ96">
        <v>130</v>
      </c>
      <c r="BYK96">
        <v>110</v>
      </c>
      <c r="BYL96">
        <v>110</v>
      </c>
      <c r="BYM96">
        <v>130</v>
      </c>
      <c r="BYN96">
        <v>130</v>
      </c>
      <c r="BYO96">
        <v>130</v>
      </c>
      <c r="BYP96">
        <v>130</v>
      </c>
      <c r="BYQ96">
        <v>110</v>
      </c>
      <c r="BYR96">
        <v>130</v>
      </c>
      <c r="BYS96">
        <v>120</v>
      </c>
      <c r="BYT96">
        <v>120</v>
      </c>
      <c r="BYU96">
        <v>130</v>
      </c>
      <c r="BYV96">
        <v>130</v>
      </c>
      <c r="BYW96">
        <v>110</v>
      </c>
      <c r="BYX96">
        <v>110</v>
      </c>
      <c r="BYY96">
        <v>130</v>
      </c>
      <c r="BYZ96">
        <v>130</v>
      </c>
      <c r="BZA96">
        <v>110</v>
      </c>
      <c r="BZB96">
        <v>110</v>
      </c>
      <c r="BZC96">
        <v>110</v>
      </c>
      <c r="BZD96">
        <v>130</v>
      </c>
      <c r="BZE96">
        <v>100</v>
      </c>
      <c r="BZF96">
        <v>100</v>
      </c>
      <c r="BZG96">
        <v>130</v>
      </c>
      <c r="BZH96">
        <v>130</v>
      </c>
      <c r="BZI96">
        <v>110</v>
      </c>
      <c r="BZJ96">
        <v>130</v>
      </c>
      <c r="BZK96">
        <v>100</v>
      </c>
      <c r="BZL96">
        <v>100</v>
      </c>
      <c r="BZM96">
        <v>100</v>
      </c>
      <c r="BZN96">
        <v>100</v>
      </c>
      <c r="BZO96">
        <v>100</v>
      </c>
      <c r="BZP96">
        <v>100</v>
      </c>
      <c r="BZQ96">
        <v>100</v>
      </c>
      <c r="BZR96">
        <v>100</v>
      </c>
      <c r="BZS96">
        <v>130</v>
      </c>
      <c r="BZT96">
        <v>130</v>
      </c>
      <c r="BZU96">
        <v>110</v>
      </c>
      <c r="BZV96">
        <v>130</v>
      </c>
      <c r="BZW96">
        <v>110</v>
      </c>
      <c r="BZX96">
        <v>130</v>
      </c>
      <c r="BZY96">
        <v>120</v>
      </c>
      <c r="BZZ96">
        <v>120</v>
      </c>
      <c r="CAA96">
        <v>130</v>
      </c>
      <c r="CAB96">
        <v>130</v>
      </c>
      <c r="CAC96">
        <v>130</v>
      </c>
      <c r="CAD96">
        <v>130</v>
      </c>
      <c r="CAE96">
        <v>120</v>
      </c>
      <c r="CAF96">
        <v>120</v>
      </c>
      <c r="CAG96">
        <v>110</v>
      </c>
      <c r="CAH96">
        <v>110</v>
      </c>
      <c r="CAI96">
        <v>110</v>
      </c>
      <c r="CAJ96">
        <v>130</v>
      </c>
      <c r="CAK96">
        <v>100</v>
      </c>
      <c r="CAL96">
        <v>100</v>
      </c>
      <c r="CAM96">
        <v>100</v>
      </c>
      <c r="CAN96">
        <v>100</v>
      </c>
      <c r="CAO96">
        <v>120</v>
      </c>
      <c r="CAP96">
        <v>120</v>
      </c>
      <c r="CAQ96">
        <v>110</v>
      </c>
      <c r="CAR96">
        <v>130</v>
      </c>
      <c r="CAS96">
        <v>100</v>
      </c>
      <c r="CAT96">
        <v>100</v>
      </c>
      <c r="CAU96">
        <v>130</v>
      </c>
      <c r="CAV96">
        <v>130</v>
      </c>
      <c r="CAW96">
        <v>110</v>
      </c>
      <c r="CAX96">
        <v>130</v>
      </c>
      <c r="CAY96">
        <v>110</v>
      </c>
      <c r="CAZ96">
        <v>110</v>
      </c>
      <c r="CBA96">
        <v>100</v>
      </c>
      <c r="CBB96">
        <v>100</v>
      </c>
      <c r="CBC96">
        <v>100</v>
      </c>
      <c r="CBD96">
        <v>130</v>
      </c>
      <c r="CBE96">
        <v>100</v>
      </c>
      <c r="CBF96">
        <v>110</v>
      </c>
      <c r="CBG96">
        <v>110</v>
      </c>
      <c r="CBH96">
        <v>110</v>
      </c>
      <c r="CBI96">
        <v>120</v>
      </c>
      <c r="CBJ96">
        <v>120</v>
      </c>
      <c r="CBK96">
        <v>130</v>
      </c>
      <c r="CBL96">
        <v>130</v>
      </c>
      <c r="CBM96">
        <v>120</v>
      </c>
      <c r="CBN96">
        <v>120</v>
      </c>
      <c r="CBO96">
        <v>120</v>
      </c>
      <c r="CBP96">
        <v>120</v>
      </c>
      <c r="CBQ96">
        <v>130</v>
      </c>
      <c r="CBR96">
        <v>130</v>
      </c>
      <c r="CBS96">
        <v>120</v>
      </c>
      <c r="CBT96">
        <v>120</v>
      </c>
      <c r="CBU96">
        <v>100</v>
      </c>
      <c r="CBV96">
        <v>130</v>
      </c>
      <c r="CBW96">
        <v>120</v>
      </c>
      <c r="CBX96">
        <v>120</v>
      </c>
      <c r="CBY96">
        <v>130</v>
      </c>
      <c r="CBZ96">
        <v>130</v>
      </c>
      <c r="CCA96">
        <v>120</v>
      </c>
      <c r="CCB96">
        <v>120</v>
      </c>
      <c r="CCC96">
        <v>130</v>
      </c>
      <c r="CCD96">
        <v>130</v>
      </c>
      <c r="CCE96">
        <v>100</v>
      </c>
      <c r="CCF96">
        <v>120</v>
      </c>
      <c r="CCG96">
        <v>120</v>
      </c>
      <c r="CCH96">
        <v>120</v>
      </c>
      <c r="CCI96">
        <v>120</v>
      </c>
      <c r="CCJ96">
        <v>130</v>
      </c>
      <c r="CCK96">
        <v>130</v>
      </c>
      <c r="CCL96">
        <v>130</v>
      </c>
      <c r="CCM96">
        <v>100</v>
      </c>
      <c r="CCN96">
        <v>100</v>
      </c>
      <c r="CCO96">
        <v>110</v>
      </c>
      <c r="CCP96">
        <v>110</v>
      </c>
      <c r="CCQ96">
        <v>100</v>
      </c>
      <c r="CCR96">
        <v>100</v>
      </c>
      <c r="CCS96">
        <v>110</v>
      </c>
      <c r="CCT96">
        <v>130</v>
      </c>
      <c r="CCU96">
        <v>110</v>
      </c>
      <c r="CCV96">
        <v>110</v>
      </c>
      <c r="CCW96">
        <v>110</v>
      </c>
      <c r="CCX96">
        <v>110</v>
      </c>
      <c r="CCY96">
        <v>100</v>
      </c>
      <c r="CCZ96">
        <v>110</v>
      </c>
      <c r="CDA96">
        <v>110</v>
      </c>
      <c r="CDB96">
        <v>130</v>
      </c>
      <c r="CDC96">
        <v>130</v>
      </c>
      <c r="CDD96">
        <v>130</v>
      </c>
      <c r="CDE96">
        <v>120</v>
      </c>
      <c r="CDF96">
        <v>120</v>
      </c>
      <c r="CDG96">
        <v>110</v>
      </c>
      <c r="CDH96">
        <v>110</v>
      </c>
      <c r="CDI96">
        <v>110</v>
      </c>
      <c r="CDJ96">
        <v>120</v>
      </c>
      <c r="CDK96">
        <v>120</v>
      </c>
      <c r="CDL96">
        <v>120</v>
      </c>
      <c r="CDM96">
        <v>130</v>
      </c>
      <c r="CDN96">
        <v>130</v>
      </c>
      <c r="CDO96">
        <v>130</v>
      </c>
      <c r="CDP96">
        <v>130</v>
      </c>
      <c r="CDQ96">
        <v>100</v>
      </c>
      <c r="CDR96">
        <v>110</v>
      </c>
      <c r="CDS96">
        <v>100</v>
      </c>
      <c r="CDT96">
        <v>100</v>
      </c>
      <c r="CDU96">
        <v>100</v>
      </c>
      <c r="CDV96">
        <v>110</v>
      </c>
      <c r="CDW96">
        <v>110</v>
      </c>
      <c r="CDX96">
        <v>130</v>
      </c>
      <c r="CDY96">
        <v>130</v>
      </c>
      <c r="CDZ96">
        <v>130</v>
      </c>
      <c r="CEA96">
        <v>110</v>
      </c>
      <c r="CEB96">
        <v>110</v>
      </c>
      <c r="CEC96">
        <v>130</v>
      </c>
      <c r="CED96">
        <v>130</v>
      </c>
      <c r="CEE96">
        <v>120</v>
      </c>
      <c r="CEF96">
        <v>120</v>
      </c>
      <c r="CEG96">
        <v>100</v>
      </c>
      <c r="CEH96">
        <v>100</v>
      </c>
      <c r="CEI96">
        <v>120</v>
      </c>
      <c r="CEJ96">
        <v>120</v>
      </c>
      <c r="CEK96">
        <v>110</v>
      </c>
      <c r="CEL96">
        <v>110</v>
      </c>
      <c r="CEM96">
        <v>100</v>
      </c>
      <c r="CEN96">
        <v>120</v>
      </c>
      <c r="CEO96">
        <v>100</v>
      </c>
      <c r="CEP96">
        <v>100</v>
      </c>
      <c r="CEQ96">
        <v>120</v>
      </c>
      <c r="CER96">
        <v>120</v>
      </c>
      <c r="CES96">
        <v>120</v>
      </c>
      <c r="CET96">
        <v>120</v>
      </c>
      <c r="CEU96">
        <v>110</v>
      </c>
      <c r="CEV96">
        <v>130</v>
      </c>
      <c r="CEW96">
        <v>100</v>
      </c>
      <c r="CEX96">
        <v>100</v>
      </c>
      <c r="CEY96">
        <v>100</v>
      </c>
      <c r="CEZ96">
        <v>100</v>
      </c>
      <c r="CFA96">
        <v>110</v>
      </c>
      <c r="CFB96">
        <v>110</v>
      </c>
      <c r="CFC96">
        <v>110</v>
      </c>
      <c r="CFD96">
        <v>110</v>
      </c>
      <c r="CFE96">
        <v>100</v>
      </c>
      <c r="CFF96">
        <v>100</v>
      </c>
      <c r="CFG96">
        <v>130</v>
      </c>
      <c r="CFH96">
        <v>130</v>
      </c>
      <c r="CFI96">
        <v>100</v>
      </c>
      <c r="CFJ96">
        <v>120</v>
      </c>
      <c r="CFK96">
        <v>130</v>
      </c>
      <c r="CFL96">
        <v>130</v>
      </c>
      <c r="CFM96">
        <v>110</v>
      </c>
      <c r="CFN96">
        <v>110</v>
      </c>
      <c r="CFO96">
        <v>110</v>
      </c>
      <c r="CFP96">
        <v>110</v>
      </c>
      <c r="CFQ96">
        <v>110</v>
      </c>
      <c r="CFR96">
        <v>110</v>
      </c>
      <c r="CFS96">
        <v>130</v>
      </c>
      <c r="CFT96">
        <v>130</v>
      </c>
      <c r="CFU96">
        <v>100</v>
      </c>
      <c r="CFV96">
        <v>120</v>
      </c>
      <c r="CFW96">
        <v>110</v>
      </c>
      <c r="CFX96">
        <v>110</v>
      </c>
      <c r="CFY96">
        <v>110</v>
      </c>
      <c r="CFZ96">
        <v>110</v>
      </c>
      <c r="CGA96">
        <v>130</v>
      </c>
      <c r="CGB96">
        <v>130</v>
      </c>
      <c r="CGC96">
        <v>120</v>
      </c>
      <c r="CGD96">
        <v>120</v>
      </c>
      <c r="CGE96">
        <v>110</v>
      </c>
      <c r="CGF96">
        <v>130</v>
      </c>
      <c r="CGG96">
        <v>120</v>
      </c>
      <c r="CGH96">
        <v>120</v>
      </c>
      <c r="CGI96">
        <v>100</v>
      </c>
      <c r="CGJ96">
        <v>100</v>
      </c>
      <c r="CGK96">
        <v>130</v>
      </c>
      <c r="CGL96">
        <v>130</v>
      </c>
      <c r="CGM96">
        <v>110</v>
      </c>
      <c r="CGN96">
        <v>110</v>
      </c>
      <c r="CGO96">
        <v>130</v>
      </c>
      <c r="CGP96">
        <v>130</v>
      </c>
      <c r="CGQ96">
        <v>130</v>
      </c>
      <c r="CGR96">
        <v>130</v>
      </c>
      <c r="CGS96">
        <v>120</v>
      </c>
      <c r="CGT96">
        <v>120</v>
      </c>
      <c r="CGU96">
        <v>130</v>
      </c>
      <c r="CGV96">
        <v>130</v>
      </c>
      <c r="CGW96">
        <v>100</v>
      </c>
      <c r="CGX96">
        <v>100</v>
      </c>
      <c r="CGY96">
        <v>110</v>
      </c>
      <c r="CGZ96">
        <v>110</v>
      </c>
      <c r="CHA96">
        <v>130</v>
      </c>
      <c r="CHB96">
        <v>130</v>
      </c>
      <c r="CHC96">
        <v>110</v>
      </c>
      <c r="CHD96">
        <v>110</v>
      </c>
      <c r="CHE96">
        <v>100</v>
      </c>
      <c r="CHF96">
        <v>100</v>
      </c>
      <c r="CHG96">
        <v>100</v>
      </c>
      <c r="CHH96">
        <v>110</v>
      </c>
      <c r="CHI96">
        <v>110</v>
      </c>
      <c r="CHJ96">
        <v>110</v>
      </c>
      <c r="CHK96">
        <v>120</v>
      </c>
      <c r="CHL96">
        <v>120</v>
      </c>
      <c r="CHM96">
        <v>120</v>
      </c>
      <c r="CHN96">
        <v>120</v>
      </c>
      <c r="CHO96">
        <v>100</v>
      </c>
      <c r="CHP96">
        <v>110</v>
      </c>
      <c r="CHQ96">
        <v>110</v>
      </c>
      <c r="CHR96">
        <v>110</v>
      </c>
      <c r="CHS96">
        <v>120</v>
      </c>
      <c r="CHT96">
        <v>120</v>
      </c>
      <c r="CHU96">
        <v>110</v>
      </c>
      <c r="CHV96">
        <v>110</v>
      </c>
      <c r="CHW96">
        <v>100</v>
      </c>
      <c r="CHX96">
        <v>100</v>
      </c>
      <c r="CHY96">
        <v>110</v>
      </c>
      <c r="CHZ96">
        <v>130</v>
      </c>
      <c r="CIA96">
        <v>110</v>
      </c>
      <c r="CIB96">
        <v>130</v>
      </c>
      <c r="CIC96">
        <v>130</v>
      </c>
      <c r="CID96">
        <v>130</v>
      </c>
      <c r="CIE96">
        <v>110</v>
      </c>
      <c r="CIF96">
        <v>110</v>
      </c>
      <c r="CIG96">
        <v>130</v>
      </c>
      <c r="CIH96">
        <v>130</v>
      </c>
      <c r="CII96">
        <v>110</v>
      </c>
      <c r="CIJ96">
        <v>110</v>
      </c>
      <c r="CIK96">
        <v>120</v>
      </c>
      <c r="CIL96">
        <v>120</v>
      </c>
      <c r="CIM96">
        <v>130</v>
      </c>
      <c r="CIN96">
        <v>130</v>
      </c>
      <c r="CIO96">
        <v>110</v>
      </c>
      <c r="CIP96">
        <v>110</v>
      </c>
      <c r="CIQ96">
        <v>130</v>
      </c>
      <c r="CIR96">
        <v>130</v>
      </c>
      <c r="CIS96">
        <v>110</v>
      </c>
      <c r="CIT96">
        <v>110</v>
      </c>
      <c r="CIU96">
        <v>100</v>
      </c>
      <c r="CIV96">
        <v>120</v>
      </c>
      <c r="CIW96">
        <v>100</v>
      </c>
      <c r="CIX96">
        <v>100</v>
      </c>
      <c r="CIY96">
        <v>110</v>
      </c>
      <c r="CIZ96">
        <v>130</v>
      </c>
      <c r="CJA96">
        <v>120</v>
      </c>
      <c r="CJB96">
        <v>120</v>
      </c>
      <c r="CJC96">
        <v>110</v>
      </c>
      <c r="CJD96">
        <v>110</v>
      </c>
      <c r="CJE96">
        <v>100</v>
      </c>
      <c r="CJF96">
        <v>100</v>
      </c>
      <c r="CJG96">
        <v>100</v>
      </c>
      <c r="CJH96">
        <v>100</v>
      </c>
      <c r="CJI96">
        <v>110</v>
      </c>
      <c r="CJJ96">
        <v>130</v>
      </c>
      <c r="CJK96">
        <v>100</v>
      </c>
      <c r="CJL96">
        <v>120</v>
      </c>
      <c r="CJM96">
        <v>120</v>
      </c>
      <c r="CJN96">
        <v>120</v>
      </c>
      <c r="CJO96">
        <v>110</v>
      </c>
      <c r="CJP96">
        <v>120</v>
      </c>
      <c r="CJQ96">
        <v>130</v>
      </c>
      <c r="CJR96">
        <v>130</v>
      </c>
      <c r="CJS96">
        <v>110</v>
      </c>
      <c r="CJT96">
        <v>110</v>
      </c>
      <c r="CJU96">
        <v>100</v>
      </c>
      <c r="CJV96">
        <v>120</v>
      </c>
      <c r="CJW96">
        <v>110</v>
      </c>
      <c r="CJX96">
        <v>110</v>
      </c>
      <c r="CJY96">
        <v>120</v>
      </c>
      <c r="CJZ96">
        <v>120</v>
      </c>
      <c r="CKA96">
        <v>130</v>
      </c>
      <c r="CKB96">
        <v>130</v>
      </c>
      <c r="CKC96">
        <v>120</v>
      </c>
      <c r="CKD96">
        <v>120</v>
      </c>
      <c r="CKE96">
        <v>100</v>
      </c>
      <c r="CKF96">
        <v>100</v>
      </c>
      <c r="CKG96">
        <v>100</v>
      </c>
      <c r="CKH96">
        <v>100</v>
      </c>
      <c r="CKI96">
        <v>100</v>
      </c>
      <c r="CKJ96">
        <v>100</v>
      </c>
      <c r="CKK96">
        <v>130</v>
      </c>
      <c r="CKL96">
        <v>130</v>
      </c>
      <c r="CKM96">
        <v>100</v>
      </c>
      <c r="CKN96">
        <v>100</v>
      </c>
      <c r="CKO96">
        <v>130</v>
      </c>
      <c r="CKP96">
        <v>130</v>
      </c>
      <c r="CKQ96">
        <v>120</v>
      </c>
      <c r="CKR96">
        <v>120</v>
      </c>
      <c r="CKS96">
        <v>120</v>
      </c>
      <c r="CKT96">
        <v>120</v>
      </c>
      <c r="CKU96">
        <v>110</v>
      </c>
      <c r="CKV96">
        <v>110</v>
      </c>
      <c r="CKW96">
        <v>120</v>
      </c>
      <c r="CKX96">
        <v>120</v>
      </c>
      <c r="CKY96">
        <v>120</v>
      </c>
      <c r="CKZ96">
        <v>120</v>
      </c>
      <c r="CLA96">
        <v>110</v>
      </c>
      <c r="CLB96">
        <v>110</v>
      </c>
      <c r="CLC96">
        <v>100</v>
      </c>
      <c r="CLD96">
        <v>110</v>
      </c>
      <c r="CLE96">
        <v>100</v>
      </c>
      <c r="CLF96">
        <v>100</v>
      </c>
      <c r="CLG96">
        <v>100</v>
      </c>
      <c r="CLH96">
        <v>110</v>
      </c>
      <c r="CLI96">
        <v>100</v>
      </c>
      <c r="CLJ96">
        <v>120</v>
      </c>
      <c r="CLK96">
        <v>100</v>
      </c>
      <c r="CLL96">
        <v>100</v>
      </c>
      <c r="CLM96">
        <v>120</v>
      </c>
      <c r="CLN96">
        <v>120</v>
      </c>
      <c r="CLO96">
        <v>100</v>
      </c>
      <c r="CLP96">
        <v>110</v>
      </c>
      <c r="CLQ96">
        <v>120</v>
      </c>
      <c r="CLR96">
        <v>120</v>
      </c>
      <c r="CLS96">
        <v>110</v>
      </c>
      <c r="CLT96">
        <v>110</v>
      </c>
      <c r="CLU96">
        <v>110</v>
      </c>
      <c r="CLV96">
        <v>110</v>
      </c>
      <c r="CLW96">
        <v>130</v>
      </c>
      <c r="CLX96">
        <v>130</v>
      </c>
      <c r="CLY96">
        <v>110</v>
      </c>
      <c r="CLZ96">
        <v>120</v>
      </c>
      <c r="CMA96">
        <v>100</v>
      </c>
      <c r="CMB96">
        <v>100</v>
      </c>
      <c r="CMC96">
        <v>110</v>
      </c>
      <c r="CMD96">
        <v>130</v>
      </c>
      <c r="CME96">
        <v>100</v>
      </c>
      <c r="CMF96">
        <v>100</v>
      </c>
      <c r="CMG96">
        <v>100</v>
      </c>
      <c r="CMH96">
        <v>100</v>
      </c>
      <c r="CMI96">
        <v>100</v>
      </c>
      <c r="CMJ96">
        <v>100</v>
      </c>
      <c r="CMK96">
        <v>120</v>
      </c>
      <c r="CML96">
        <v>120</v>
      </c>
      <c r="CMM96">
        <v>100</v>
      </c>
      <c r="CMN96">
        <v>100</v>
      </c>
      <c r="CMO96">
        <v>110</v>
      </c>
      <c r="CMP96">
        <v>110</v>
      </c>
      <c r="CMQ96">
        <v>110</v>
      </c>
      <c r="CMR96">
        <v>110</v>
      </c>
      <c r="CMS96">
        <v>110</v>
      </c>
      <c r="CMT96">
        <v>130</v>
      </c>
      <c r="CMU96">
        <v>100</v>
      </c>
      <c r="CMV96">
        <v>120</v>
      </c>
      <c r="CMW96">
        <v>100</v>
      </c>
      <c r="CMX96">
        <v>100</v>
      </c>
      <c r="CMY96">
        <v>110</v>
      </c>
      <c r="CMZ96">
        <v>130</v>
      </c>
      <c r="CNA96">
        <v>100</v>
      </c>
      <c r="CNB96">
        <v>100</v>
      </c>
      <c r="CNC96">
        <v>120</v>
      </c>
      <c r="CND96">
        <v>120</v>
      </c>
      <c r="CNE96">
        <v>110</v>
      </c>
      <c r="CNF96">
        <v>130</v>
      </c>
      <c r="CNG96">
        <v>100</v>
      </c>
      <c r="CNH96">
        <v>100</v>
      </c>
      <c r="CNI96">
        <v>100</v>
      </c>
      <c r="CNJ96">
        <v>130</v>
      </c>
      <c r="CNK96">
        <v>120</v>
      </c>
      <c r="CNL96">
        <v>120</v>
      </c>
      <c r="CNM96">
        <v>110</v>
      </c>
      <c r="CNN96">
        <v>110</v>
      </c>
      <c r="CNO96">
        <v>100</v>
      </c>
      <c r="CNP96">
        <v>120</v>
      </c>
      <c r="CNQ96">
        <v>110</v>
      </c>
      <c r="CNR96">
        <v>130</v>
      </c>
      <c r="CNS96">
        <v>100</v>
      </c>
      <c r="CNT96">
        <v>100</v>
      </c>
      <c r="CNU96">
        <v>110</v>
      </c>
      <c r="CNV96">
        <v>130</v>
      </c>
      <c r="CNW96">
        <v>100</v>
      </c>
      <c r="CNX96">
        <v>120</v>
      </c>
      <c r="CNY96">
        <v>130</v>
      </c>
      <c r="CNZ96">
        <v>130</v>
      </c>
      <c r="COA96">
        <v>100</v>
      </c>
      <c r="COB96">
        <v>120</v>
      </c>
      <c r="COC96">
        <v>130</v>
      </c>
      <c r="COD96">
        <v>130</v>
      </c>
      <c r="COE96">
        <v>100</v>
      </c>
      <c r="COF96">
        <v>100</v>
      </c>
      <c r="COG96">
        <v>110</v>
      </c>
      <c r="COH96">
        <v>130</v>
      </c>
      <c r="COI96">
        <v>100</v>
      </c>
      <c r="COJ96">
        <v>120</v>
      </c>
      <c r="COK96">
        <v>110</v>
      </c>
      <c r="COL96">
        <v>110</v>
      </c>
      <c r="COM96">
        <v>110</v>
      </c>
      <c r="CON96">
        <v>110</v>
      </c>
      <c r="COO96">
        <v>110</v>
      </c>
      <c r="COP96">
        <v>130</v>
      </c>
      <c r="COQ96">
        <v>130</v>
      </c>
      <c r="COR96">
        <v>130</v>
      </c>
      <c r="COS96">
        <v>110</v>
      </c>
      <c r="COT96">
        <v>130</v>
      </c>
      <c r="COU96">
        <v>120</v>
      </c>
      <c r="COV96">
        <v>120</v>
      </c>
      <c r="COW96">
        <v>130</v>
      </c>
      <c r="COX96">
        <v>130</v>
      </c>
      <c r="COY96">
        <v>110</v>
      </c>
      <c r="COZ96">
        <v>130</v>
      </c>
      <c r="CPA96">
        <v>100</v>
      </c>
      <c r="CPB96">
        <v>110</v>
      </c>
      <c r="CPC96">
        <v>100</v>
      </c>
      <c r="CPD96">
        <v>130</v>
      </c>
      <c r="CPE96">
        <v>100</v>
      </c>
      <c r="CPF96">
        <v>100</v>
      </c>
      <c r="CPG96">
        <v>100</v>
      </c>
      <c r="CPH96">
        <v>100</v>
      </c>
      <c r="CPI96">
        <v>100</v>
      </c>
      <c r="CPJ96">
        <v>100</v>
      </c>
      <c r="CPK96">
        <v>110</v>
      </c>
      <c r="CPL96">
        <v>110</v>
      </c>
      <c r="CPM96">
        <v>130</v>
      </c>
      <c r="CPN96">
        <v>130</v>
      </c>
      <c r="CPO96">
        <v>110</v>
      </c>
      <c r="CPP96">
        <v>110</v>
      </c>
      <c r="CPQ96">
        <v>110</v>
      </c>
      <c r="CPR96">
        <v>110</v>
      </c>
      <c r="CPS96">
        <v>110</v>
      </c>
      <c r="CPT96">
        <v>110</v>
      </c>
      <c r="CPU96">
        <v>100</v>
      </c>
      <c r="CPV96">
        <v>100</v>
      </c>
      <c r="CPW96">
        <v>100</v>
      </c>
      <c r="CPX96">
        <v>100</v>
      </c>
      <c r="CPY96">
        <v>110</v>
      </c>
      <c r="CPZ96">
        <v>130</v>
      </c>
      <c r="CQA96">
        <v>110</v>
      </c>
      <c r="CQB96">
        <v>110</v>
      </c>
      <c r="CQC96">
        <v>100</v>
      </c>
      <c r="CQD96">
        <v>100</v>
      </c>
      <c r="CQE96">
        <v>110</v>
      </c>
      <c r="CQF96">
        <v>130</v>
      </c>
      <c r="CQG96">
        <v>130</v>
      </c>
      <c r="CQH96">
        <v>130</v>
      </c>
      <c r="CQI96">
        <v>120</v>
      </c>
      <c r="CQJ96">
        <v>120</v>
      </c>
      <c r="CQK96">
        <v>110</v>
      </c>
      <c r="CQL96">
        <v>110</v>
      </c>
      <c r="CQM96">
        <v>130</v>
      </c>
      <c r="CQN96">
        <v>130</v>
      </c>
      <c r="CQO96">
        <v>110</v>
      </c>
      <c r="CQP96">
        <v>130</v>
      </c>
      <c r="CQQ96">
        <v>110</v>
      </c>
      <c r="CQR96">
        <v>110</v>
      </c>
      <c r="CQS96">
        <v>100</v>
      </c>
      <c r="CQT96">
        <v>120</v>
      </c>
      <c r="CQU96">
        <v>100</v>
      </c>
      <c r="CQV96">
        <v>120</v>
      </c>
      <c r="CQW96">
        <v>110</v>
      </c>
      <c r="CQX96">
        <v>130</v>
      </c>
      <c r="CQY96">
        <v>100</v>
      </c>
      <c r="CQZ96">
        <v>110</v>
      </c>
      <c r="CRA96">
        <v>110</v>
      </c>
      <c r="CRB96">
        <v>110</v>
      </c>
      <c r="CRC96">
        <v>110</v>
      </c>
      <c r="CRD96">
        <v>130</v>
      </c>
      <c r="CRE96">
        <v>120</v>
      </c>
      <c r="CRF96">
        <v>120</v>
      </c>
      <c r="CRG96">
        <v>110</v>
      </c>
      <c r="CRH96">
        <v>110</v>
      </c>
      <c r="CRI96">
        <v>100</v>
      </c>
      <c r="CRJ96">
        <v>100</v>
      </c>
      <c r="CRK96">
        <v>120</v>
      </c>
      <c r="CRL96">
        <v>120</v>
      </c>
      <c r="CRM96">
        <v>100</v>
      </c>
      <c r="CRN96">
        <v>120</v>
      </c>
      <c r="CRO96">
        <v>110</v>
      </c>
      <c r="CRP96">
        <v>110</v>
      </c>
      <c r="CRQ96">
        <v>100</v>
      </c>
      <c r="CRR96">
        <v>120</v>
      </c>
      <c r="CRS96">
        <v>100</v>
      </c>
      <c r="CRT96">
        <v>100</v>
      </c>
      <c r="CRU96">
        <v>100</v>
      </c>
      <c r="CRV96">
        <v>120</v>
      </c>
      <c r="CRW96">
        <v>100</v>
      </c>
      <c r="CRX96">
        <v>100</v>
      </c>
      <c r="CRY96">
        <v>100</v>
      </c>
      <c r="CRZ96">
        <v>100</v>
      </c>
      <c r="CSA96">
        <v>100</v>
      </c>
      <c r="CSB96">
        <v>100</v>
      </c>
      <c r="CSC96">
        <v>100</v>
      </c>
      <c r="CSD96">
        <v>100</v>
      </c>
      <c r="CSE96">
        <v>100</v>
      </c>
      <c r="CSF96">
        <v>100</v>
      </c>
      <c r="CSG96">
        <v>120</v>
      </c>
      <c r="CSH96">
        <v>120</v>
      </c>
      <c r="CSI96">
        <v>100</v>
      </c>
      <c r="CSJ96">
        <v>100</v>
      </c>
      <c r="CSK96">
        <v>100</v>
      </c>
      <c r="CSL96">
        <v>100</v>
      </c>
      <c r="CSM96">
        <v>120</v>
      </c>
      <c r="CSN96">
        <v>120</v>
      </c>
      <c r="CSO96">
        <v>110</v>
      </c>
      <c r="CSP96">
        <v>130</v>
      </c>
      <c r="CSQ96">
        <v>110</v>
      </c>
      <c r="CSR96">
        <v>120</v>
      </c>
      <c r="CSS96">
        <v>120</v>
      </c>
      <c r="CST96">
        <v>120</v>
      </c>
      <c r="CSU96">
        <v>130</v>
      </c>
      <c r="CSV96">
        <v>130</v>
      </c>
      <c r="CSW96">
        <v>100</v>
      </c>
      <c r="CSX96">
        <v>110</v>
      </c>
      <c r="CSY96">
        <v>100</v>
      </c>
      <c r="CSZ96">
        <v>100</v>
      </c>
      <c r="CTA96">
        <v>100</v>
      </c>
      <c r="CTB96">
        <v>120</v>
      </c>
      <c r="CTC96">
        <v>130</v>
      </c>
      <c r="CTD96">
        <v>130</v>
      </c>
      <c r="CTE96">
        <v>120</v>
      </c>
      <c r="CTF96">
        <v>120</v>
      </c>
      <c r="CTG96">
        <v>130</v>
      </c>
      <c r="CTH96">
        <v>130</v>
      </c>
      <c r="CTI96">
        <v>120</v>
      </c>
      <c r="CTJ96">
        <v>120</v>
      </c>
      <c r="CTK96">
        <v>100</v>
      </c>
      <c r="CTL96">
        <v>120</v>
      </c>
      <c r="CTM96">
        <v>100</v>
      </c>
      <c r="CTN96">
        <v>100</v>
      </c>
      <c r="CTO96">
        <v>100</v>
      </c>
      <c r="CTP96">
        <v>100</v>
      </c>
      <c r="CTQ96">
        <v>100</v>
      </c>
      <c r="CTR96">
        <v>120</v>
      </c>
      <c r="CTS96">
        <v>100</v>
      </c>
      <c r="CTT96">
        <v>100</v>
      </c>
      <c r="CTU96">
        <v>120</v>
      </c>
      <c r="CTV96">
        <v>120</v>
      </c>
      <c r="CTW96">
        <v>110</v>
      </c>
      <c r="CTX96">
        <v>110</v>
      </c>
      <c r="CTY96">
        <v>130</v>
      </c>
      <c r="CTZ96">
        <v>130</v>
      </c>
      <c r="CUA96">
        <v>100</v>
      </c>
      <c r="CUB96">
        <v>110</v>
      </c>
      <c r="CUC96">
        <v>120</v>
      </c>
      <c r="CUD96">
        <v>120</v>
      </c>
      <c r="CUE96">
        <v>110</v>
      </c>
      <c r="CUF96">
        <v>130</v>
      </c>
      <c r="CUG96">
        <v>100</v>
      </c>
      <c r="CUH96">
        <v>110</v>
      </c>
      <c r="CUI96">
        <v>100</v>
      </c>
      <c r="CUJ96">
        <v>110</v>
      </c>
      <c r="CUK96">
        <v>130</v>
      </c>
      <c r="CUL96">
        <v>130</v>
      </c>
      <c r="CUM96">
        <v>120</v>
      </c>
      <c r="CUN96">
        <v>120</v>
      </c>
      <c r="CUO96">
        <v>100</v>
      </c>
      <c r="CUP96">
        <v>120</v>
      </c>
      <c r="CUQ96">
        <v>100</v>
      </c>
      <c r="CUR96">
        <v>110</v>
      </c>
      <c r="CUS96">
        <v>110</v>
      </c>
      <c r="CUT96">
        <v>110</v>
      </c>
      <c r="CUU96">
        <v>130</v>
      </c>
      <c r="CUV96">
        <v>130</v>
      </c>
      <c r="CUW96">
        <v>120</v>
      </c>
      <c r="CUX96">
        <v>120</v>
      </c>
      <c r="CUY96">
        <v>110</v>
      </c>
      <c r="CUZ96">
        <v>130</v>
      </c>
      <c r="CVA96">
        <v>110</v>
      </c>
      <c r="CVB96">
        <v>130</v>
      </c>
      <c r="CVC96">
        <v>110</v>
      </c>
      <c r="CVD96">
        <v>130</v>
      </c>
      <c r="CVE96">
        <v>100</v>
      </c>
      <c r="CVF96">
        <v>110</v>
      </c>
      <c r="CVG96">
        <v>100</v>
      </c>
      <c r="CVH96">
        <v>100</v>
      </c>
      <c r="CVI96">
        <v>110</v>
      </c>
      <c r="CVJ96">
        <v>120</v>
      </c>
      <c r="CVK96">
        <v>130</v>
      </c>
      <c r="CVL96">
        <v>130</v>
      </c>
      <c r="CVM96">
        <v>110</v>
      </c>
      <c r="CVN96">
        <v>110</v>
      </c>
      <c r="CVO96">
        <v>130</v>
      </c>
      <c r="CVP96">
        <v>130</v>
      </c>
      <c r="CVQ96">
        <v>130</v>
      </c>
      <c r="CVR96">
        <v>130</v>
      </c>
      <c r="CVS96">
        <v>100</v>
      </c>
      <c r="CVT96">
        <v>100</v>
      </c>
      <c r="CVU96">
        <v>110</v>
      </c>
      <c r="CVV96">
        <v>110</v>
      </c>
      <c r="CVW96">
        <v>120</v>
      </c>
      <c r="CVX96">
        <v>120</v>
      </c>
      <c r="CVY96">
        <v>100</v>
      </c>
      <c r="CVZ96">
        <v>120</v>
      </c>
      <c r="CWA96">
        <v>100</v>
      </c>
      <c r="CWB96">
        <v>100</v>
      </c>
      <c r="CWC96">
        <v>110</v>
      </c>
      <c r="CWD96">
        <v>130</v>
      </c>
      <c r="CWE96">
        <v>100</v>
      </c>
      <c r="CWF96">
        <v>100</v>
      </c>
      <c r="CWG96">
        <v>100</v>
      </c>
      <c r="CWH96">
        <v>100</v>
      </c>
      <c r="CWI96">
        <v>100</v>
      </c>
      <c r="CWJ96">
        <v>100</v>
      </c>
      <c r="CWK96">
        <v>120</v>
      </c>
      <c r="CWL96">
        <v>120</v>
      </c>
      <c r="CWM96">
        <v>110</v>
      </c>
      <c r="CWN96">
        <v>110</v>
      </c>
      <c r="CWO96">
        <v>110</v>
      </c>
      <c r="CWP96">
        <v>110</v>
      </c>
      <c r="CWQ96">
        <v>100</v>
      </c>
      <c r="CWR96">
        <v>120</v>
      </c>
      <c r="CWS96">
        <v>120</v>
      </c>
      <c r="CWT96">
        <v>120</v>
      </c>
      <c r="CWU96">
        <v>100</v>
      </c>
      <c r="CWV96">
        <v>100</v>
      </c>
      <c r="CWW96">
        <v>110</v>
      </c>
      <c r="CWX96">
        <v>130</v>
      </c>
      <c r="CWY96">
        <v>100</v>
      </c>
      <c r="CWZ96">
        <v>100</v>
      </c>
      <c r="CXA96">
        <v>130</v>
      </c>
      <c r="CXB96">
        <v>130</v>
      </c>
      <c r="CXC96">
        <v>120</v>
      </c>
      <c r="CXD96">
        <v>120</v>
      </c>
      <c r="CXE96">
        <v>130</v>
      </c>
      <c r="CXF96">
        <v>130</v>
      </c>
      <c r="CXG96">
        <v>120</v>
      </c>
      <c r="CXH96">
        <v>120</v>
      </c>
      <c r="CXI96">
        <v>100</v>
      </c>
      <c r="CXJ96">
        <v>100</v>
      </c>
      <c r="CXK96">
        <v>100</v>
      </c>
      <c r="CXL96">
        <v>100</v>
      </c>
      <c r="CXM96">
        <v>100</v>
      </c>
      <c r="CXN96">
        <v>100</v>
      </c>
      <c r="CXO96">
        <v>100</v>
      </c>
      <c r="CXP96">
        <v>110</v>
      </c>
      <c r="CXQ96">
        <v>110</v>
      </c>
      <c r="CXR96">
        <v>110</v>
      </c>
      <c r="CXS96">
        <v>100</v>
      </c>
      <c r="CXT96">
        <v>100</v>
      </c>
      <c r="CXU96">
        <v>100</v>
      </c>
      <c r="CXV96">
        <v>120</v>
      </c>
      <c r="CXW96">
        <v>120</v>
      </c>
      <c r="CXX96">
        <v>120</v>
      </c>
      <c r="CXY96">
        <v>100</v>
      </c>
      <c r="CXZ96">
        <v>100</v>
      </c>
      <c r="CYA96">
        <v>130</v>
      </c>
      <c r="CYB96">
        <v>130</v>
      </c>
      <c r="CYC96">
        <v>120</v>
      </c>
      <c r="CYD96">
        <v>120</v>
      </c>
      <c r="CYE96">
        <v>100</v>
      </c>
      <c r="CYF96">
        <v>100</v>
      </c>
      <c r="CYG96">
        <v>100</v>
      </c>
      <c r="CYH96">
        <v>100</v>
      </c>
      <c r="CYI96">
        <v>110</v>
      </c>
      <c r="CYJ96">
        <v>110</v>
      </c>
      <c r="CYK96">
        <v>110</v>
      </c>
      <c r="CYL96">
        <v>110</v>
      </c>
      <c r="CYM96">
        <v>120</v>
      </c>
      <c r="CYN96">
        <v>120</v>
      </c>
      <c r="CYO96">
        <v>110</v>
      </c>
      <c r="CYP96">
        <v>110</v>
      </c>
      <c r="CYQ96">
        <v>110</v>
      </c>
      <c r="CYR96">
        <v>130</v>
      </c>
      <c r="CYS96">
        <v>130</v>
      </c>
      <c r="CYT96">
        <v>130</v>
      </c>
      <c r="CYU96">
        <v>110</v>
      </c>
      <c r="CYV96">
        <v>110</v>
      </c>
      <c r="CYW96">
        <v>100</v>
      </c>
      <c r="CYX96">
        <v>100</v>
      </c>
      <c r="CYY96">
        <v>100</v>
      </c>
      <c r="CYZ96">
        <v>120</v>
      </c>
      <c r="CZA96">
        <v>120</v>
      </c>
      <c r="CZB96">
        <v>120</v>
      </c>
      <c r="CZC96">
        <v>100</v>
      </c>
      <c r="CZD96">
        <v>120</v>
      </c>
      <c r="CZE96">
        <v>110</v>
      </c>
      <c r="CZF96">
        <v>110</v>
      </c>
      <c r="CZG96">
        <v>110</v>
      </c>
      <c r="CZH96">
        <v>110</v>
      </c>
      <c r="CZI96">
        <v>100</v>
      </c>
      <c r="CZJ96">
        <v>110</v>
      </c>
      <c r="CZK96">
        <v>100</v>
      </c>
      <c r="CZL96">
        <v>110</v>
      </c>
      <c r="CZM96">
        <v>100</v>
      </c>
      <c r="CZN96">
        <v>100</v>
      </c>
      <c r="CZO96">
        <v>110</v>
      </c>
      <c r="CZP96">
        <v>110</v>
      </c>
      <c r="CZQ96">
        <v>100</v>
      </c>
      <c r="CZR96">
        <v>100</v>
      </c>
      <c r="CZS96">
        <v>100</v>
      </c>
      <c r="CZT96">
        <v>100</v>
      </c>
      <c r="CZU96">
        <v>100</v>
      </c>
      <c r="CZV96">
        <v>130</v>
      </c>
      <c r="CZW96">
        <v>100</v>
      </c>
      <c r="CZX96">
        <v>100</v>
      </c>
      <c r="CZY96">
        <v>110</v>
      </c>
      <c r="CZZ96">
        <v>130</v>
      </c>
      <c r="DAA96">
        <v>110</v>
      </c>
      <c r="DAB96">
        <v>110</v>
      </c>
      <c r="DAC96">
        <v>110</v>
      </c>
      <c r="DAD96">
        <v>110</v>
      </c>
      <c r="DAE96">
        <v>110</v>
      </c>
      <c r="DAF96">
        <v>120</v>
      </c>
      <c r="DAG96">
        <v>120</v>
      </c>
      <c r="DAH96">
        <v>120</v>
      </c>
      <c r="DAI96">
        <v>110</v>
      </c>
      <c r="DAJ96">
        <v>110</v>
      </c>
      <c r="DAK96">
        <v>100</v>
      </c>
      <c r="DAL96">
        <v>100</v>
      </c>
      <c r="DAM96">
        <v>110</v>
      </c>
      <c r="DAN96">
        <v>130</v>
      </c>
      <c r="DAO96">
        <v>120</v>
      </c>
      <c r="DAP96">
        <v>120</v>
      </c>
      <c r="DAQ96">
        <v>120</v>
      </c>
      <c r="DAR96">
        <v>120</v>
      </c>
      <c r="DAS96">
        <v>100</v>
      </c>
      <c r="DAT96">
        <v>100</v>
      </c>
      <c r="DAU96">
        <v>130</v>
      </c>
      <c r="DAV96">
        <v>130</v>
      </c>
      <c r="DAW96">
        <v>130</v>
      </c>
      <c r="DAX96">
        <v>130</v>
      </c>
      <c r="DAY96">
        <v>100</v>
      </c>
      <c r="DAZ96">
        <v>130</v>
      </c>
      <c r="DBA96">
        <v>100</v>
      </c>
      <c r="DBB96">
        <v>120</v>
      </c>
      <c r="DBC96">
        <v>100</v>
      </c>
      <c r="DBD96">
        <v>120</v>
      </c>
      <c r="DBE96">
        <v>120</v>
      </c>
      <c r="DBF96">
        <v>120</v>
      </c>
      <c r="DBG96">
        <v>100</v>
      </c>
      <c r="DBH96">
        <v>100</v>
      </c>
      <c r="DBI96">
        <v>100</v>
      </c>
      <c r="DBJ96">
        <v>120</v>
      </c>
      <c r="DBK96">
        <v>100</v>
      </c>
      <c r="DBL96">
        <v>100</v>
      </c>
      <c r="DBM96">
        <v>110</v>
      </c>
      <c r="DBN96">
        <v>120</v>
      </c>
      <c r="DBO96">
        <v>120</v>
      </c>
      <c r="DBP96">
        <v>120</v>
      </c>
      <c r="DBQ96">
        <v>110</v>
      </c>
      <c r="DBR96">
        <v>130</v>
      </c>
      <c r="DBS96">
        <v>100</v>
      </c>
      <c r="DBT96">
        <v>100</v>
      </c>
      <c r="DBU96">
        <v>100</v>
      </c>
      <c r="DBV96">
        <v>100</v>
      </c>
      <c r="DBW96">
        <v>100</v>
      </c>
      <c r="DBX96">
        <v>100</v>
      </c>
      <c r="DBY96">
        <v>120</v>
      </c>
      <c r="DBZ96">
        <v>120</v>
      </c>
      <c r="DCA96">
        <v>100</v>
      </c>
      <c r="DCB96">
        <v>100</v>
      </c>
      <c r="DCC96">
        <v>130</v>
      </c>
      <c r="DCD96">
        <v>130</v>
      </c>
      <c r="DCE96">
        <v>100</v>
      </c>
      <c r="DCF96">
        <v>100</v>
      </c>
      <c r="DCG96">
        <v>110</v>
      </c>
      <c r="DCH96">
        <v>110</v>
      </c>
      <c r="DCI96">
        <v>110</v>
      </c>
      <c r="DCJ96">
        <v>110</v>
      </c>
      <c r="DCK96">
        <v>130</v>
      </c>
      <c r="DCL96">
        <v>130</v>
      </c>
      <c r="DCM96">
        <v>100</v>
      </c>
      <c r="DCN96">
        <v>100</v>
      </c>
      <c r="DCO96">
        <v>110</v>
      </c>
      <c r="DCP96">
        <v>130</v>
      </c>
      <c r="DCQ96">
        <v>100</v>
      </c>
      <c r="DCR96">
        <v>100</v>
      </c>
      <c r="DCS96">
        <v>120</v>
      </c>
      <c r="DCT96">
        <v>120</v>
      </c>
      <c r="DCU96">
        <v>110</v>
      </c>
      <c r="DCV96">
        <v>130</v>
      </c>
      <c r="DCW96">
        <v>100</v>
      </c>
      <c r="DCX96">
        <v>130</v>
      </c>
      <c r="DCY96">
        <v>100</v>
      </c>
      <c r="DCZ96">
        <v>100</v>
      </c>
      <c r="DDA96">
        <v>120</v>
      </c>
      <c r="DDB96">
        <v>120</v>
      </c>
      <c r="DDC96">
        <v>130</v>
      </c>
      <c r="DDD96">
        <v>130</v>
      </c>
      <c r="DDE96">
        <v>100</v>
      </c>
      <c r="DDF96">
        <v>100</v>
      </c>
      <c r="DDG96">
        <v>100</v>
      </c>
      <c r="DDH96">
        <v>130</v>
      </c>
      <c r="DDI96">
        <v>120</v>
      </c>
      <c r="DDJ96">
        <v>120</v>
      </c>
      <c r="DDK96">
        <v>120</v>
      </c>
      <c r="DDL96">
        <v>120</v>
      </c>
      <c r="DDM96">
        <v>120</v>
      </c>
      <c r="DDN96">
        <v>120</v>
      </c>
      <c r="DDO96">
        <v>130</v>
      </c>
      <c r="DDP96">
        <v>130</v>
      </c>
      <c r="DDQ96">
        <v>130</v>
      </c>
      <c r="DDR96">
        <v>130</v>
      </c>
      <c r="DDS96">
        <v>130</v>
      </c>
      <c r="DDT96">
        <v>130</v>
      </c>
      <c r="DDU96">
        <v>100</v>
      </c>
      <c r="DDV96">
        <v>100</v>
      </c>
      <c r="DDW96">
        <v>120</v>
      </c>
      <c r="DDX96">
        <v>120</v>
      </c>
      <c r="DDY96">
        <v>120</v>
      </c>
      <c r="DDZ96">
        <v>120</v>
      </c>
      <c r="DEA96">
        <v>110</v>
      </c>
      <c r="DEB96">
        <v>130</v>
      </c>
      <c r="DEC96">
        <v>110</v>
      </c>
      <c r="DED96">
        <v>110</v>
      </c>
      <c r="DEE96">
        <v>100</v>
      </c>
      <c r="DEF96">
        <v>120</v>
      </c>
      <c r="DEG96">
        <v>100</v>
      </c>
      <c r="DEH96">
        <v>130</v>
      </c>
      <c r="DEI96">
        <v>100</v>
      </c>
      <c r="DEJ96">
        <v>100</v>
      </c>
      <c r="DEK96">
        <v>110</v>
      </c>
      <c r="DEL96">
        <v>110</v>
      </c>
      <c r="DEM96">
        <v>100</v>
      </c>
      <c r="DEN96">
        <v>100</v>
      </c>
      <c r="DEO96">
        <v>110</v>
      </c>
      <c r="DEP96">
        <v>110</v>
      </c>
      <c r="DEQ96">
        <v>100</v>
      </c>
      <c r="DER96">
        <v>100</v>
      </c>
      <c r="DES96">
        <v>100</v>
      </c>
      <c r="DET96">
        <v>100</v>
      </c>
      <c r="DEU96">
        <v>120</v>
      </c>
      <c r="DEV96">
        <v>120</v>
      </c>
      <c r="DEW96">
        <v>110</v>
      </c>
      <c r="DEX96">
        <v>110</v>
      </c>
      <c r="DEY96">
        <v>110</v>
      </c>
      <c r="DEZ96">
        <v>110</v>
      </c>
      <c r="DFA96">
        <v>100</v>
      </c>
      <c r="DFB96">
        <v>100</v>
      </c>
      <c r="DFC96">
        <v>120</v>
      </c>
      <c r="DFD96">
        <v>120</v>
      </c>
      <c r="DFE96">
        <v>100</v>
      </c>
      <c r="DFF96">
        <v>100</v>
      </c>
      <c r="DFG96">
        <v>130</v>
      </c>
      <c r="DFH96">
        <v>130</v>
      </c>
      <c r="DFI96">
        <v>120</v>
      </c>
      <c r="DFJ96">
        <v>120</v>
      </c>
      <c r="DFK96">
        <v>120</v>
      </c>
      <c r="DFL96">
        <v>120</v>
      </c>
      <c r="DFM96">
        <v>130</v>
      </c>
      <c r="DFN96">
        <v>130</v>
      </c>
      <c r="DFO96">
        <v>130</v>
      </c>
      <c r="DFP96">
        <v>130</v>
      </c>
      <c r="DFQ96">
        <v>130</v>
      </c>
      <c r="DFR96">
        <v>130</v>
      </c>
      <c r="DFS96">
        <v>130</v>
      </c>
      <c r="DFT96">
        <v>130</v>
      </c>
      <c r="DFU96">
        <v>110</v>
      </c>
      <c r="DFV96">
        <v>110</v>
      </c>
      <c r="DFW96">
        <v>130</v>
      </c>
      <c r="DFX96">
        <v>130</v>
      </c>
      <c r="DFY96">
        <v>130</v>
      </c>
      <c r="DFZ96">
        <v>130</v>
      </c>
      <c r="DGA96">
        <v>120</v>
      </c>
      <c r="DGB96">
        <v>120</v>
      </c>
      <c r="DGC96">
        <v>110</v>
      </c>
      <c r="DGD96">
        <v>120</v>
      </c>
      <c r="DGE96">
        <v>110</v>
      </c>
      <c r="DGF96">
        <v>110</v>
      </c>
      <c r="DGG96">
        <v>100</v>
      </c>
      <c r="DGH96">
        <v>130</v>
      </c>
      <c r="DGI96">
        <v>100</v>
      </c>
      <c r="DGJ96">
        <v>110</v>
      </c>
      <c r="DGK96">
        <v>110</v>
      </c>
      <c r="DGL96">
        <v>110</v>
      </c>
      <c r="DGM96">
        <v>110</v>
      </c>
      <c r="DGN96">
        <v>110</v>
      </c>
      <c r="DGO96">
        <v>100</v>
      </c>
      <c r="DGP96">
        <v>130</v>
      </c>
      <c r="DGQ96">
        <v>110</v>
      </c>
      <c r="DGR96">
        <v>110</v>
      </c>
      <c r="DGS96">
        <v>130</v>
      </c>
      <c r="DGT96">
        <v>130</v>
      </c>
      <c r="DGU96">
        <v>110</v>
      </c>
      <c r="DGV96">
        <v>110</v>
      </c>
      <c r="DGW96">
        <v>100</v>
      </c>
      <c r="DGX96">
        <v>110</v>
      </c>
      <c r="DGY96">
        <v>120</v>
      </c>
      <c r="DGZ96">
        <v>120</v>
      </c>
      <c r="DHA96">
        <v>130</v>
      </c>
      <c r="DHB96">
        <v>130</v>
      </c>
      <c r="DHC96">
        <v>100</v>
      </c>
      <c r="DHD96">
        <v>120</v>
      </c>
      <c r="DHE96">
        <v>120</v>
      </c>
      <c r="DHF96">
        <v>120</v>
      </c>
      <c r="DHG96">
        <v>120</v>
      </c>
      <c r="DHH96">
        <v>120</v>
      </c>
      <c r="DHI96">
        <v>130</v>
      </c>
      <c r="DHJ96">
        <v>130</v>
      </c>
      <c r="DHK96">
        <v>100</v>
      </c>
      <c r="DHL96">
        <v>120</v>
      </c>
      <c r="DHM96">
        <v>130</v>
      </c>
      <c r="DHN96">
        <v>130</v>
      </c>
      <c r="DHO96">
        <v>110</v>
      </c>
      <c r="DHP96">
        <v>110</v>
      </c>
      <c r="DHQ96">
        <v>100</v>
      </c>
      <c r="DHR96">
        <v>100</v>
      </c>
      <c r="DHS96">
        <v>120</v>
      </c>
      <c r="DHT96">
        <v>120</v>
      </c>
      <c r="DHU96">
        <v>110</v>
      </c>
      <c r="DHV96">
        <v>110</v>
      </c>
      <c r="DHW96">
        <v>120</v>
      </c>
      <c r="DHX96">
        <v>120</v>
      </c>
      <c r="DHY96">
        <v>130</v>
      </c>
      <c r="DHZ96">
        <v>130</v>
      </c>
      <c r="DIA96">
        <v>110</v>
      </c>
      <c r="DIB96">
        <v>130</v>
      </c>
      <c r="DIC96">
        <v>120</v>
      </c>
      <c r="DID96">
        <v>130</v>
      </c>
      <c r="DIE96">
        <v>110</v>
      </c>
      <c r="DIF96">
        <v>110</v>
      </c>
      <c r="DIG96">
        <v>110</v>
      </c>
      <c r="DIH96">
        <v>110</v>
      </c>
      <c r="DII96">
        <v>110</v>
      </c>
      <c r="DIJ96">
        <v>130</v>
      </c>
      <c r="DIK96">
        <v>100</v>
      </c>
      <c r="DIL96">
        <v>100</v>
      </c>
      <c r="DIM96">
        <v>120</v>
      </c>
      <c r="DIN96">
        <v>120</v>
      </c>
      <c r="DIO96">
        <v>110</v>
      </c>
      <c r="DIP96">
        <v>110</v>
      </c>
      <c r="DIQ96">
        <v>120</v>
      </c>
      <c r="DIR96">
        <v>120</v>
      </c>
      <c r="DIS96">
        <v>100</v>
      </c>
      <c r="DIT96">
        <v>100</v>
      </c>
      <c r="DIU96">
        <v>100</v>
      </c>
      <c r="DIV96">
        <v>110</v>
      </c>
      <c r="DIW96">
        <v>100</v>
      </c>
      <c r="DIX96">
        <v>100</v>
      </c>
      <c r="DIY96">
        <v>110</v>
      </c>
      <c r="DIZ96">
        <v>110</v>
      </c>
      <c r="DJA96">
        <v>130</v>
      </c>
      <c r="DJB96">
        <v>130</v>
      </c>
      <c r="DJC96">
        <v>100</v>
      </c>
      <c r="DJD96">
        <v>110</v>
      </c>
      <c r="DJE96">
        <v>110</v>
      </c>
      <c r="DJF96">
        <v>130</v>
      </c>
      <c r="DJG96">
        <v>110</v>
      </c>
      <c r="DJH96">
        <v>110</v>
      </c>
      <c r="DJI96">
        <v>100</v>
      </c>
      <c r="DJJ96">
        <v>100</v>
      </c>
      <c r="DJK96">
        <v>130</v>
      </c>
      <c r="DJL96">
        <v>130</v>
      </c>
      <c r="DJM96">
        <v>100</v>
      </c>
      <c r="DJN96">
        <v>130</v>
      </c>
      <c r="DJO96">
        <v>110</v>
      </c>
      <c r="DJP96">
        <v>130</v>
      </c>
      <c r="DJQ96">
        <v>130</v>
      </c>
      <c r="DJR96">
        <v>130</v>
      </c>
      <c r="DJS96">
        <v>110</v>
      </c>
      <c r="DJT96">
        <v>110</v>
      </c>
      <c r="DJU96">
        <v>110</v>
      </c>
      <c r="DJV96">
        <v>130</v>
      </c>
      <c r="DJW96">
        <v>130</v>
      </c>
      <c r="DJX96">
        <v>130</v>
      </c>
      <c r="DJY96">
        <v>100</v>
      </c>
      <c r="DJZ96">
        <v>100</v>
      </c>
      <c r="DKA96">
        <v>130</v>
      </c>
      <c r="DKB96">
        <v>130</v>
      </c>
      <c r="DKC96">
        <v>130</v>
      </c>
      <c r="DKD96">
        <v>130</v>
      </c>
      <c r="DKE96">
        <v>100</v>
      </c>
      <c r="DKF96">
        <v>100</v>
      </c>
      <c r="DKG96">
        <v>110</v>
      </c>
      <c r="DKH96">
        <v>110</v>
      </c>
      <c r="DKI96">
        <v>120</v>
      </c>
      <c r="DKJ96">
        <v>120</v>
      </c>
      <c r="DKK96">
        <v>120</v>
      </c>
      <c r="DKL96">
        <v>120</v>
      </c>
      <c r="DKM96">
        <v>100</v>
      </c>
      <c r="DKN96">
        <v>130</v>
      </c>
      <c r="DKO96">
        <v>130</v>
      </c>
      <c r="DKP96">
        <v>130</v>
      </c>
      <c r="DKQ96">
        <v>100</v>
      </c>
      <c r="DKR96">
        <v>100</v>
      </c>
      <c r="DKS96">
        <v>110</v>
      </c>
      <c r="DKT96">
        <v>110</v>
      </c>
      <c r="DKU96">
        <v>100</v>
      </c>
      <c r="DKV96">
        <v>100</v>
      </c>
      <c r="DKW96">
        <v>100</v>
      </c>
      <c r="DKX96">
        <v>100</v>
      </c>
      <c r="DKY96">
        <v>130</v>
      </c>
      <c r="DKZ96">
        <v>130</v>
      </c>
      <c r="DLA96">
        <v>100</v>
      </c>
      <c r="DLB96">
        <v>100</v>
      </c>
      <c r="DLC96">
        <v>110</v>
      </c>
      <c r="DLD96">
        <v>110</v>
      </c>
      <c r="DLE96">
        <v>120</v>
      </c>
      <c r="DLF96">
        <v>120</v>
      </c>
      <c r="DLG96">
        <v>100</v>
      </c>
      <c r="DLH96">
        <v>120</v>
      </c>
      <c r="DLI96">
        <v>100</v>
      </c>
      <c r="DLJ96">
        <v>100</v>
      </c>
      <c r="DLK96">
        <v>100</v>
      </c>
      <c r="DLL96">
        <v>100</v>
      </c>
      <c r="DLM96">
        <v>130</v>
      </c>
      <c r="DLN96">
        <v>130</v>
      </c>
      <c r="DLO96">
        <v>110</v>
      </c>
      <c r="DLP96">
        <v>130</v>
      </c>
      <c r="DLQ96">
        <v>100</v>
      </c>
      <c r="DLR96">
        <v>100</v>
      </c>
      <c r="DLS96">
        <v>100</v>
      </c>
      <c r="DLT96">
        <v>110</v>
      </c>
      <c r="DLU96">
        <v>100</v>
      </c>
      <c r="DLV96">
        <v>120</v>
      </c>
      <c r="DLW96">
        <v>100</v>
      </c>
      <c r="DLX96">
        <v>100</v>
      </c>
      <c r="DLY96">
        <v>120</v>
      </c>
      <c r="DLZ96">
        <v>120</v>
      </c>
      <c r="DMA96">
        <v>120</v>
      </c>
      <c r="DMB96">
        <v>120</v>
      </c>
      <c r="DMC96">
        <v>100</v>
      </c>
      <c r="DMD96">
        <v>120</v>
      </c>
      <c r="DME96">
        <v>100</v>
      </c>
      <c r="DMF96">
        <v>100</v>
      </c>
      <c r="DMG96">
        <v>100</v>
      </c>
      <c r="DMH96">
        <v>120</v>
      </c>
      <c r="DMI96">
        <v>110</v>
      </c>
      <c r="DMJ96">
        <v>110</v>
      </c>
      <c r="DMK96">
        <v>100</v>
      </c>
      <c r="DML96">
        <v>120</v>
      </c>
      <c r="DMM96">
        <v>110</v>
      </c>
      <c r="DMN96">
        <v>110</v>
      </c>
      <c r="DMO96">
        <v>100</v>
      </c>
      <c r="DMP96">
        <v>100</v>
      </c>
      <c r="DMQ96">
        <v>110</v>
      </c>
      <c r="DMR96">
        <v>110</v>
      </c>
      <c r="DMS96">
        <v>100</v>
      </c>
      <c r="DMT96">
        <v>110</v>
      </c>
      <c r="DMU96">
        <v>110</v>
      </c>
      <c r="DMV96">
        <v>110</v>
      </c>
      <c r="DMW96">
        <v>120</v>
      </c>
      <c r="DMX96">
        <v>120</v>
      </c>
      <c r="DMY96">
        <v>130</v>
      </c>
      <c r="DMZ96">
        <v>130</v>
      </c>
      <c r="DNA96">
        <v>100</v>
      </c>
      <c r="DNB96">
        <v>110</v>
      </c>
      <c r="DNC96">
        <v>130</v>
      </c>
      <c r="DND96">
        <v>130</v>
      </c>
      <c r="DNE96">
        <v>120</v>
      </c>
      <c r="DNF96">
        <v>120</v>
      </c>
      <c r="DNG96">
        <v>120</v>
      </c>
      <c r="DNH96">
        <v>120</v>
      </c>
      <c r="DNI96">
        <v>120</v>
      </c>
      <c r="DNJ96">
        <v>120</v>
      </c>
      <c r="DNK96">
        <v>110</v>
      </c>
      <c r="DNL96">
        <v>110</v>
      </c>
      <c r="DNM96">
        <v>130</v>
      </c>
      <c r="DNN96">
        <v>130</v>
      </c>
      <c r="DNO96">
        <v>110</v>
      </c>
      <c r="DNP96">
        <v>120</v>
      </c>
      <c r="DNQ96">
        <v>120</v>
      </c>
      <c r="DNR96">
        <v>120</v>
      </c>
      <c r="DNS96">
        <v>130</v>
      </c>
      <c r="DNT96">
        <v>130</v>
      </c>
      <c r="DNU96">
        <v>100</v>
      </c>
      <c r="DNV96">
        <v>100</v>
      </c>
      <c r="DNW96">
        <v>100</v>
      </c>
      <c r="DNX96">
        <v>110</v>
      </c>
      <c r="DNY96">
        <v>130</v>
      </c>
      <c r="DNZ96">
        <v>130</v>
      </c>
      <c r="DOA96">
        <v>120</v>
      </c>
      <c r="DOB96">
        <v>120</v>
      </c>
      <c r="DOC96">
        <v>120</v>
      </c>
      <c r="DOD96">
        <v>120</v>
      </c>
      <c r="DOE96">
        <v>100</v>
      </c>
      <c r="DOF96">
        <v>120</v>
      </c>
      <c r="DOG96">
        <v>120</v>
      </c>
      <c r="DOH96">
        <v>120</v>
      </c>
      <c r="DOI96">
        <v>100</v>
      </c>
      <c r="DOJ96">
        <v>100</v>
      </c>
      <c r="DOK96">
        <v>120</v>
      </c>
      <c r="DOL96">
        <v>120</v>
      </c>
      <c r="DOM96">
        <v>130</v>
      </c>
      <c r="DON96">
        <v>130</v>
      </c>
      <c r="DOO96">
        <v>100</v>
      </c>
      <c r="DOP96">
        <v>100</v>
      </c>
      <c r="DOQ96">
        <v>100</v>
      </c>
      <c r="DOR96">
        <v>100</v>
      </c>
      <c r="DOS96">
        <v>100</v>
      </c>
      <c r="DOT96">
        <v>120</v>
      </c>
      <c r="DOU96">
        <v>110</v>
      </c>
      <c r="DOV96">
        <v>110</v>
      </c>
      <c r="DOW96">
        <v>100</v>
      </c>
      <c r="DOX96">
        <v>110</v>
      </c>
      <c r="DOY96">
        <v>110</v>
      </c>
      <c r="DOZ96">
        <v>130</v>
      </c>
      <c r="DPA96">
        <v>120</v>
      </c>
      <c r="DPB96">
        <v>120</v>
      </c>
      <c r="DPC96">
        <v>120</v>
      </c>
      <c r="DPD96">
        <v>120</v>
      </c>
      <c r="DPE96">
        <v>100</v>
      </c>
      <c r="DPF96">
        <v>120</v>
      </c>
      <c r="DPG96">
        <v>100</v>
      </c>
      <c r="DPH96">
        <v>120</v>
      </c>
      <c r="DPI96">
        <v>100</v>
      </c>
      <c r="DPJ96">
        <v>100</v>
      </c>
      <c r="DPK96">
        <v>130</v>
      </c>
      <c r="DPL96">
        <v>130</v>
      </c>
      <c r="DPM96">
        <v>100</v>
      </c>
      <c r="DPN96">
        <v>110</v>
      </c>
      <c r="DPO96">
        <v>100</v>
      </c>
      <c r="DPP96">
        <v>110</v>
      </c>
      <c r="DPQ96">
        <v>130</v>
      </c>
      <c r="DPR96">
        <v>130</v>
      </c>
      <c r="DPS96">
        <v>110</v>
      </c>
      <c r="DPT96">
        <v>120</v>
      </c>
      <c r="DPU96">
        <v>130</v>
      </c>
      <c r="DPV96">
        <v>130</v>
      </c>
      <c r="DPW96">
        <v>130</v>
      </c>
      <c r="DPX96">
        <v>130</v>
      </c>
      <c r="DPY96">
        <v>110</v>
      </c>
      <c r="DPZ96">
        <v>130</v>
      </c>
      <c r="DQA96">
        <v>110</v>
      </c>
      <c r="DQB96">
        <v>130</v>
      </c>
      <c r="DQC96">
        <v>120</v>
      </c>
      <c r="DQD96">
        <v>120</v>
      </c>
      <c r="DQE96">
        <v>110</v>
      </c>
      <c r="DQF96">
        <v>130</v>
      </c>
      <c r="DQG96">
        <v>120</v>
      </c>
      <c r="DQH96">
        <v>120</v>
      </c>
      <c r="DQI96">
        <v>110</v>
      </c>
      <c r="DQJ96">
        <v>110</v>
      </c>
      <c r="DQK96">
        <v>130</v>
      </c>
      <c r="DQL96">
        <v>130</v>
      </c>
      <c r="DQM96">
        <v>120</v>
      </c>
      <c r="DQN96">
        <v>120</v>
      </c>
      <c r="DQO96">
        <v>100</v>
      </c>
      <c r="DQP96">
        <v>110</v>
      </c>
      <c r="DQQ96">
        <v>110</v>
      </c>
      <c r="DQR96">
        <v>120</v>
      </c>
      <c r="DQS96">
        <v>100</v>
      </c>
      <c r="DQT96">
        <v>100</v>
      </c>
      <c r="DQU96">
        <v>100</v>
      </c>
      <c r="DQV96">
        <v>100</v>
      </c>
      <c r="DQW96">
        <v>100</v>
      </c>
      <c r="DQX96">
        <v>120</v>
      </c>
      <c r="DQY96">
        <v>130</v>
      </c>
      <c r="DQZ96">
        <v>130</v>
      </c>
      <c r="DRA96">
        <v>100</v>
      </c>
      <c r="DRB96">
        <v>120</v>
      </c>
      <c r="DRC96">
        <v>130</v>
      </c>
      <c r="DRD96">
        <v>130</v>
      </c>
      <c r="DRE96">
        <v>100</v>
      </c>
      <c r="DRF96">
        <v>100</v>
      </c>
      <c r="DRG96">
        <v>100</v>
      </c>
      <c r="DRH96">
        <v>100</v>
      </c>
      <c r="DRI96">
        <v>120</v>
      </c>
      <c r="DRJ96">
        <v>120</v>
      </c>
      <c r="DRK96">
        <v>120</v>
      </c>
      <c r="DRL96">
        <v>120</v>
      </c>
      <c r="DRM96">
        <v>100</v>
      </c>
      <c r="DRN96">
        <v>100</v>
      </c>
      <c r="DRO96">
        <v>110</v>
      </c>
      <c r="DRP96">
        <v>130</v>
      </c>
      <c r="DRQ96">
        <v>100</v>
      </c>
      <c r="DRR96">
        <v>120</v>
      </c>
      <c r="DRS96">
        <v>100</v>
      </c>
      <c r="DRT96">
        <v>120</v>
      </c>
      <c r="DRU96">
        <v>120</v>
      </c>
      <c r="DRV96">
        <v>120</v>
      </c>
      <c r="DRW96">
        <v>120</v>
      </c>
      <c r="DRX96">
        <v>120</v>
      </c>
      <c r="DRY96">
        <v>120</v>
      </c>
      <c r="DRZ96">
        <v>120</v>
      </c>
      <c r="DSA96">
        <v>120</v>
      </c>
      <c r="DSB96">
        <v>120</v>
      </c>
      <c r="DSC96">
        <v>110</v>
      </c>
      <c r="DSD96">
        <v>130</v>
      </c>
      <c r="DSE96">
        <v>100</v>
      </c>
      <c r="DSF96">
        <v>100</v>
      </c>
      <c r="DSG96">
        <v>100</v>
      </c>
      <c r="DSH96">
        <v>100</v>
      </c>
      <c r="DSI96">
        <v>110</v>
      </c>
      <c r="DSJ96">
        <v>120</v>
      </c>
      <c r="DSK96">
        <v>110</v>
      </c>
      <c r="DSL96">
        <v>110</v>
      </c>
      <c r="DSM96">
        <v>100</v>
      </c>
      <c r="DSN96">
        <v>100</v>
      </c>
      <c r="DSO96">
        <v>110</v>
      </c>
      <c r="DSP96">
        <v>120</v>
      </c>
      <c r="DSQ96">
        <v>110</v>
      </c>
      <c r="DSR96">
        <v>110</v>
      </c>
      <c r="DSS96">
        <v>130</v>
      </c>
      <c r="DST96">
        <v>130</v>
      </c>
      <c r="DSU96">
        <v>110</v>
      </c>
      <c r="DSV96">
        <v>130</v>
      </c>
      <c r="DSW96">
        <v>110</v>
      </c>
      <c r="DSX96">
        <v>110</v>
      </c>
      <c r="DSY96">
        <v>120</v>
      </c>
      <c r="DSZ96">
        <v>120</v>
      </c>
      <c r="DTA96">
        <v>100</v>
      </c>
      <c r="DTB96">
        <v>100</v>
      </c>
      <c r="DTC96">
        <v>100</v>
      </c>
      <c r="DTD96">
        <v>100</v>
      </c>
      <c r="DTE96">
        <v>100</v>
      </c>
      <c r="DTF96">
        <v>100</v>
      </c>
      <c r="DTG96">
        <v>120</v>
      </c>
      <c r="DTH96">
        <v>120</v>
      </c>
      <c r="DTI96">
        <v>110</v>
      </c>
      <c r="DTJ96">
        <v>110</v>
      </c>
      <c r="DTK96">
        <v>100</v>
      </c>
      <c r="DTL96">
        <v>100</v>
      </c>
      <c r="DTM96">
        <v>120</v>
      </c>
      <c r="DTN96">
        <v>120</v>
      </c>
      <c r="DTO96">
        <v>110</v>
      </c>
      <c r="DTP96">
        <v>130</v>
      </c>
      <c r="DTQ96">
        <v>100</v>
      </c>
      <c r="DTR96">
        <v>110</v>
      </c>
      <c r="DTS96">
        <v>130</v>
      </c>
      <c r="DTT96">
        <v>130</v>
      </c>
      <c r="DTU96">
        <v>120</v>
      </c>
      <c r="DTV96">
        <v>120</v>
      </c>
      <c r="DTW96">
        <v>100</v>
      </c>
      <c r="DTX96">
        <v>120</v>
      </c>
      <c r="DTY96">
        <v>130</v>
      </c>
      <c r="DTZ96">
        <v>130</v>
      </c>
      <c r="DUA96">
        <v>110</v>
      </c>
      <c r="DUB96">
        <v>130</v>
      </c>
      <c r="DUC96">
        <v>100</v>
      </c>
      <c r="DUD96">
        <v>100</v>
      </c>
      <c r="DUE96">
        <v>110</v>
      </c>
      <c r="DUF96">
        <v>110</v>
      </c>
      <c r="DUG96">
        <v>110</v>
      </c>
      <c r="DUH96">
        <v>110</v>
      </c>
      <c r="DUI96">
        <v>130</v>
      </c>
      <c r="DUJ96">
        <v>130</v>
      </c>
      <c r="DUK96">
        <v>100</v>
      </c>
      <c r="DUL96">
        <v>120</v>
      </c>
      <c r="DUM96">
        <v>100</v>
      </c>
      <c r="DUN96">
        <v>120</v>
      </c>
      <c r="DUO96">
        <v>110</v>
      </c>
      <c r="DUP96">
        <v>110</v>
      </c>
      <c r="DUQ96">
        <v>110</v>
      </c>
      <c r="DUR96">
        <v>110</v>
      </c>
      <c r="DUS96">
        <v>100</v>
      </c>
      <c r="DUT96">
        <v>100</v>
      </c>
      <c r="DUU96">
        <v>100</v>
      </c>
      <c r="DUV96">
        <v>120</v>
      </c>
      <c r="DUW96">
        <v>120</v>
      </c>
      <c r="DUX96">
        <v>120</v>
      </c>
      <c r="DUY96">
        <v>110</v>
      </c>
      <c r="DUZ96">
        <v>110</v>
      </c>
      <c r="DVA96">
        <v>120</v>
      </c>
      <c r="DVB96">
        <v>120</v>
      </c>
      <c r="DVC96">
        <v>100</v>
      </c>
      <c r="DVD96">
        <v>120</v>
      </c>
      <c r="DVE96">
        <v>100</v>
      </c>
      <c r="DVF96">
        <v>110</v>
      </c>
      <c r="DVG96">
        <v>130</v>
      </c>
      <c r="DVH96">
        <v>130</v>
      </c>
      <c r="DVI96">
        <v>120</v>
      </c>
      <c r="DVJ96">
        <v>120</v>
      </c>
      <c r="DVK96">
        <v>110</v>
      </c>
      <c r="DVL96">
        <v>110</v>
      </c>
      <c r="DVM96">
        <v>130</v>
      </c>
      <c r="DVN96">
        <v>130</v>
      </c>
      <c r="DVO96">
        <v>100</v>
      </c>
      <c r="DVP96">
        <v>110</v>
      </c>
      <c r="DVQ96">
        <v>100</v>
      </c>
      <c r="DVR96">
        <v>100</v>
      </c>
      <c r="DVS96">
        <v>120</v>
      </c>
      <c r="DVT96">
        <v>120</v>
      </c>
      <c r="DVU96">
        <v>130</v>
      </c>
      <c r="DVV96">
        <v>130</v>
      </c>
      <c r="DVW96">
        <v>100</v>
      </c>
      <c r="DVX96">
        <v>100</v>
      </c>
      <c r="DVY96">
        <v>130</v>
      </c>
      <c r="DVZ96">
        <v>130</v>
      </c>
      <c r="DWA96">
        <v>100</v>
      </c>
      <c r="DWB96">
        <v>120</v>
      </c>
      <c r="DWC96">
        <v>120</v>
      </c>
      <c r="DWD96">
        <v>120</v>
      </c>
      <c r="DWE96">
        <v>120</v>
      </c>
      <c r="DWF96">
        <v>120</v>
      </c>
      <c r="DWG96">
        <v>100</v>
      </c>
      <c r="DWH96">
        <v>100</v>
      </c>
      <c r="DWI96">
        <v>100</v>
      </c>
      <c r="DWJ96">
        <v>110</v>
      </c>
      <c r="DWK96">
        <v>100</v>
      </c>
      <c r="DWL96">
        <v>100</v>
      </c>
      <c r="DWM96">
        <v>110</v>
      </c>
      <c r="DWN96">
        <v>130</v>
      </c>
      <c r="DWO96">
        <v>100</v>
      </c>
      <c r="DWP96">
        <v>100</v>
      </c>
      <c r="DWQ96">
        <v>100</v>
      </c>
      <c r="DWR96">
        <v>110</v>
      </c>
      <c r="DWS96">
        <v>110</v>
      </c>
      <c r="DWT96">
        <v>130</v>
      </c>
      <c r="DWU96">
        <v>130</v>
      </c>
      <c r="DWV96">
        <v>130</v>
      </c>
      <c r="DWW96">
        <v>100</v>
      </c>
      <c r="DWX96">
        <v>100</v>
      </c>
      <c r="DWY96">
        <v>100</v>
      </c>
      <c r="DWZ96">
        <v>110</v>
      </c>
      <c r="DXA96">
        <v>110</v>
      </c>
      <c r="DXB96">
        <v>110</v>
      </c>
      <c r="DXC96">
        <v>110</v>
      </c>
      <c r="DXD96">
        <v>110</v>
      </c>
      <c r="DXE96">
        <v>100</v>
      </c>
      <c r="DXF96">
        <v>100</v>
      </c>
      <c r="DXG96">
        <v>110</v>
      </c>
      <c r="DXH96">
        <v>110</v>
      </c>
      <c r="DXI96">
        <v>110</v>
      </c>
      <c r="DXJ96">
        <v>130</v>
      </c>
      <c r="DXK96">
        <v>100</v>
      </c>
      <c r="DXL96">
        <v>130</v>
      </c>
      <c r="DXM96">
        <v>100</v>
      </c>
      <c r="DXN96">
        <v>100</v>
      </c>
      <c r="DXO96">
        <v>130</v>
      </c>
      <c r="DXP96">
        <v>130</v>
      </c>
      <c r="DXQ96">
        <v>110</v>
      </c>
      <c r="DXR96">
        <v>110</v>
      </c>
      <c r="DXS96">
        <v>110</v>
      </c>
      <c r="DXT96">
        <v>110</v>
      </c>
      <c r="DXU96">
        <v>110</v>
      </c>
      <c r="DXV96">
        <v>110</v>
      </c>
      <c r="DXW96">
        <v>100</v>
      </c>
      <c r="DXX96">
        <v>120</v>
      </c>
      <c r="DXY96">
        <v>100</v>
      </c>
      <c r="DXZ96">
        <v>100</v>
      </c>
      <c r="DYA96">
        <v>100</v>
      </c>
      <c r="DYB96">
        <v>100</v>
      </c>
      <c r="DYC96">
        <v>100</v>
      </c>
      <c r="DYD96">
        <v>120</v>
      </c>
      <c r="DYE96">
        <v>110</v>
      </c>
      <c r="DYF96">
        <v>110</v>
      </c>
      <c r="DYG96">
        <v>110</v>
      </c>
      <c r="DYH96">
        <v>110</v>
      </c>
      <c r="DYI96">
        <v>100</v>
      </c>
      <c r="DYJ96">
        <v>120</v>
      </c>
      <c r="DYK96">
        <v>120</v>
      </c>
      <c r="DYL96">
        <v>130</v>
      </c>
      <c r="DYM96">
        <v>120</v>
      </c>
      <c r="DYN96">
        <v>120</v>
      </c>
      <c r="DYO96">
        <v>110</v>
      </c>
      <c r="DYP96">
        <v>130</v>
      </c>
      <c r="DYQ96">
        <v>120</v>
      </c>
      <c r="DYR96">
        <v>120</v>
      </c>
      <c r="DYS96">
        <v>100</v>
      </c>
      <c r="DYT96">
        <v>100</v>
      </c>
      <c r="DYU96">
        <v>120</v>
      </c>
      <c r="DYV96">
        <v>120</v>
      </c>
      <c r="DYW96">
        <v>130</v>
      </c>
      <c r="DYX96">
        <v>130</v>
      </c>
      <c r="DYY96">
        <v>100</v>
      </c>
      <c r="DYZ96">
        <v>120</v>
      </c>
      <c r="DZA96">
        <v>120</v>
      </c>
      <c r="DZB96">
        <v>120</v>
      </c>
      <c r="DZC96">
        <v>130</v>
      </c>
      <c r="DZD96">
        <v>130</v>
      </c>
      <c r="DZE96">
        <v>130</v>
      </c>
      <c r="DZF96">
        <v>130</v>
      </c>
      <c r="DZG96">
        <v>100</v>
      </c>
      <c r="DZH96">
        <v>100</v>
      </c>
      <c r="DZI96">
        <v>110</v>
      </c>
      <c r="DZJ96">
        <v>110</v>
      </c>
      <c r="DZK96">
        <v>100</v>
      </c>
      <c r="DZL96">
        <v>130</v>
      </c>
      <c r="DZM96">
        <v>100</v>
      </c>
      <c r="DZN96">
        <v>100</v>
      </c>
      <c r="DZO96">
        <v>100</v>
      </c>
      <c r="DZP96">
        <v>100</v>
      </c>
      <c r="DZQ96">
        <v>110</v>
      </c>
      <c r="DZR96">
        <v>110</v>
      </c>
      <c r="DZS96">
        <v>100</v>
      </c>
      <c r="DZT96">
        <v>120</v>
      </c>
      <c r="DZU96">
        <v>110</v>
      </c>
      <c r="DZV96">
        <v>110</v>
      </c>
      <c r="DZW96">
        <v>130</v>
      </c>
      <c r="DZX96">
        <v>130</v>
      </c>
      <c r="DZY96">
        <v>130</v>
      </c>
      <c r="DZZ96">
        <v>130</v>
      </c>
      <c r="EAA96">
        <v>100</v>
      </c>
      <c r="EAB96">
        <v>100</v>
      </c>
      <c r="EAC96">
        <v>110</v>
      </c>
      <c r="EAD96">
        <v>110</v>
      </c>
      <c r="EAE96">
        <v>110</v>
      </c>
      <c r="EAF96">
        <v>130</v>
      </c>
      <c r="EAG96">
        <v>110</v>
      </c>
      <c r="EAH96">
        <v>130</v>
      </c>
      <c r="EAI96">
        <v>130</v>
      </c>
      <c r="EAJ96">
        <v>130</v>
      </c>
      <c r="EAK96">
        <v>120</v>
      </c>
      <c r="EAL96">
        <v>120</v>
      </c>
      <c r="EAM96">
        <v>110</v>
      </c>
      <c r="EAN96">
        <v>130</v>
      </c>
      <c r="EAO96">
        <v>100</v>
      </c>
      <c r="EAP96">
        <v>110</v>
      </c>
      <c r="EAQ96">
        <v>130</v>
      </c>
      <c r="EAR96">
        <v>130</v>
      </c>
      <c r="EAS96">
        <v>110</v>
      </c>
      <c r="EAT96">
        <v>110</v>
      </c>
      <c r="EAU96">
        <v>100</v>
      </c>
      <c r="EAV96">
        <v>120</v>
      </c>
      <c r="EAW96">
        <v>100</v>
      </c>
      <c r="EAX96">
        <v>130</v>
      </c>
      <c r="EAY96">
        <v>110</v>
      </c>
      <c r="EAZ96">
        <v>110</v>
      </c>
      <c r="EBA96">
        <v>110</v>
      </c>
      <c r="EBB96">
        <v>110</v>
      </c>
      <c r="EBC96">
        <v>100</v>
      </c>
      <c r="EBD96">
        <v>100</v>
      </c>
      <c r="EBE96">
        <v>110</v>
      </c>
      <c r="EBF96">
        <v>110</v>
      </c>
      <c r="EBG96">
        <v>130</v>
      </c>
      <c r="EBH96">
        <v>130</v>
      </c>
      <c r="EBI96">
        <v>120</v>
      </c>
      <c r="EBJ96">
        <v>120</v>
      </c>
      <c r="EBK96">
        <v>130</v>
      </c>
      <c r="EBL96">
        <v>130</v>
      </c>
      <c r="EBM96">
        <v>100</v>
      </c>
      <c r="EBN96">
        <v>100</v>
      </c>
      <c r="EBO96">
        <v>130</v>
      </c>
      <c r="EBP96">
        <v>130</v>
      </c>
      <c r="EBQ96">
        <v>100</v>
      </c>
      <c r="EBR96">
        <v>120</v>
      </c>
      <c r="EBS96">
        <v>120</v>
      </c>
      <c r="EBT96">
        <v>120</v>
      </c>
      <c r="EBU96">
        <v>120</v>
      </c>
      <c r="EBV96">
        <v>120</v>
      </c>
      <c r="EBW96">
        <v>110</v>
      </c>
      <c r="EBX96">
        <v>130</v>
      </c>
      <c r="EBY96">
        <v>120</v>
      </c>
      <c r="EBZ96">
        <v>120</v>
      </c>
      <c r="ECA96">
        <v>120</v>
      </c>
      <c r="ECB96">
        <v>120</v>
      </c>
      <c r="ECC96">
        <v>110</v>
      </c>
      <c r="ECD96">
        <v>110</v>
      </c>
      <c r="ECE96">
        <v>120</v>
      </c>
      <c r="ECF96">
        <v>120</v>
      </c>
      <c r="ECG96">
        <v>100</v>
      </c>
      <c r="ECH96">
        <v>100</v>
      </c>
      <c r="ECI96">
        <v>130</v>
      </c>
      <c r="ECJ96">
        <v>130</v>
      </c>
      <c r="ECK96">
        <v>130</v>
      </c>
      <c r="ECL96">
        <v>130</v>
      </c>
      <c r="ECM96">
        <v>110</v>
      </c>
      <c r="ECN96">
        <v>130</v>
      </c>
      <c r="ECO96">
        <v>130</v>
      </c>
      <c r="ECP96">
        <v>130</v>
      </c>
      <c r="ECQ96">
        <v>120</v>
      </c>
      <c r="ECR96">
        <v>120</v>
      </c>
      <c r="ECS96">
        <v>130</v>
      </c>
      <c r="ECT96">
        <v>130</v>
      </c>
      <c r="ECU96">
        <v>100</v>
      </c>
      <c r="ECV96">
        <v>100</v>
      </c>
      <c r="ECW96">
        <v>110</v>
      </c>
      <c r="ECX96">
        <v>110</v>
      </c>
      <c r="ECY96">
        <v>100</v>
      </c>
      <c r="ECZ96">
        <v>100</v>
      </c>
      <c r="EDA96">
        <v>110</v>
      </c>
      <c r="EDB96">
        <v>110</v>
      </c>
      <c r="EDC96">
        <v>120</v>
      </c>
      <c r="EDD96">
        <v>120</v>
      </c>
      <c r="EDE96">
        <v>100</v>
      </c>
      <c r="EDF96">
        <v>130</v>
      </c>
      <c r="EDG96">
        <v>120</v>
      </c>
      <c r="EDH96">
        <v>120</v>
      </c>
      <c r="EDI96">
        <v>120</v>
      </c>
      <c r="EDJ96">
        <v>130</v>
      </c>
      <c r="EDK96">
        <v>100</v>
      </c>
      <c r="EDL96">
        <v>130</v>
      </c>
      <c r="EDM96">
        <v>110</v>
      </c>
      <c r="EDN96">
        <v>110</v>
      </c>
      <c r="EDO96">
        <v>120</v>
      </c>
      <c r="EDP96">
        <v>120</v>
      </c>
      <c r="EDQ96">
        <v>110</v>
      </c>
      <c r="EDR96">
        <v>110</v>
      </c>
      <c r="EDS96">
        <v>120</v>
      </c>
      <c r="EDT96">
        <v>120</v>
      </c>
      <c r="EDU96">
        <v>100</v>
      </c>
      <c r="EDV96">
        <v>100</v>
      </c>
      <c r="EDW96">
        <v>100</v>
      </c>
      <c r="EDX96">
        <v>100</v>
      </c>
      <c r="EDY96">
        <v>120</v>
      </c>
      <c r="EDZ96">
        <v>120</v>
      </c>
      <c r="EEA96">
        <v>110</v>
      </c>
      <c r="EEB96">
        <v>120</v>
      </c>
      <c r="EEC96">
        <v>100</v>
      </c>
      <c r="EED96">
        <v>100</v>
      </c>
      <c r="EEE96">
        <v>110</v>
      </c>
      <c r="EEF96">
        <v>130</v>
      </c>
      <c r="EEG96">
        <v>130</v>
      </c>
      <c r="EEH96">
        <v>130</v>
      </c>
      <c r="EEI96">
        <v>110</v>
      </c>
      <c r="EEJ96">
        <v>110</v>
      </c>
      <c r="EEK96">
        <v>100</v>
      </c>
      <c r="EEL96">
        <v>130</v>
      </c>
      <c r="EEM96">
        <v>110</v>
      </c>
      <c r="EEN96">
        <v>110</v>
      </c>
      <c r="EEO96">
        <v>100</v>
      </c>
      <c r="EEP96">
        <v>120</v>
      </c>
      <c r="EEQ96">
        <v>120</v>
      </c>
      <c r="EER96">
        <v>120</v>
      </c>
      <c r="EES96">
        <v>120</v>
      </c>
      <c r="EET96">
        <v>120</v>
      </c>
      <c r="EEU96">
        <v>110</v>
      </c>
      <c r="EEV96">
        <v>120</v>
      </c>
      <c r="EEW96">
        <v>130</v>
      </c>
      <c r="EEX96">
        <v>130</v>
      </c>
      <c r="EEY96">
        <v>100</v>
      </c>
      <c r="EEZ96">
        <v>100</v>
      </c>
      <c r="EFA96">
        <v>130</v>
      </c>
      <c r="EFB96">
        <v>130</v>
      </c>
      <c r="EFC96">
        <v>100</v>
      </c>
      <c r="EFD96">
        <v>100</v>
      </c>
      <c r="EFE96">
        <v>100</v>
      </c>
      <c r="EFF96">
        <v>130</v>
      </c>
      <c r="EFG96">
        <v>120</v>
      </c>
      <c r="EFH96">
        <v>120</v>
      </c>
      <c r="EFI96">
        <v>130</v>
      </c>
      <c r="EFJ96">
        <v>130</v>
      </c>
      <c r="EFK96">
        <v>110</v>
      </c>
      <c r="EFL96">
        <v>110</v>
      </c>
      <c r="EFM96">
        <v>110</v>
      </c>
      <c r="EFN96">
        <v>110</v>
      </c>
      <c r="EFO96">
        <v>110</v>
      </c>
      <c r="EFP96">
        <v>110</v>
      </c>
      <c r="EFQ96">
        <v>110</v>
      </c>
      <c r="EFR96">
        <v>110</v>
      </c>
      <c r="EFS96">
        <v>110</v>
      </c>
      <c r="EFT96">
        <v>110</v>
      </c>
      <c r="EFU96">
        <v>100</v>
      </c>
      <c r="EFV96">
        <v>100</v>
      </c>
      <c r="EFW96">
        <v>110</v>
      </c>
      <c r="EFX96">
        <v>120</v>
      </c>
      <c r="EFY96">
        <v>120</v>
      </c>
      <c r="EFZ96">
        <v>120</v>
      </c>
      <c r="EGA96">
        <v>130</v>
      </c>
      <c r="EGB96">
        <v>130</v>
      </c>
      <c r="EGC96">
        <v>100</v>
      </c>
      <c r="EGD96">
        <v>120</v>
      </c>
      <c r="EGE96">
        <v>130</v>
      </c>
      <c r="EGF96">
        <v>130</v>
      </c>
      <c r="EGG96">
        <v>100</v>
      </c>
      <c r="EGH96">
        <v>100</v>
      </c>
      <c r="EGI96">
        <v>120</v>
      </c>
      <c r="EGJ96">
        <v>120</v>
      </c>
      <c r="EGK96">
        <v>100</v>
      </c>
      <c r="EGL96">
        <v>100</v>
      </c>
      <c r="EGM96">
        <v>110</v>
      </c>
      <c r="EGN96">
        <v>120</v>
      </c>
      <c r="EGO96">
        <v>100</v>
      </c>
      <c r="EGP96">
        <v>100</v>
      </c>
      <c r="EGQ96">
        <v>120</v>
      </c>
      <c r="EGR96">
        <v>120</v>
      </c>
      <c r="EGS96">
        <v>120</v>
      </c>
      <c r="EGT96">
        <v>120</v>
      </c>
      <c r="EGU96">
        <v>100</v>
      </c>
      <c r="EGV96">
        <v>120</v>
      </c>
      <c r="EGW96">
        <v>110</v>
      </c>
      <c r="EGX96">
        <v>130</v>
      </c>
      <c r="EGY96">
        <v>120</v>
      </c>
      <c r="EGZ96">
        <v>120</v>
      </c>
      <c r="EHA96">
        <v>110</v>
      </c>
      <c r="EHB96">
        <v>130</v>
      </c>
      <c r="EHC96">
        <v>120</v>
      </c>
      <c r="EHD96">
        <v>120</v>
      </c>
      <c r="EHE96">
        <v>110</v>
      </c>
      <c r="EHF96">
        <v>110</v>
      </c>
      <c r="EHG96">
        <v>130</v>
      </c>
      <c r="EHH96">
        <v>130</v>
      </c>
      <c r="EHI96">
        <v>100</v>
      </c>
      <c r="EHJ96">
        <v>120</v>
      </c>
      <c r="EHK96">
        <v>110</v>
      </c>
      <c r="EHL96">
        <v>110</v>
      </c>
      <c r="EHM96">
        <v>100</v>
      </c>
      <c r="EHN96">
        <v>100</v>
      </c>
    </row>
    <row r="97" spans="1:3602" x14ac:dyDescent="0.35">
      <c r="A97" t="s">
        <v>1915</v>
      </c>
      <c r="B97" t="s">
        <v>14</v>
      </c>
      <c r="C97">
        <v>100</v>
      </c>
      <c r="D97">
        <v>100</v>
      </c>
      <c r="E97">
        <v>120</v>
      </c>
      <c r="F97">
        <v>120</v>
      </c>
      <c r="G97">
        <v>120</v>
      </c>
      <c r="H97">
        <v>120</v>
      </c>
      <c r="I97">
        <v>0</v>
      </c>
      <c r="J97">
        <v>0</v>
      </c>
      <c r="K97">
        <v>110</v>
      </c>
      <c r="L97">
        <v>110</v>
      </c>
      <c r="M97">
        <v>130</v>
      </c>
      <c r="N97">
        <v>130</v>
      </c>
      <c r="O97">
        <v>100</v>
      </c>
      <c r="P97">
        <v>100</v>
      </c>
      <c r="Q97">
        <v>110</v>
      </c>
      <c r="R97">
        <v>110</v>
      </c>
      <c r="S97">
        <v>100</v>
      </c>
      <c r="T97">
        <v>110</v>
      </c>
      <c r="U97">
        <v>130</v>
      </c>
      <c r="V97">
        <v>130</v>
      </c>
      <c r="W97">
        <v>100</v>
      </c>
      <c r="X97">
        <v>110</v>
      </c>
      <c r="Y97">
        <v>110</v>
      </c>
      <c r="Z97">
        <v>110</v>
      </c>
      <c r="AA97">
        <v>130</v>
      </c>
      <c r="AB97">
        <v>130</v>
      </c>
      <c r="AC97">
        <v>110</v>
      </c>
      <c r="AD97">
        <v>110</v>
      </c>
      <c r="AE97">
        <v>130</v>
      </c>
      <c r="AF97">
        <v>130</v>
      </c>
      <c r="AG97">
        <v>110</v>
      </c>
      <c r="AH97">
        <v>130</v>
      </c>
      <c r="AI97">
        <v>130</v>
      </c>
      <c r="AJ97">
        <v>130</v>
      </c>
      <c r="AK97">
        <v>0</v>
      </c>
      <c r="AL97">
        <v>0</v>
      </c>
      <c r="AM97">
        <v>130</v>
      </c>
      <c r="AN97">
        <v>130</v>
      </c>
      <c r="AO97">
        <v>100</v>
      </c>
      <c r="AP97">
        <v>100</v>
      </c>
      <c r="AQ97">
        <v>120</v>
      </c>
      <c r="AR97">
        <v>120</v>
      </c>
      <c r="AS97">
        <v>130</v>
      </c>
      <c r="AT97">
        <v>130</v>
      </c>
      <c r="AU97">
        <v>110</v>
      </c>
      <c r="AV97">
        <v>110</v>
      </c>
      <c r="AW97">
        <v>0</v>
      </c>
      <c r="AX97">
        <v>0</v>
      </c>
      <c r="AY97">
        <v>110</v>
      </c>
      <c r="AZ97">
        <v>110</v>
      </c>
      <c r="BA97">
        <v>110</v>
      </c>
      <c r="BB97">
        <v>110</v>
      </c>
      <c r="BC97">
        <v>110</v>
      </c>
      <c r="BD97">
        <v>110</v>
      </c>
      <c r="BE97">
        <v>100</v>
      </c>
      <c r="BF97">
        <v>100</v>
      </c>
      <c r="BG97">
        <v>100</v>
      </c>
      <c r="BH97">
        <v>120</v>
      </c>
      <c r="BI97">
        <v>100</v>
      </c>
      <c r="BJ97">
        <v>100</v>
      </c>
      <c r="BK97">
        <v>100</v>
      </c>
      <c r="BL97">
        <v>120</v>
      </c>
      <c r="BM97">
        <v>100</v>
      </c>
      <c r="BN97">
        <v>100</v>
      </c>
      <c r="BO97">
        <v>100</v>
      </c>
      <c r="BP97">
        <v>130</v>
      </c>
      <c r="BQ97">
        <v>110</v>
      </c>
      <c r="BR97">
        <v>110</v>
      </c>
      <c r="BS97">
        <v>120</v>
      </c>
      <c r="BT97">
        <v>120</v>
      </c>
      <c r="BU97">
        <v>130</v>
      </c>
      <c r="BV97">
        <v>130</v>
      </c>
      <c r="BW97">
        <v>120</v>
      </c>
      <c r="BX97">
        <v>120</v>
      </c>
      <c r="BY97">
        <v>110</v>
      </c>
      <c r="BZ97">
        <v>130</v>
      </c>
      <c r="CA97">
        <v>120</v>
      </c>
      <c r="CB97">
        <v>120</v>
      </c>
      <c r="CC97">
        <v>100</v>
      </c>
      <c r="CD97">
        <v>100</v>
      </c>
      <c r="CE97">
        <v>130</v>
      </c>
      <c r="CF97">
        <v>130</v>
      </c>
      <c r="CG97">
        <v>110</v>
      </c>
      <c r="CH97">
        <v>130</v>
      </c>
      <c r="CI97">
        <v>120</v>
      </c>
      <c r="CJ97">
        <v>120</v>
      </c>
      <c r="CK97">
        <v>120</v>
      </c>
      <c r="CL97">
        <v>120</v>
      </c>
      <c r="CM97">
        <v>130</v>
      </c>
      <c r="CN97">
        <v>130</v>
      </c>
      <c r="CO97">
        <v>100</v>
      </c>
      <c r="CP97">
        <v>100</v>
      </c>
      <c r="CQ97">
        <v>130</v>
      </c>
      <c r="CR97">
        <v>130</v>
      </c>
      <c r="CS97">
        <v>120</v>
      </c>
      <c r="CT97">
        <v>120</v>
      </c>
      <c r="CU97">
        <v>100</v>
      </c>
      <c r="CV97">
        <v>100</v>
      </c>
      <c r="CW97">
        <v>100</v>
      </c>
      <c r="CX97">
        <v>110</v>
      </c>
      <c r="CY97">
        <v>100</v>
      </c>
      <c r="CZ97">
        <v>130</v>
      </c>
      <c r="DA97">
        <v>130</v>
      </c>
      <c r="DB97">
        <v>130</v>
      </c>
      <c r="DC97">
        <v>130</v>
      </c>
      <c r="DD97">
        <v>130</v>
      </c>
      <c r="DE97">
        <v>120</v>
      </c>
      <c r="DF97">
        <v>120</v>
      </c>
      <c r="DG97">
        <v>110</v>
      </c>
      <c r="DH97">
        <v>110</v>
      </c>
      <c r="DI97">
        <v>130</v>
      </c>
      <c r="DJ97">
        <v>130</v>
      </c>
      <c r="DK97">
        <v>120</v>
      </c>
      <c r="DL97">
        <v>120</v>
      </c>
      <c r="DM97">
        <v>100</v>
      </c>
      <c r="DN97">
        <v>100</v>
      </c>
      <c r="DO97">
        <v>120</v>
      </c>
      <c r="DP97">
        <v>120</v>
      </c>
      <c r="DQ97">
        <v>100</v>
      </c>
      <c r="DR97">
        <v>130</v>
      </c>
      <c r="DS97">
        <v>100</v>
      </c>
      <c r="DT97">
        <v>100</v>
      </c>
      <c r="DU97">
        <v>120</v>
      </c>
      <c r="DV97">
        <v>120</v>
      </c>
      <c r="DW97">
        <v>120</v>
      </c>
      <c r="DX97">
        <v>120</v>
      </c>
      <c r="DY97">
        <v>110</v>
      </c>
      <c r="DZ97">
        <v>110</v>
      </c>
      <c r="EA97">
        <v>110</v>
      </c>
      <c r="EB97">
        <v>110</v>
      </c>
      <c r="EC97">
        <v>100</v>
      </c>
      <c r="ED97">
        <v>100</v>
      </c>
      <c r="EE97">
        <v>130</v>
      </c>
      <c r="EF97">
        <v>130</v>
      </c>
      <c r="EG97">
        <v>130</v>
      </c>
      <c r="EH97">
        <v>130</v>
      </c>
      <c r="EI97">
        <v>130</v>
      </c>
      <c r="EJ97">
        <v>130</v>
      </c>
      <c r="EK97">
        <v>100</v>
      </c>
      <c r="EL97">
        <v>100</v>
      </c>
      <c r="EM97">
        <v>100</v>
      </c>
      <c r="EN97">
        <v>100</v>
      </c>
      <c r="EO97">
        <v>100</v>
      </c>
      <c r="EP97">
        <v>100</v>
      </c>
      <c r="EQ97">
        <v>100</v>
      </c>
      <c r="ER97">
        <v>100</v>
      </c>
      <c r="ES97">
        <v>120</v>
      </c>
      <c r="ET97">
        <v>120</v>
      </c>
      <c r="EU97">
        <v>130</v>
      </c>
      <c r="EV97">
        <v>130</v>
      </c>
      <c r="EW97">
        <v>130</v>
      </c>
      <c r="EX97">
        <v>130</v>
      </c>
      <c r="EY97">
        <v>100</v>
      </c>
      <c r="EZ97">
        <v>100</v>
      </c>
      <c r="FA97">
        <v>100</v>
      </c>
      <c r="FB97">
        <v>100</v>
      </c>
      <c r="FC97">
        <v>120</v>
      </c>
      <c r="FD97">
        <v>120</v>
      </c>
      <c r="FE97">
        <v>100</v>
      </c>
      <c r="FF97">
        <v>120</v>
      </c>
      <c r="FG97">
        <v>110</v>
      </c>
      <c r="FH97">
        <v>110</v>
      </c>
      <c r="FI97">
        <v>130</v>
      </c>
      <c r="FJ97">
        <v>130</v>
      </c>
      <c r="FK97">
        <v>110</v>
      </c>
      <c r="FL97">
        <v>110</v>
      </c>
      <c r="FM97">
        <v>110</v>
      </c>
      <c r="FN97">
        <v>130</v>
      </c>
      <c r="FO97">
        <v>130</v>
      </c>
      <c r="FP97">
        <v>130</v>
      </c>
      <c r="FQ97">
        <v>100</v>
      </c>
      <c r="FR97">
        <v>110</v>
      </c>
      <c r="FS97">
        <v>110</v>
      </c>
      <c r="FT97">
        <v>110</v>
      </c>
      <c r="FU97">
        <v>120</v>
      </c>
      <c r="FV97">
        <v>120</v>
      </c>
      <c r="FW97">
        <v>130</v>
      </c>
      <c r="FX97">
        <v>130</v>
      </c>
      <c r="FY97">
        <v>130</v>
      </c>
      <c r="FZ97">
        <v>130</v>
      </c>
      <c r="GA97">
        <v>130</v>
      </c>
      <c r="GB97">
        <v>130</v>
      </c>
      <c r="GC97">
        <v>130</v>
      </c>
      <c r="GD97">
        <v>130</v>
      </c>
      <c r="GE97">
        <v>110</v>
      </c>
      <c r="GF97">
        <v>130</v>
      </c>
      <c r="GG97">
        <v>100</v>
      </c>
      <c r="GH97">
        <v>130</v>
      </c>
      <c r="GI97">
        <v>110</v>
      </c>
      <c r="GJ97">
        <v>130</v>
      </c>
      <c r="GK97">
        <v>0</v>
      </c>
      <c r="GL97">
        <v>0</v>
      </c>
      <c r="GM97">
        <v>100</v>
      </c>
      <c r="GN97">
        <v>110</v>
      </c>
      <c r="GO97">
        <v>120</v>
      </c>
      <c r="GP97">
        <v>120</v>
      </c>
      <c r="GQ97">
        <v>130</v>
      </c>
      <c r="GR97">
        <v>130</v>
      </c>
      <c r="GS97">
        <v>110</v>
      </c>
      <c r="GT97">
        <v>110</v>
      </c>
      <c r="GU97">
        <v>100</v>
      </c>
      <c r="GV97">
        <v>100</v>
      </c>
      <c r="GW97">
        <v>100</v>
      </c>
      <c r="GX97">
        <v>100</v>
      </c>
      <c r="GY97">
        <v>120</v>
      </c>
      <c r="GZ97">
        <v>120</v>
      </c>
      <c r="HA97">
        <v>130</v>
      </c>
      <c r="HB97">
        <v>130</v>
      </c>
      <c r="HC97">
        <v>130</v>
      </c>
      <c r="HD97">
        <v>130</v>
      </c>
      <c r="HE97">
        <v>100</v>
      </c>
      <c r="HF97">
        <v>110</v>
      </c>
      <c r="HG97">
        <v>100</v>
      </c>
      <c r="HH97">
        <v>100</v>
      </c>
      <c r="HI97">
        <v>100</v>
      </c>
      <c r="HJ97">
        <v>110</v>
      </c>
      <c r="HK97">
        <v>120</v>
      </c>
      <c r="HL97">
        <v>120</v>
      </c>
      <c r="HM97">
        <v>110</v>
      </c>
      <c r="HN97">
        <v>110</v>
      </c>
      <c r="HO97">
        <v>120</v>
      </c>
      <c r="HP97">
        <v>120</v>
      </c>
      <c r="HQ97">
        <v>100</v>
      </c>
      <c r="HR97">
        <v>130</v>
      </c>
      <c r="HS97">
        <v>130</v>
      </c>
      <c r="HT97">
        <v>130</v>
      </c>
      <c r="HU97">
        <v>0</v>
      </c>
      <c r="HV97">
        <v>0</v>
      </c>
      <c r="HW97">
        <v>0</v>
      </c>
      <c r="HX97">
        <v>0</v>
      </c>
      <c r="HY97">
        <v>100</v>
      </c>
      <c r="HZ97">
        <v>100</v>
      </c>
      <c r="IA97">
        <v>120</v>
      </c>
      <c r="IB97">
        <v>120</v>
      </c>
      <c r="IC97">
        <v>120</v>
      </c>
      <c r="ID97">
        <v>120</v>
      </c>
      <c r="IE97">
        <v>110</v>
      </c>
      <c r="IF97">
        <v>110</v>
      </c>
      <c r="IG97">
        <v>100</v>
      </c>
      <c r="IH97">
        <v>100</v>
      </c>
      <c r="II97">
        <v>120</v>
      </c>
      <c r="IJ97">
        <v>120</v>
      </c>
      <c r="IK97">
        <v>130</v>
      </c>
      <c r="IL97">
        <v>130</v>
      </c>
      <c r="IM97">
        <v>130</v>
      </c>
      <c r="IN97">
        <v>130</v>
      </c>
      <c r="IO97">
        <v>130</v>
      </c>
      <c r="IP97">
        <v>130</v>
      </c>
      <c r="IQ97">
        <v>100</v>
      </c>
      <c r="IR97">
        <v>100</v>
      </c>
      <c r="IS97">
        <v>100</v>
      </c>
      <c r="IT97">
        <v>130</v>
      </c>
      <c r="IU97">
        <v>100</v>
      </c>
      <c r="IV97">
        <v>100</v>
      </c>
      <c r="IW97">
        <v>110</v>
      </c>
      <c r="IX97">
        <v>110</v>
      </c>
      <c r="IY97">
        <v>130</v>
      </c>
      <c r="IZ97">
        <v>130</v>
      </c>
      <c r="JA97">
        <v>100</v>
      </c>
      <c r="JB97">
        <v>100</v>
      </c>
      <c r="JC97">
        <v>130</v>
      </c>
      <c r="JD97">
        <v>130</v>
      </c>
      <c r="JE97">
        <v>110</v>
      </c>
      <c r="JF97">
        <v>110</v>
      </c>
      <c r="JG97">
        <v>110</v>
      </c>
      <c r="JH97">
        <v>110</v>
      </c>
      <c r="JI97">
        <v>130</v>
      </c>
      <c r="JJ97">
        <v>130</v>
      </c>
      <c r="JK97">
        <v>130</v>
      </c>
      <c r="JL97">
        <v>130</v>
      </c>
      <c r="JM97">
        <v>130</v>
      </c>
      <c r="JN97">
        <v>130</v>
      </c>
      <c r="JO97">
        <v>110</v>
      </c>
      <c r="JP97">
        <v>120</v>
      </c>
      <c r="JQ97">
        <v>100</v>
      </c>
      <c r="JR97">
        <v>110</v>
      </c>
      <c r="JS97">
        <v>100</v>
      </c>
      <c r="JT97">
        <v>100</v>
      </c>
      <c r="JU97">
        <v>110</v>
      </c>
      <c r="JV97">
        <v>120</v>
      </c>
      <c r="JW97">
        <v>110</v>
      </c>
      <c r="JX97">
        <v>110</v>
      </c>
      <c r="JY97">
        <v>110</v>
      </c>
      <c r="JZ97">
        <v>110</v>
      </c>
      <c r="KA97">
        <v>110</v>
      </c>
      <c r="KB97">
        <v>130</v>
      </c>
      <c r="KC97">
        <v>130</v>
      </c>
      <c r="KD97">
        <v>130</v>
      </c>
      <c r="KE97">
        <v>110</v>
      </c>
      <c r="KF97">
        <v>130</v>
      </c>
      <c r="KG97">
        <v>100</v>
      </c>
      <c r="KH97">
        <v>130</v>
      </c>
      <c r="KI97">
        <v>120</v>
      </c>
      <c r="KJ97">
        <v>120</v>
      </c>
      <c r="KK97">
        <v>130</v>
      </c>
      <c r="KL97">
        <v>130</v>
      </c>
      <c r="KM97">
        <v>110</v>
      </c>
      <c r="KN97">
        <v>110</v>
      </c>
      <c r="KO97">
        <v>130</v>
      </c>
      <c r="KP97">
        <v>130</v>
      </c>
      <c r="KQ97">
        <v>110</v>
      </c>
      <c r="KR97">
        <v>120</v>
      </c>
      <c r="KS97">
        <v>100</v>
      </c>
      <c r="KT97">
        <v>100</v>
      </c>
      <c r="KU97">
        <v>130</v>
      </c>
      <c r="KV97">
        <v>130</v>
      </c>
      <c r="KW97">
        <v>100</v>
      </c>
      <c r="KX97">
        <v>100</v>
      </c>
      <c r="KY97">
        <v>100</v>
      </c>
      <c r="KZ97">
        <v>100</v>
      </c>
      <c r="LA97">
        <v>110</v>
      </c>
      <c r="LB97">
        <v>110</v>
      </c>
      <c r="LC97">
        <v>100</v>
      </c>
      <c r="LD97">
        <v>120</v>
      </c>
      <c r="LE97">
        <v>120</v>
      </c>
      <c r="LF97">
        <v>120</v>
      </c>
      <c r="LG97">
        <v>100</v>
      </c>
      <c r="LH97">
        <v>100</v>
      </c>
      <c r="LI97">
        <v>130</v>
      </c>
      <c r="LJ97">
        <v>130</v>
      </c>
      <c r="LK97">
        <v>110</v>
      </c>
      <c r="LL97">
        <v>110</v>
      </c>
      <c r="LM97">
        <v>110</v>
      </c>
      <c r="LN97">
        <v>110</v>
      </c>
      <c r="LO97">
        <v>110</v>
      </c>
      <c r="LP97">
        <v>110</v>
      </c>
      <c r="LQ97">
        <v>110</v>
      </c>
      <c r="LR97">
        <v>110</v>
      </c>
      <c r="LS97">
        <v>130</v>
      </c>
      <c r="LT97">
        <v>130</v>
      </c>
      <c r="LU97">
        <v>120</v>
      </c>
      <c r="LV97">
        <v>120</v>
      </c>
      <c r="LW97">
        <v>0</v>
      </c>
      <c r="LX97">
        <v>0</v>
      </c>
      <c r="LY97">
        <v>130</v>
      </c>
      <c r="LZ97">
        <v>130</v>
      </c>
      <c r="MA97">
        <v>110</v>
      </c>
      <c r="MB97">
        <v>110</v>
      </c>
      <c r="MC97">
        <v>120</v>
      </c>
      <c r="MD97">
        <v>120</v>
      </c>
      <c r="ME97">
        <v>130</v>
      </c>
      <c r="MF97">
        <v>130</v>
      </c>
      <c r="MG97">
        <v>110</v>
      </c>
      <c r="MH97">
        <v>130</v>
      </c>
      <c r="MI97">
        <v>0</v>
      </c>
      <c r="MJ97">
        <v>0</v>
      </c>
      <c r="MK97">
        <v>110</v>
      </c>
      <c r="ML97">
        <v>130</v>
      </c>
      <c r="MM97">
        <v>120</v>
      </c>
      <c r="MN97">
        <v>120</v>
      </c>
      <c r="MO97">
        <v>130</v>
      </c>
      <c r="MP97">
        <v>130</v>
      </c>
      <c r="MQ97">
        <v>110</v>
      </c>
      <c r="MR97">
        <v>110</v>
      </c>
      <c r="MS97">
        <v>100</v>
      </c>
      <c r="MT97">
        <v>100</v>
      </c>
      <c r="MU97">
        <v>130</v>
      </c>
      <c r="MV97">
        <v>130</v>
      </c>
      <c r="MW97">
        <v>110</v>
      </c>
      <c r="MX97">
        <v>130</v>
      </c>
      <c r="MY97">
        <v>120</v>
      </c>
      <c r="MZ97">
        <v>120</v>
      </c>
      <c r="NA97">
        <v>100</v>
      </c>
      <c r="NB97">
        <v>100</v>
      </c>
      <c r="NC97">
        <v>130</v>
      </c>
      <c r="ND97">
        <v>130</v>
      </c>
      <c r="NE97">
        <v>100</v>
      </c>
      <c r="NF97">
        <v>100</v>
      </c>
      <c r="NG97">
        <v>110</v>
      </c>
      <c r="NH97">
        <v>110</v>
      </c>
      <c r="NI97">
        <v>110</v>
      </c>
      <c r="NJ97">
        <v>110</v>
      </c>
      <c r="NK97">
        <v>130</v>
      </c>
      <c r="NL97">
        <v>130</v>
      </c>
      <c r="NM97">
        <v>120</v>
      </c>
      <c r="NN97">
        <v>120</v>
      </c>
      <c r="NO97">
        <v>120</v>
      </c>
      <c r="NP97">
        <v>120</v>
      </c>
      <c r="NQ97">
        <v>0</v>
      </c>
      <c r="NR97">
        <v>0</v>
      </c>
      <c r="NS97">
        <v>100</v>
      </c>
      <c r="NT97">
        <v>100</v>
      </c>
      <c r="NU97">
        <v>100</v>
      </c>
      <c r="NV97">
        <v>100</v>
      </c>
      <c r="NW97">
        <v>100</v>
      </c>
      <c r="NX97">
        <v>120</v>
      </c>
      <c r="NY97">
        <v>120</v>
      </c>
      <c r="NZ97">
        <v>120</v>
      </c>
      <c r="OA97">
        <v>100</v>
      </c>
      <c r="OB97">
        <v>100</v>
      </c>
      <c r="OC97">
        <v>120</v>
      </c>
      <c r="OD97">
        <v>120</v>
      </c>
      <c r="OE97">
        <v>130</v>
      </c>
      <c r="OF97">
        <v>130</v>
      </c>
      <c r="OG97">
        <v>130</v>
      </c>
      <c r="OH97">
        <v>130</v>
      </c>
      <c r="OI97">
        <v>120</v>
      </c>
      <c r="OJ97">
        <v>120</v>
      </c>
      <c r="OK97">
        <v>110</v>
      </c>
      <c r="OL97">
        <v>110</v>
      </c>
      <c r="OM97">
        <v>120</v>
      </c>
      <c r="ON97">
        <v>120</v>
      </c>
      <c r="OO97">
        <v>130</v>
      </c>
      <c r="OP97">
        <v>130</v>
      </c>
      <c r="OQ97">
        <v>100</v>
      </c>
      <c r="OR97">
        <v>100</v>
      </c>
      <c r="OS97">
        <v>110</v>
      </c>
      <c r="OT97">
        <v>120</v>
      </c>
      <c r="OU97">
        <v>110</v>
      </c>
      <c r="OV97">
        <v>130</v>
      </c>
      <c r="OW97">
        <v>110</v>
      </c>
      <c r="OX97">
        <v>130</v>
      </c>
      <c r="OY97">
        <v>100</v>
      </c>
      <c r="OZ97">
        <v>100</v>
      </c>
      <c r="PA97">
        <v>110</v>
      </c>
      <c r="PB97">
        <v>110</v>
      </c>
      <c r="PC97">
        <v>110</v>
      </c>
      <c r="PD97">
        <v>110</v>
      </c>
      <c r="PE97">
        <v>100</v>
      </c>
      <c r="PF97">
        <v>120</v>
      </c>
      <c r="PG97">
        <v>120</v>
      </c>
      <c r="PH97">
        <v>120</v>
      </c>
      <c r="PI97">
        <v>110</v>
      </c>
      <c r="PJ97">
        <v>110</v>
      </c>
      <c r="PK97">
        <v>100</v>
      </c>
      <c r="PL97">
        <v>100</v>
      </c>
      <c r="PM97">
        <v>110</v>
      </c>
      <c r="PN97">
        <v>110</v>
      </c>
      <c r="PO97">
        <v>110</v>
      </c>
      <c r="PP97">
        <v>110</v>
      </c>
      <c r="PQ97">
        <v>120</v>
      </c>
      <c r="PR97">
        <v>120</v>
      </c>
      <c r="PS97">
        <v>100</v>
      </c>
      <c r="PT97">
        <v>100</v>
      </c>
      <c r="PU97">
        <v>120</v>
      </c>
      <c r="PV97">
        <v>120</v>
      </c>
      <c r="PW97">
        <v>130</v>
      </c>
      <c r="PX97">
        <v>130</v>
      </c>
      <c r="PY97">
        <v>120</v>
      </c>
      <c r="PZ97">
        <v>120</v>
      </c>
      <c r="QA97">
        <v>110</v>
      </c>
      <c r="QB97">
        <v>110</v>
      </c>
      <c r="QC97">
        <v>110</v>
      </c>
      <c r="QD97">
        <v>130</v>
      </c>
      <c r="QE97">
        <v>100</v>
      </c>
      <c r="QF97">
        <v>100</v>
      </c>
      <c r="QG97">
        <v>110</v>
      </c>
      <c r="QH97">
        <v>130</v>
      </c>
      <c r="QI97">
        <v>100</v>
      </c>
      <c r="QJ97">
        <v>100</v>
      </c>
      <c r="QK97">
        <v>120</v>
      </c>
      <c r="QL97">
        <v>120</v>
      </c>
      <c r="QM97">
        <v>110</v>
      </c>
      <c r="QN97">
        <v>110</v>
      </c>
      <c r="QO97">
        <v>100</v>
      </c>
      <c r="QP97">
        <v>100</v>
      </c>
      <c r="QQ97">
        <v>100</v>
      </c>
      <c r="QR97">
        <v>100</v>
      </c>
      <c r="QS97">
        <v>110</v>
      </c>
      <c r="QT97">
        <v>130</v>
      </c>
      <c r="QU97">
        <v>130</v>
      </c>
      <c r="QV97">
        <v>130</v>
      </c>
      <c r="QW97">
        <v>130</v>
      </c>
      <c r="QX97">
        <v>130</v>
      </c>
      <c r="QY97">
        <v>130</v>
      </c>
      <c r="QZ97">
        <v>130</v>
      </c>
      <c r="RA97">
        <v>110</v>
      </c>
      <c r="RB97">
        <v>110</v>
      </c>
      <c r="RC97">
        <v>110</v>
      </c>
      <c r="RD97">
        <v>110</v>
      </c>
      <c r="RE97">
        <v>110</v>
      </c>
      <c r="RF97">
        <v>110</v>
      </c>
      <c r="RG97">
        <v>130</v>
      </c>
      <c r="RH97">
        <v>130</v>
      </c>
      <c r="RI97">
        <v>120</v>
      </c>
      <c r="RJ97">
        <v>120</v>
      </c>
      <c r="RK97">
        <v>100</v>
      </c>
      <c r="RL97">
        <v>120</v>
      </c>
      <c r="RM97">
        <v>100</v>
      </c>
      <c r="RN97">
        <v>100</v>
      </c>
      <c r="RO97">
        <v>130</v>
      </c>
      <c r="RP97">
        <v>130</v>
      </c>
      <c r="RQ97">
        <v>120</v>
      </c>
      <c r="RR97">
        <v>120</v>
      </c>
      <c r="RS97">
        <v>100</v>
      </c>
      <c r="RT97">
        <v>100</v>
      </c>
      <c r="RU97">
        <v>130</v>
      </c>
      <c r="RV97">
        <v>130</v>
      </c>
      <c r="RW97">
        <v>100</v>
      </c>
      <c r="RX97">
        <v>120</v>
      </c>
      <c r="RY97">
        <v>130</v>
      </c>
      <c r="RZ97">
        <v>130</v>
      </c>
      <c r="SA97">
        <v>120</v>
      </c>
      <c r="SB97">
        <v>120</v>
      </c>
      <c r="SC97">
        <v>110</v>
      </c>
      <c r="SD97">
        <v>110</v>
      </c>
      <c r="SE97">
        <v>120</v>
      </c>
      <c r="SF97">
        <v>120</v>
      </c>
      <c r="SG97">
        <v>100</v>
      </c>
      <c r="SH97">
        <v>100</v>
      </c>
      <c r="SI97">
        <v>100</v>
      </c>
      <c r="SJ97">
        <v>100</v>
      </c>
      <c r="SK97">
        <v>110</v>
      </c>
      <c r="SL97">
        <v>130</v>
      </c>
      <c r="SM97">
        <v>110</v>
      </c>
      <c r="SN97">
        <v>130</v>
      </c>
      <c r="SO97">
        <v>130</v>
      </c>
      <c r="SP97">
        <v>130</v>
      </c>
      <c r="SQ97">
        <v>130</v>
      </c>
      <c r="SR97">
        <v>130</v>
      </c>
      <c r="SS97">
        <v>110</v>
      </c>
      <c r="ST97">
        <v>110</v>
      </c>
      <c r="SU97">
        <v>100</v>
      </c>
      <c r="SV97">
        <v>100</v>
      </c>
      <c r="SW97">
        <v>130</v>
      </c>
      <c r="SX97">
        <v>130</v>
      </c>
      <c r="SY97">
        <v>0</v>
      </c>
      <c r="SZ97">
        <v>0</v>
      </c>
      <c r="TA97">
        <v>130</v>
      </c>
      <c r="TB97">
        <v>130</v>
      </c>
      <c r="TC97">
        <v>110</v>
      </c>
      <c r="TD97">
        <v>110</v>
      </c>
      <c r="TE97">
        <v>110</v>
      </c>
      <c r="TF97">
        <v>110</v>
      </c>
      <c r="TG97">
        <v>130</v>
      </c>
      <c r="TH97">
        <v>130</v>
      </c>
      <c r="TI97">
        <v>110</v>
      </c>
      <c r="TJ97">
        <v>130</v>
      </c>
      <c r="TK97">
        <v>100</v>
      </c>
      <c r="TL97">
        <v>100</v>
      </c>
      <c r="TM97">
        <v>130</v>
      </c>
      <c r="TN97">
        <v>130</v>
      </c>
      <c r="TO97">
        <v>100</v>
      </c>
      <c r="TP97">
        <v>130</v>
      </c>
      <c r="TQ97">
        <v>100</v>
      </c>
      <c r="TR97">
        <v>100</v>
      </c>
      <c r="TS97">
        <v>110</v>
      </c>
      <c r="TT97">
        <v>110</v>
      </c>
      <c r="TU97">
        <v>130</v>
      </c>
      <c r="TV97">
        <v>130</v>
      </c>
      <c r="TW97">
        <v>120</v>
      </c>
      <c r="TX97">
        <v>120</v>
      </c>
      <c r="TY97">
        <v>100</v>
      </c>
      <c r="TZ97">
        <v>100</v>
      </c>
      <c r="UA97">
        <v>120</v>
      </c>
      <c r="UB97">
        <v>130</v>
      </c>
      <c r="UC97">
        <v>110</v>
      </c>
      <c r="UD97">
        <v>130</v>
      </c>
      <c r="UE97">
        <v>120</v>
      </c>
      <c r="UF97">
        <v>130</v>
      </c>
      <c r="UG97">
        <v>110</v>
      </c>
      <c r="UH97">
        <v>110</v>
      </c>
      <c r="UI97">
        <v>100</v>
      </c>
      <c r="UJ97">
        <v>100</v>
      </c>
      <c r="UK97">
        <v>120</v>
      </c>
      <c r="UL97">
        <v>120</v>
      </c>
      <c r="UM97">
        <v>110</v>
      </c>
      <c r="UN97">
        <v>110</v>
      </c>
      <c r="UO97">
        <v>120</v>
      </c>
      <c r="UP97">
        <v>130</v>
      </c>
      <c r="UQ97">
        <v>130</v>
      </c>
      <c r="UR97">
        <v>130</v>
      </c>
      <c r="US97">
        <v>110</v>
      </c>
      <c r="UT97">
        <v>130</v>
      </c>
      <c r="UU97">
        <v>110</v>
      </c>
      <c r="UV97">
        <v>130</v>
      </c>
      <c r="UW97">
        <v>130</v>
      </c>
      <c r="UX97">
        <v>130</v>
      </c>
      <c r="UY97">
        <v>0</v>
      </c>
      <c r="UZ97">
        <v>0</v>
      </c>
      <c r="VA97">
        <v>100</v>
      </c>
      <c r="VB97">
        <v>120</v>
      </c>
      <c r="VC97">
        <v>110</v>
      </c>
      <c r="VD97">
        <v>110</v>
      </c>
      <c r="VE97">
        <v>110</v>
      </c>
      <c r="VF97">
        <v>120</v>
      </c>
      <c r="VG97">
        <v>120</v>
      </c>
      <c r="VH97">
        <v>120</v>
      </c>
      <c r="VI97">
        <v>100</v>
      </c>
      <c r="VJ97">
        <v>100</v>
      </c>
      <c r="VK97">
        <v>100</v>
      </c>
      <c r="VL97">
        <v>120</v>
      </c>
      <c r="VM97">
        <v>100</v>
      </c>
      <c r="VN97">
        <v>100</v>
      </c>
      <c r="VO97">
        <v>100</v>
      </c>
      <c r="VP97">
        <v>110</v>
      </c>
      <c r="VQ97">
        <v>110</v>
      </c>
      <c r="VR97">
        <v>130</v>
      </c>
      <c r="VS97">
        <v>110</v>
      </c>
      <c r="VT97">
        <v>110</v>
      </c>
      <c r="VU97">
        <v>110</v>
      </c>
      <c r="VV97">
        <v>130</v>
      </c>
      <c r="VW97">
        <v>120</v>
      </c>
      <c r="VX97">
        <v>120</v>
      </c>
      <c r="VY97">
        <v>110</v>
      </c>
      <c r="VZ97">
        <v>130</v>
      </c>
      <c r="WA97">
        <v>100</v>
      </c>
      <c r="WB97">
        <v>100</v>
      </c>
      <c r="WC97">
        <v>130</v>
      </c>
      <c r="WD97">
        <v>130</v>
      </c>
      <c r="WE97">
        <v>110</v>
      </c>
      <c r="WF97">
        <v>130</v>
      </c>
      <c r="WG97">
        <v>100</v>
      </c>
      <c r="WH97">
        <v>110</v>
      </c>
      <c r="WI97">
        <v>110</v>
      </c>
      <c r="WJ97">
        <v>110</v>
      </c>
      <c r="WK97">
        <v>110</v>
      </c>
      <c r="WL97">
        <v>120</v>
      </c>
      <c r="WM97">
        <v>100</v>
      </c>
      <c r="WN97">
        <v>100</v>
      </c>
      <c r="WO97">
        <v>120</v>
      </c>
      <c r="WP97">
        <v>120</v>
      </c>
      <c r="WQ97">
        <v>100</v>
      </c>
      <c r="WR97">
        <v>100</v>
      </c>
      <c r="WS97">
        <v>130</v>
      </c>
      <c r="WT97">
        <v>130</v>
      </c>
      <c r="WU97">
        <v>110</v>
      </c>
      <c r="WV97">
        <v>110</v>
      </c>
      <c r="WW97">
        <v>100</v>
      </c>
      <c r="WX97">
        <v>120</v>
      </c>
      <c r="WY97">
        <v>100</v>
      </c>
      <c r="WZ97">
        <v>100</v>
      </c>
      <c r="XA97">
        <v>120</v>
      </c>
      <c r="XB97">
        <v>120</v>
      </c>
      <c r="XC97">
        <v>100</v>
      </c>
      <c r="XD97">
        <v>110</v>
      </c>
      <c r="XE97">
        <v>130</v>
      </c>
      <c r="XF97">
        <v>130</v>
      </c>
      <c r="XG97">
        <v>100</v>
      </c>
      <c r="XH97">
        <v>100</v>
      </c>
      <c r="XI97">
        <v>100</v>
      </c>
      <c r="XJ97">
        <v>100</v>
      </c>
      <c r="XK97">
        <v>110</v>
      </c>
      <c r="XL97">
        <v>110</v>
      </c>
      <c r="XM97">
        <v>110</v>
      </c>
      <c r="XN97">
        <v>110</v>
      </c>
      <c r="XO97">
        <v>110</v>
      </c>
      <c r="XP97">
        <v>110</v>
      </c>
      <c r="XQ97">
        <v>100</v>
      </c>
      <c r="XR97">
        <v>100</v>
      </c>
      <c r="XS97">
        <v>130</v>
      </c>
      <c r="XT97">
        <v>130</v>
      </c>
      <c r="XU97">
        <v>110</v>
      </c>
      <c r="XV97">
        <v>130</v>
      </c>
      <c r="XW97">
        <v>100</v>
      </c>
      <c r="XX97">
        <v>110</v>
      </c>
      <c r="XY97">
        <v>120</v>
      </c>
      <c r="XZ97">
        <v>120</v>
      </c>
      <c r="YA97">
        <v>120</v>
      </c>
      <c r="YB97">
        <v>120</v>
      </c>
      <c r="YC97">
        <v>130</v>
      </c>
      <c r="YD97">
        <v>130</v>
      </c>
      <c r="YE97">
        <v>120</v>
      </c>
      <c r="YF97">
        <v>120</v>
      </c>
      <c r="YG97">
        <v>100</v>
      </c>
      <c r="YH97">
        <v>100</v>
      </c>
      <c r="YI97">
        <v>120</v>
      </c>
      <c r="YJ97">
        <v>120</v>
      </c>
      <c r="YK97">
        <v>110</v>
      </c>
      <c r="YL97">
        <v>110</v>
      </c>
      <c r="YM97">
        <v>110</v>
      </c>
      <c r="YN97">
        <v>110</v>
      </c>
      <c r="YO97">
        <v>110</v>
      </c>
      <c r="YP97">
        <v>110</v>
      </c>
      <c r="YQ97">
        <v>110</v>
      </c>
      <c r="YR97">
        <v>130</v>
      </c>
      <c r="YS97">
        <v>120</v>
      </c>
      <c r="YT97">
        <v>120</v>
      </c>
      <c r="YU97">
        <v>100</v>
      </c>
      <c r="YV97">
        <v>100</v>
      </c>
      <c r="YW97">
        <v>0</v>
      </c>
      <c r="YX97">
        <v>0</v>
      </c>
      <c r="YY97">
        <v>110</v>
      </c>
      <c r="YZ97">
        <v>120</v>
      </c>
      <c r="ZA97">
        <v>130</v>
      </c>
      <c r="ZB97">
        <v>130</v>
      </c>
      <c r="ZC97">
        <v>130</v>
      </c>
      <c r="ZD97">
        <v>130</v>
      </c>
      <c r="ZE97">
        <v>120</v>
      </c>
      <c r="ZF97">
        <v>120</v>
      </c>
      <c r="ZG97">
        <v>110</v>
      </c>
      <c r="ZH97">
        <v>110</v>
      </c>
      <c r="ZI97">
        <v>130</v>
      </c>
      <c r="ZJ97">
        <v>130</v>
      </c>
      <c r="ZK97">
        <v>100</v>
      </c>
      <c r="ZL97">
        <v>100</v>
      </c>
      <c r="ZM97">
        <v>130</v>
      </c>
      <c r="ZN97">
        <v>130</v>
      </c>
      <c r="ZO97">
        <v>120</v>
      </c>
      <c r="ZP97">
        <v>120</v>
      </c>
      <c r="ZQ97">
        <v>110</v>
      </c>
      <c r="ZR97">
        <v>110</v>
      </c>
      <c r="ZS97">
        <v>110</v>
      </c>
      <c r="ZT97">
        <v>110</v>
      </c>
      <c r="ZU97">
        <v>100</v>
      </c>
      <c r="ZV97">
        <v>110</v>
      </c>
      <c r="ZW97">
        <v>130</v>
      </c>
      <c r="ZX97">
        <v>130</v>
      </c>
      <c r="ZY97">
        <v>110</v>
      </c>
      <c r="ZZ97">
        <v>110</v>
      </c>
      <c r="AAA97">
        <v>100</v>
      </c>
      <c r="AAB97">
        <v>110</v>
      </c>
      <c r="AAC97">
        <v>130</v>
      </c>
      <c r="AAD97">
        <v>130</v>
      </c>
      <c r="AAE97">
        <v>100</v>
      </c>
      <c r="AAF97">
        <v>110</v>
      </c>
      <c r="AAG97">
        <v>120</v>
      </c>
      <c r="AAH97">
        <v>120</v>
      </c>
      <c r="AAI97">
        <v>130</v>
      </c>
      <c r="AAJ97">
        <v>130</v>
      </c>
      <c r="AAK97">
        <v>120</v>
      </c>
      <c r="AAL97">
        <v>120</v>
      </c>
      <c r="AAM97">
        <v>100</v>
      </c>
      <c r="AAN97">
        <v>130</v>
      </c>
      <c r="AAO97">
        <v>110</v>
      </c>
      <c r="AAP97">
        <v>130</v>
      </c>
      <c r="AAQ97">
        <v>110</v>
      </c>
      <c r="AAR97">
        <v>110</v>
      </c>
      <c r="AAS97">
        <v>110</v>
      </c>
      <c r="AAT97">
        <v>130</v>
      </c>
      <c r="AAU97">
        <v>100</v>
      </c>
      <c r="AAV97">
        <v>100</v>
      </c>
      <c r="AAW97">
        <v>100</v>
      </c>
      <c r="AAX97">
        <v>100</v>
      </c>
      <c r="AAY97">
        <v>100</v>
      </c>
      <c r="AAZ97">
        <v>110</v>
      </c>
      <c r="ABA97">
        <v>100</v>
      </c>
      <c r="ABB97">
        <v>110</v>
      </c>
      <c r="ABC97">
        <v>120</v>
      </c>
      <c r="ABD97">
        <v>120</v>
      </c>
      <c r="ABE97">
        <v>100</v>
      </c>
      <c r="ABF97">
        <v>120</v>
      </c>
      <c r="ABG97">
        <v>100</v>
      </c>
      <c r="ABH97">
        <v>120</v>
      </c>
      <c r="ABI97">
        <v>100</v>
      </c>
      <c r="ABJ97">
        <v>100</v>
      </c>
      <c r="ABK97">
        <v>130</v>
      </c>
      <c r="ABL97">
        <v>130</v>
      </c>
      <c r="ABM97">
        <v>110</v>
      </c>
      <c r="ABN97">
        <v>130</v>
      </c>
      <c r="ABO97">
        <v>130</v>
      </c>
      <c r="ABP97">
        <v>130</v>
      </c>
      <c r="ABQ97">
        <v>0</v>
      </c>
      <c r="ABR97">
        <v>0</v>
      </c>
      <c r="ABS97">
        <v>110</v>
      </c>
      <c r="ABT97">
        <v>110</v>
      </c>
      <c r="ABU97">
        <v>100</v>
      </c>
      <c r="ABV97">
        <v>100</v>
      </c>
      <c r="ABW97">
        <v>130</v>
      </c>
      <c r="ABX97">
        <v>130</v>
      </c>
      <c r="ABY97">
        <v>110</v>
      </c>
      <c r="ABZ97">
        <v>110</v>
      </c>
      <c r="ACA97">
        <v>100</v>
      </c>
      <c r="ACB97">
        <v>100</v>
      </c>
      <c r="ACC97">
        <v>100</v>
      </c>
      <c r="ACD97">
        <v>120</v>
      </c>
      <c r="ACE97">
        <v>130</v>
      </c>
      <c r="ACF97">
        <v>130</v>
      </c>
      <c r="ACG97">
        <v>100</v>
      </c>
      <c r="ACH97">
        <v>110</v>
      </c>
      <c r="ACI97">
        <v>100</v>
      </c>
      <c r="ACJ97">
        <v>100</v>
      </c>
      <c r="ACK97">
        <v>100</v>
      </c>
      <c r="ACL97">
        <v>100</v>
      </c>
      <c r="ACM97">
        <v>100</v>
      </c>
      <c r="ACN97">
        <v>100</v>
      </c>
      <c r="ACO97">
        <v>100</v>
      </c>
      <c r="ACP97">
        <v>130</v>
      </c>
      <c r="ACQ97">
        <v>100</v>
      </c>
      <c r="ACR97">
        <v>110</v>
      </c>
      <c r="ACS97">
        <v>130</v>
      </c>
      <c r="ACT97">
        <v>130</v>
      </c>
      <c r="ACU97">
        <v>110</v>
      </c>
      <c r="ACV97">
        <v>120</v>
      </c>
      <c r="ACW97">
        <v>100</v>
      </c>
      <c r="ACX97">
        <v>100</v>
      </c>
      <c r="ACY97">
        <v>100</v>
      </c>
      <c r="ACZ97">
        <v>130</v>
      </c>
      <c r="ADA97">
        <v>120</v>
      </c>
      <c r="ADB97">
        <v>120</v>
      </c>
      <c r="ADC97">
        <v>110</v>
      </c>
      <c r="ADD97">
        <v>130</v>
      </c>
      <c r="ADE97">
        <v>130</v>
      </c>
      <c r="ADF97">
        <v>130</v>
      </c>
      <c r="ADG97">
        <v>130</v>
      </c>
      <c r="ADH97">
        <v>130</v>
      </c>
      <c r="ADI97">
        <v>100</v>
      </c>
      <c r="ADJ97">
        <v>100</v>
      </c>
      <c r="ADK97">
        <v>120</v>
      </c>
      <c r="ADL97">
        <v>120</v>
      </c>
      <c r="ADM97">
        <v>130</v>
      </c>
      <c r="ADN97">
        <v>130</v>
      </c>
      <c r="ADO97">
        <v>100</v>
      </c>
      <c r="ADP97">
        <v>100</v>
      </c>
      <c r="ADQ97">
        <v>100</v>
      </c>
      <c r="ADR97">
        <v>100</v>
      </c>
      <c r="ADS97">
        <v>100</v>
      </c>
      <c r="ADT97">
        <v>120</v>
      </c>
      <c r="ADU97">
        <v>100</v>
      </c>
      <c r="ADV97">
        <v>100</v>
      </c>
      <c r="ADW97">
        <v>100</v>
      </c>
      <c r="ADX97">
        <v>100</v>
      </c>
      <c r="ADY97">
        <v>0</v>
      </c>
      <c r="ADZ97">
        <v>0</v>
      </c>
      <c r="AEA97">
        <v>120</v>
      </c>
      <c r="AEB97">
        <v>120</v>
      </c>
      <c r="AEC97">
        <v>130</v>
      </c>
      <c r="AED97">
        <v>130</v>
      </c>
      <c r="AEE97">
        <v>110</v>
      </c>
      <c r="AEF97">
        <v>130</v>
      </c>
      <c r="AEG97">
        <v>120</v>
      </c>
      <c r="AEH97">
        <v>120</v>
      </c>
      <c r="AEI97">
        <v>110</v>
      </c>
      <c r="AEJ97">
        <v>110</v>
      </c>
      <c r="AEK97">
        <v>110</v>
      </c>
      <c r="AEL97">
        <v>130</v>
      </c>
      <c r="AEM97">
        <v>100</v>
      </c>
      <c r="AEN97">
        <v>100</v>
      </c>
      <c r="AEO97">
        <v>100</v>
      </c>
      <c r="AEP97">
        <v>100</v>
      </c>
      <c r="AEQ97">
        <v>100</v>
      </c>
      <c r="AER97">
        <v>100</v>
      </c>
      <c r="AES97">
        <v>110</v>
      </c>
      <c r="AET97">
        <v>110</v>
      </c>
      <c r="AEU97">
        <v>110</v>
      </c>
      <c r="AEV97">
        <v>110</v>
      </c>
      <c r="AEW97">
        <v>110</v>
      </c>
      <c r="AEX97">
        <v>110</v>
      </c>
      <c r="AEY97">
        <v>100</v>
      </c>
      <c r="AEZ97">
        <v>120</v>
      </c>
      <c r="AFA97">
        <v>110</v>
      </c>
      <c r="AFB97">
        <v>110</v>
      </c>
      <c r="AFC97">
        <v>120</v>
      </c>
      <c r="AFD97">
        <v>120</v>
      </c>
      <c r="AFE97">
        <v>100</v>
      </c>
      <c r="AFF97">
        <v>100</v>
      </c>
      <c r="AFG97">
        <v>100</v>
      </c>
      <c r="AFH97">
        <v>100</v>
      </c>
      <c r="AFI97">
        <v>110</v>
      </c>
      <c r="AFJ97">
        <v>110</v>
      </c>
      <c r="AFK97">
        <v>120</v>
      </c>
      <c r="AFL97">
        <v>120</v>
      </c>
      <c r="AFM97">
        <v>110</v>
      </c>
      <c r="AFN97">
        <v>130</v>
      </c>
      <c r="AFO97">
        <v>100</v>
      </c>
      <c r="AFP97">
        <v>100</v>
      </c>
      <c r="AFQ97">
        <v>130</v>
      </c>
      <c r="AFR97">
        <v>130</v>
      </c>
      <c r="AFS97">
        <v>100</v>
      </c>
      <c r="AFT97">
        <v>100</v>
      </c>
      <c r="AFU97">
        <v>100</v>
      </c>
      <c r="AFV97">
        <v>100</v>
      </c>
      <c r="AFW97">
        <v>110</v>
      </c>
      <c r="AFX97">
        <v>110</v>
      </c>
      <c r="AFY97">
        <v>100</v>
      </c>
      <c r="AFZ97">
        <v>120</v>
      </c>
      <c r="AGA97">
        <v>100</v>
      </c>
      <c r="AGB97">
        <v>100</v>
      </c>
      <c r="AGC97">
        <v>110</v>
      </c>
      <c r="AGD97">
        <v>110</v>
      </c>
      <c r="AGE97">
        <v>120</v>
      </c>
      <c r="AGF97">
        <v>120</v>
      </c>
      <c r="AGG97">
        <v>100</v>
      </c>
      <c r="AGH97">
        <v>110</v>
      </c>
      <c r="AGI97">
        <v>100</v>
      </c>
      <c r="AGJ97">
        <v>100</v>
      </c>
      <c r="AGK97">
        <v>120</v>
      </c>
      <c r="AGL97">
        <v>120</v>
      </c>
      <c r="AGM97">
        <v>130</v>
      </c>
      <c r="AGN97">
        <v>130</v>
      </c>
      <c r="AGO97">
        <v>100</v>
      </c>
      <c r="AGP97">
        <v>100</v>
      </c>
      <c r="AGQ97">
        <v>110</v>
      </c>
      <c r="AGR97">
        <v>110</v>
      </c>
      <c r="AGS97">
        <v>100</v>
      </c>
      <c r="AGT97">
        <v>110</v>
      </c>
      <c r="AGU97">
        <v>130</v>
      </c>
      <c r="AGV97">
        <v>130</v>
      </c>
      <c r="AGW97">
        <v>110</v>
      </c>
      <c r="AGX97">
        <v>110</v>
      </c>
      <c r="AGY97">
        <v>130</v>
      </c>
      <c r="AGZ97">
        <v>130</v>
      </c>
      <c r="AHA97">
        <v>110</v>
      </c>
      <c r="AHB97">
        <v>110</v>
      </c>
      <c r="AHC97">
        <v>100</v>
      </c>
      <c r="AHD97">
        <v>110</v>
      </c>
      <c r="AHE97">
        <v>100</v>
      </c>
      <c r="AHF97">
        <v>120</v>
      </c>
      <c r="AHG97">
        <v>100</v>
      </c>
      <c r="AHH97">
        <v>100</v>
      </c>
      <c r="AHI97">
        <v>130</v>
      </c>
      <c r="AHJ97">
        <v>130</v>
      </c>
      <c r="AHK97">
        <v>110</v>
      </c>
      <c r="AHL97">
        <v>130</v>
      </c>
      <c r="AHM97">
        <v>120</v>
      </c>
      <c r="AHN97">
        <v>120</v>
      </c>
      <c r="AHO97">
        <v>120</v>
      </c>
      <c r="AHP97">
        <v>120</v>
      </c>
      <c r="AHQ97">
        <v>100</v>
      </c>
      <c r="AHR97">
        <v>100</v>
      </c>
      <c r="AHS97">
        <v>120</v>
      </c>
      <c r="AHT97">
        <v>120</v>
      </c>
      <c r="AHU97">
        <v>130</v>
      </c>
      <c r="AHV97">
        <v>130</v>
      </c>
      <c r="AHW97">
        <v>110</v>
      </c>
      <c r="AHX97">
        <v>110</v>
      </c>
      <c r="AHY97">
        <v>110</v>
      </c>
      <c r="AHZ97">
        <v>110</v>
      </c>
      <c r="AIA97">
        <v>100</v>
      </c>
      <c r="AIB97">
        <v>120</v>
      </c>
      <c r="AIC97">
        <v>100</v>
      </c>
      <c r="AID97">
        <v>100</v>
      </c>
      <c r="AIE97">
        <v>120</v>
      </c>
      <c r="AIF97">
        <v>120</v>
      </c>
      <c r="AIG97">
        <v>120</v>
      </c>
      <c r="AIH97">
        <v>120</v>
      </c>
      <c r="AII97">
        <v>100</v>
      </c>
      <c r="AIJ97">
        <v>120</v>
      </c>
      <c r="AIK97">
        <v>0</v>
      </c>
      <c r="AIL97">
        <v>0</v>
      </c>
      <c r="AIM97">
        <v>100</v>
      </c>
      <c r="AIN97">
        <v>100</v>
      </c>
      <c r="AIO97">
        <v>130</v>
      </c>
      <c r="AIP97">
        <v>130</v>
      </c>
      <c r="AIQ97">
        <v>110</v>
      </c>
      <c r="AIR97">
        <v>110</v>
      </c>
      <c r="AIS97">
        <v>110</v>
      </c>
      <c r="AIT97">
        <v>130</v>
      </c>
      <c r="AIU97">
        <v>120</v>
      </c>
      <c r="AIV97">
        <v>120</v>
      </c>
      <c r="AIW97">
        <v>130</v>
      </c>
      <c r="AIX97">
        <v>130</v>
      </c>
      <c r="AIY97">
        <v>110</v>
      </c>
      <c r="AIZ97">
        <v>130</v>
      </c>
      <c r="AJA97">
        <v>130</v>
      </c>
      <c r="AJB97">
        <v>130</v>
      </c>
      <c r="AJC97">
        <v>110</v>
      </c>
      <c r="AJD97">
        <v>110</v>
      </c>
      <c r="AJE97">
        <v>110</v>
      </c>
      <c r="AJF97">
        <v>110</v>
      </c>
      <c r="AJG97">
        <v>130</v>
      </c>
      <c r="AJH97">
        <v>130</v>
      </c>
      <c r="AJI97">
        <v>110</v>
      </c>
      <c r="AJJ97">
        <v>110</v>
      </c>
      <c r="AJK97">
        <v>130</v>
      </c>
      <c r="AJL97">
        <v>130</v>
      </c>
      <c r="AJM97">
        <v>130</v>
      </c>
      <c r="AJN97">
        <v>130</v>
      </c>
      <c r="AJO97">
        <v>120</v>
      </c>
      <c r="AJP97">
        <v>120</v>
      </c>
      <c r="AJQ97">
        <v>100</v>
      </c>
      <c r="AJR97">
        <v>100</v>
      </c>
      <c r="AJS97">
        <v>120</v>
      </c>
      <c r="AJT97">
        <v>120</v>
      </c>
      <c r="AJU97">
        <v>110</v>
      </c>
      <c r="AJV97">
        <v>130</v>
      </c>
      <c r="AJW97">
        <v>120</v>
      </c>
      <c r="AJX97">
        <v>120</v>
      </c>
      <c r="AJY97">
        <v>120</v>
      </c>
      <c r="AJZ97">
        <v>120</v>
      </c>
      <c r="AKA97">
        <v>100</v>
      </c>
      <c r="AKB97">
        <v>120</v>
      </c>
      <c r="AKC97">
        <v>110</v>
      </c>
      <c r="AKD97">
        <v>110</v>
      </c>
      <c r="AKE97">
        <v>130</v>
      </c>
      <c r="AKF97">
        <v>130</v>
      </c>
      <c r="AKG97">
        <v>110</v>
      </c>
      <c r="AKH97">
        <v>110</v>
      </c>
      <c r="AKI97">
        <v>100</v>
      </c>
      <c r="AKJ97">
        <v>120</v>
      </c>
      <c r="AKK97">
        <v>120</v>
      </c>
      <c r="AKL97">
        <v>120</v>
      </c>
      <c r="AKM97">
        <v>110</v>
      </c>
      <c r="AKN97">
        <v>130</v>
      </c>
      <c r="AKO97">
        <v>130</v>
      </c>
      <c r="AKP97">
        <v>130</v>
      </c>
      <c r="AKQ97">
        <v>110</v>
      </c>
      <c r="AKR97">
        <v>110</v>
      </c>
      <c r="AKS97">
        <v>100</v>
      </c>
      <c r="AKT97">
        <v>100</v>
      </c>
      <c r="AKU97">
        <v>100</v>
      </c>
      <c r="AKV97">
        <v>100</v>
      </c>
      <c r="AKW97">
        <v>130</v>
      </c>
      <c r="AKX97">
        <v>130</v>
      </c>
      <c r="AKY97">
        <v>100</v>
      </c>
      <c r="AKZ97">
        <v>110</v>
      </c>
      <c r="ALA97">
        <v>100</v>
      </c>
      <c r="ALB97">
        <v>100</v>
      </c>
      <c r="ALC97">
        <v>110</v>
      </c>
      <c r="ALD97">
        <v>110</v>
      </c>
      <c r="ALE97">
        <v>110</v>
      </c>
      <c r="ALF97">
        <v>130</v>
      </c>
      <c r="ALG97">
        <v>130</v>
      </c>
      <c r="ALH97">
        <v>130</v>
      </c>
      <c r="ALI97">
        <v>100</v>
      </c>
      <c r="ALJ97">
        <v>130</v>
      </c>
      <c r="ALK97">
        <v>130</v>
      </c>
      <c r="ALL97">
        <v>130</v>
      </c>
      <c r="ALM97">
        <v>130</v>
      </c>
      <c r="ALN97">
        <v>130</v>
      </c>
      <c r="ALO97">
        <v>120</v>
      </c>
      <c r="ALP97">
        <v>120</v>
      </c>
      <c r="ALQ97">
        <v>120</v>
      </c>
      <c r="ALR97">
        <v>120</v>
      </c>
      <c r="ALS97">
        <v>120</v>
      </c>
      <c r="ALT97">
        <v>120</v>
      </c>
      <c r="ALU97">
        <v>100</v>
      </c>
      <c r="ALV97">
        <v>110</v>
      </c>
      <c r="ALW97">
        <v>100</v>
      </c>
      <c r="ALX97">
        <v>100</v>
      </c>
      <c r="ALY97">
        <v>120</v>
      </c>
      <c r="ALZ97">
        <v>120</v>
      </c>
      <c r="AMA97">
        <v>100</v>
      </c>
      <c r="AMB97">
        <v>100</v>
      </c>
      <c r="AMC97">
        <v>130</v>
      </c>
      <c r="AMD97">
        <v>130</v>
      </c>
      <c r="AME97">
        <v>110</v>
      </c>
      <c r="AMF97">
        <v>110</v>
      </c>
      <c r="AMG97">
        <v>100</v>
      </c>
      <c r="AMH97">
        <v>100</v>
      </c>
      <c r="AMI97">
        <v>110</v>
      </c>
      <c r="AMJ97">
        <v>130</v>
      </c>
      <c r="AMK97">
        <v>110</v>
      </c>
      <c r="AML97">
        <v>110</v>
      </c>
      <c r="AMM97">
        <v>100</v>
      </c>
      <c r="AMN97">
        <v>100</v>
      </c>
      <c r="AMO97">
        <v>100</v>
      </c>
      <c r="AMP97">
        <v>120</v>
      </c>
      <c r="AMQ97">
        <v>100</v>
      </c>
      <c r="AMR97">
        <v>100</v>
      </c>
      <c r="AMS97">
        <v>120</v>
      </c>
      <c r="AMT97">
        <v>120</v>
      </c>
      <c r="AMU97">
        <v>120</v>
      </c>
      <c r="AMV97">
        <v>120</v>
      </c>
      <c r="AMW97">
        <v>100</v>
      </c>
      <c r="AMX97">
        <v>110</v>
      </c>
      <c r="AMY97">
        <v>100</v>
      </c>
      <c r="AMZ97">
        <v>100</v>
      </c>
      <c r="ANA97">
        <v>130</v>
      </c>
      <c r="ANB97">
        <v>130</v>
      </c>
      <c r="ANC97">
        <v>110</v>
      </c>
      <c r="AND97">
        <v>110</v>
      </c>
      <c r="ANE97">
        <v>110</v>
      </c>
      <c r="ANF97">
        <v>110</v>
      </c>
      <c r="ANG97">
        <v>0</v>
      </c>
      <c r="ANH97">
        <v>0</v>
      </c>
      <c r="ANI97">
        <v>110</v>
      </c>
      <c r="ANJ97">
        <v>110</v>
      </c>
      <c r="ANK97">
        <v>120</v>
      </c>
      <c r="ANL97">
        <v>120</v>
      </c>
      <c r="ANM97">
        <v>130</v>
      </c>
      <c r="ANN97">
        <v>130</v>
      </c>
      <c r="ANO97">
        <v>110</v>
      </c>
      <c r="ANP97">
        <v>110</v>
      </c>
      <c r="ANQ97">
        <v>110</v>
      </c>
      <c r="ANR97">
        <v>120</v>
      </c>
      <c r="ANS97">
        <v>100</v>
      </c>
      <c r="ANT97">
        <v>110</v>
      </c>
      <c r="ANU97">
        <v>120</v>
      </c>
      <c r="ANV97">
        <v>120</v>
      </c>
      <c r="ANW97">
        <v>110</v>
      </c>
      <c r="ANX97">
        <v>130</v>
      </c>
      <c r="ANY97">
        <v>110</v>
      </c>
      <c r="ANZ97">
        <v>110</v>
      </c>
      <c r="AOA97">
        <v>110</v>
      </c>
      <c r="AOB97">
        <v>110</v>
      </c>
      <c r="AOC97">
        <v>130</v>
      </c>
      <c r="AOD97">
        <v>130</v>
      </c>
      <c r="AOE97">
        <v>120</v>
      </c>
      <c r="AOF97">
        <v>120</v>
      </c>
      <c r="AOG97">
        <v>120</v>
      </c>
      <c r="AOH97">
        <v>120</v>
      </c>
      <c r="AOI97">
        <v>100</v>
      </c>
      <c r="AOJ97">
        <v>100</v>
      </c>
      <c r="AOK97">
        <v>100</v>
      </c>
      <c r="AOL97">
        <v>120</v>
      </c>
      <c r="AOM97">
        <v>100</v>
      </c>
      <c r="AON97">
        <v>120</v>
      </c>
      <c r="AOO97">
        <v>100</v>
      </c>
      <c r="AOP97">
        <v>100</v>
      </c>
      <c r="AOQ97">
        <v>130</v>
      </c>
      <c r="AOR97">
        <v>130</v>
      </c>
      <c r="AOS97">
        <v>120</v>
      </c>
      <c r="AOT97">
        <v>120</v>
      </c>
      <c r="AOU97">
        <v>110</v>
      </c>
      <c r="AOV97">
        <v>110</v>
      </c>
      <c r="AOW97">
        <v>130</v>
      </c>
      <c r="AOX97">
        <v>130</v>
      </c>
      <c r="AOY97">
        <v>120</v>
      </c>
      <c r="AOZ97">
        <v>120</v>
      </c>
      <c r="APA97">
        <v>100</v>
      </c>
      <c r="APB97">
        <v>100</v>
      </c>
      <c r="APC97">
        <v>110</v>
      </c>
      <c r="APD97">
        <v>110</v>
      </c>
      <c r="APE97">
        <v>110</v>
      </c>
      <c r="APF97">
        <v>110</v>
      </c>
      <c r="APG97">
        <v>130</v>
      </c>
      <c r="APH97">
        <v>130</v>
      </c>
      <c r="API97">
        <v>120</v>
      </c>
      <c r="APJ97">
        <v>130</v>
      </c>
      <c r="APK97">
        <v>110</v>
      </c>
      <c r="APL97">
        <v>110</v>
      </c>
      <c r="APM97">
        <v>110</v>
      </c>
      <c r="APN97">
        <v>130</v>
      </c>
      <c r="APO97">
        <v>100</v>
      </c>
      <c r="APP97">
        <v>110</v>
      </c>
      <c r="APQ97">
        <v>110</v>
      </c>
      <c r="APR97">
        <v>110</v>
      </c>
      <c r="APS97">
        <v>120</v>
      </c>
      <c r="APT97">
        <v>120</v>
      </c>
      <c r="APU97">
        <v>100</v>
      </c>
      <c r="APV97">
        <v>100</v>
      </c>
      <c r="APW97">
        <v>130</v>
      </c>
      <c r="APX97">
        <v>130</v>
      </c>
      <c r="APY97">
        <v>120</v>
      </c>
      <c r="APZ97">
        <v>120</v>
      </c>
      <c r="AQA97">
        <v>110</v>
      </c>
      <c r="AQB97">
        <v>120</v>
      </c>
      <c r="AQC97">
        <v>110</v>
      </c>
      <c r="AQD97">
        <v>110</v>
      </c>
      <c r="AQE97">
        <v>110</v>
      </c>
      <c r="AQF97">
        <v>110</v>
      </c>
      <c r="AQG97">
        <v>100</v>
      </c>
      <c r="AQH97">
        <v>110</v>
      </c>
      <c r="AQI97">
        <v>110</v>
      </c>
      <c r="AQJ97">
        <v>130</v>
      </c>
      <c r="AQK97">
        <v>100</v>
      </c>
      <c r="AQL97">
        <v>110</v>
      </c>
      <c r="AQM97">
        <v>110</v>
      </c>
      <c r="AQN97">
        <v>110</v>
      </c>
      <c r="AQO97">
        <v>0</v>
      </c>
      <c r="AQP97">
        <v>0</v>
      </c>
      <c r="AQQ97">
        <v>110</v>
      </c>
      <c r="AQR97">
        <v>110</v>
      </c>
      <c r="AQS97">
        <v>110</v>
      </c>
      <c r="AQT97">
        <v>130</v>
      </c>
      <c r="AQU97">
        <v>120</v>
      </c>
      <c r="AQV97">
        <v>120</v>
      </c>
      <c r="AQW97">
        <v>100</v>
      </c>
      <c r="AQX97">
        <v>100</v>
      </c>
      <c r="AQY97">
        <v>110</v>
      </c>
      <c r="AQZ97">
        <v>110</v>
      </c>
      <c r="ARA97">
        <v>110</v>
      </c>
      <c r="ARB97">
        <v>110</v>
      </c>
      <c r="ARC97">
        <v>110</v>
      </c>
      <c r="ARD97">
        <v>110</v>
      </c>
      <c r="ARE97">
        <v>110</v>
      </c>
      <c r="ARF97">
        <v>130</v>
      </c>
      <c r="ARG97">
        <v>100</v>
      </c>
      <c r="ARH97">
        <v>130</v>
      </c>
      <c r="ARI97">
        <v>100</v>
      </c>
      <c r="ARJ97">
        <v>130</v>
      </c>
      <c r="ARK97">
        <v>120</v>
      </c>
      <c r="ARL97">
        <v>120</v>
      </c>
      <c r="ARM97">
        <v>100</v>
      </c>
      <c r="ARN97">
        <v>130</v>
      </c>
      <c r="ARO97">
        <v>130</v>
      </c>
      <c r="ARP97">
        <v>130</v>
      </c>
      <c r="ARQ97">
        <v>100</v>
      </c>
      <c r="ARR97">
        <v>100</v>
      </c>
      <c r="ARS97">
        <v>110</v>
      </c>
      <c r="ART97">
        <v>110</v>
      </c>
      <c r="ARU97">
        <v>120</v>
      </c>
      <c r="ARV97">
        <v>120</v>
      </c>
      <c r="ARW97">
        <v>100</v>
      </c>
      <c r="ARX97">
        <v>100</v>
      </c>
      <c r="ARY97">
        <v>100</v>
      </c>
      <c r="ARZ97">
        <v>100</v>
      </c>
      <c r="ASA97">
        <v>120</v>
      </c>
      <c r="ASB97">
        <v>120</v>
      </c>
      <c r="ASC97">
        <v>100</v>
      </c>
      <c r="ASD97">
        <v>100</v>
      </c>
      <c r="ASE97">
        <v>110</v>
      </c>
      <c r="ASF97">
        <v>130</v>
      </c>
      <c r="ASG97">
        <v>100</v>
      </c>
      <c r="ASH97">
        <v>100</v>
      </c>
      <c r="ASI97">
        <v>130</v>
      </c>
      <c r="ASJ97">
        <v>130</v>
      </c>
      <c r="ASK97">
        <v>110</v>
      </c>
      <c r="ASL97">
        <v>130</v>
      </c>
      <c r="ASM97">
        <v>110</v>
      </c>
      <c r="ASN97">
        <v>110</v>
      </c>
      <c r="ASO97">
        <v>110</v>
      </c>
      <c r="ASP97">
        <v>110</v>
      </c>
      <c r="ASQ97">
        <v>130</v>
      </c>
      <c r="ASR97">
        <v>130</v>
      </c>
      <c r="ASS97">
        <v>120</v>
      </c>
      <c r="AST97">
        <v>120</v>
      </c>
      <c r="ASU97">
        <v>110</v>
      </c>
      <c r="ASV97">
        <v>130</v>
      </c>
      <c r="ASW97">
        <v>100</v>
      </c>
      <c r="ASX97">
        <v>110</v>
      </c>
      <c r="ASY97">
        <v>100</v>
      </c>
      <c r="ASZ97">
        <v>120</v>
      </c>
      <c r="ATA97">
        <v>110</v>
      </c>
      <c r="ATB97">
        <v>110</v>
      </c>
      <c r="ATC97">
        <v>120</v>
      </c>
      <c r="ATD97">
        <v>120</v>
      </c>
      <c r="ATE97">
        <v>110</v>
      </c>
      <c r="ATF97">
        <v>110</v>
      </c>
      <c r="ATG97">
        <v>120</v>
      </c>
      <c r="ATH97">
        <v>120</v>
      </c>
      <c r="ATI97">
        <v>110</v>
      </c>
      <c r="ATJ97">
        <v>130</v>
      </c>
      <c r="ATK97">
        <v>110</v>
      </c>
      <c r="ATL97">
        <v>130</v>
      </c>
      <c r="ATM97">
        <v>120</v>
      </c>
      <c r="ATN97">
        <v>120</v>
      </c>
      <c r="ATO97">
        <v>100</v>
      </c>
      <c r="ATP97">
        <v>100</v>
      </c>
      <c r="ATQ97">
        <v>100</v>
      </c>
      <c r="ATR97">
        <v>100</v>
      </c>
      <c r="ATS97">
        <v>130</v>
      </c>
      <c r="ATT97">
        <v>130</v>
      </c>
      <c r="ATU97">
        <v>100</v>
      </c>
      <c r="ATV97">
        <v>120</v>
      </c>
      <c r="ATW97">
        <v>110</v>
      </c>
      <c r="ATX97">
        <v>110</v>
      </c>
      <c r="ATY97">
        <v>100</v>
      </c>
      <c r="ATZ97">
        <v>110</v>
      </c>
      <c r="AUA97">
        <v>110</v>
      </c>
      <c r="AUB97">
        <v>110</v>
      </c>
      <c r="AUC97">
        <v>130</v>
      </c>
      <c r="AUD97">
        <v>130</v>
      </c>
      <c r="AUE97">
        <v>110</v>
      </c>
      <c r="AUF97">
        <v>110</v>
      </c>
      <c r="AUG97">
        <v>130</v>
      </c>
      <c r="AUH97">
        <v>130</v>
      </c>
      <c r="AUI97">
        <v>100</v>
      </c>
      <c r="AUJ97">
        <v>110</v>
      </c>
      <c r="AUK97">
        <v>100</v>
      </c>
      <c r="AUL97">
        <v>120</v>
      </c>
      <c r="AUM97">
        <v>110</v>
      </c>
      <c r="AUN97">
        <v>130</v>
      </c>
      <c r="AUO97">
        <v>130</v>
      </c>
      <c r="AUP97">
        <v>130</v>
      </c>
      <c r="AUQ97">
        <v>130</v>
      </c>
      <c r="AUR97">
        <v>130</v>
      </c>
      <c r="AUS97">
        <v>120</v>
      </c>
      <c r="AUT97">
        <v>120</v>
      </c>
      <c r="AUU97">
        <v>110</v>
      </c>
      <c r="AUV97">
        <v>130</v>
      </c>
      <c r="AUW97">
        <v>130</v>
      </c>
      <c r="AUX97">
        <v>130</v>
      </c>
      <c r="AUY97">
        <v>100</v>
      </c>
      <c r="AUZ97">
        <v>100</v>
      </c>
      <c r="AVA97">
        <v>100</v>
      </c>
      <c r="AVB97">
        <v>100</v>
      </c>
      <c r="AVC97">
        <v>100</v>
      </c>
      <c r="AVD97">
        <v>100</v>
      </c>
      <c r="AVE97">
        <v>120</v>
      </c>
      <c r="AVF97">
        <v>120</v>
      </c>
      <c r="AVG97">
        <v>110</v>
      </c>
      <c r="AVH97">
        <v>110</v>
      </c>
      <c r="AVI97">
        <v>110</v>
      </c>
      <c r="AVJ97">
        <v>120</v>
      </c>
      <c r="AVK97">
        <v>100</v>
      </c>
      <c r="AVL97">
        <v>100</v>
      </c>
      <c r="AVM97">
        <v>100</v>
      </c>
      <c r="AVN97">
        <v>100</v>
      </c>
      <c r="AVO97">
        <v>110</v>
      </c>
      <c r="AVP97">
        <v>110</v>
      </c>
      <c r="AVQ97">
        <v>120</v>
      </c>
      <c r="AVR97">
        <v>120</v>
      </c>
      <c r="AVS97">
        <v>110</v>
      </c>
      <c r="AVT97">
        <v>110</v>
      </c>
      <c r="AVU97">
        <v>130</v>
      </c>
      <c r="AVV97">
        <v>130</v>
      </c>
      <c r="AVW97">
        <v>130</v>
      </c>
      <c r="AVX97">
        <v>130</v>
      </c>
      <c r="AVY97">
        <v>100</v>
      </c>
      <c r="AVZ97">
        <v>100</v>
      </c>
      <c r="AWA97">
        <v>110</v>
      </c>
      <c r="AWB97">
        <v>110</v>
      </c>
      <c r="AWC97">
        <v>130</v>
      </c>
      <c r="AWD97">
        <v>130</v>
      </c>
      <c r="AWE97">
        <v>100</v>
      </c>
      <c r="AWF97">
        <v>100</v>
      </c>
      <c r="AWG97">
        <v>110</v>
      </c>
      <c r="AWH97">
        <v>110</v>
      </c>
      <c r="AWI97">
        <v>100</v>
      </c>
      <c r="AWJ97">
        <v>120</v>
      </c>
      <c r="AWK97">
        <v>100</v>
      </c>
      <c r="AWL97">
        <v>100</v>
      </c>
      <c r="AWM97">
        <v>120</v>
      </c>
      <c r="AWN97">
        <v>120</v>
      </c>
      <c r="AWO97">
        <v>110</v>
      </c>
      <c r="AWP97">
        <v>110</v>
      </c>
      <c r="AWQ97">
        <v>100</v>
      </c>
      <c r="AWR97">
        <v>100</v>
      </c>
      <c r="AWS97">
        <v>100</v>
      </c>
      <c r="AWT97">
        <v>100</v>
      </c>
      <c r="AWU97">
        <v>130</v>
      </c>
      <c r="AWV97">
        <v>130</v>
      </c>
      <c r="AWW97">
        <v>110</v>
      </c>
      <c r="AWX97">
        <v>110</v>
      </c>
      <c r="AWY97">
        <v>130</v>
      </c>
      <c r="AWZ97">
        <v>130</v>
      </c>
      <c r="AXA97">
        <v>130</v>
      </c>
      <c r="AXB97">
        <v>130</v>
      </c>
      <c r="AXC97">
        <v>100</v>
      </c>
      <c r="AXD97">
        <v>100</v>
      </c>
      <c r="AXE97">
        <v>110</v>
      </c>
      <c r="AXF97">
        <v>110</v>
      </c>
      <c r="AXG97">
        <v>120</v>
      </c>
      <c r="AXH97">
        <v>120</v>
      </c>
      <c r="AXI97">
        <v>130</v>
      </c>
      <c r="AXJ97">
        <v>130</v>
      </c>
      <c r="AXK97">
        <v>120</v>
      </c>
      <c r="AXL97">
        <v>130</v>
      </c>
      <c r="AXM97">
        <v>110</v>
      </c>
      <c r="AXN97">
        <v>130</v>
      </c>
      <c r="AXO97">
        <v>110</v>
      </c>
      <c r="AXP97">
        <v>110</v>
      </c>
      <c r="AXQ97">
        <v>120</v>
      </c>
      <c r="AXR97">
        <v>120</v>
      </c>
      <c r="AXS97">
        <v>100</v>
      </c>
      <c r="AXT97">
        <v>100</v>
      </c>
      <c r="AXU97">
        <v>100</v>
      </c>
      <c r="AXV97">
        <v>120</v>
      </c>
      <c r="AXW97">
        <v>110</v>
      </c>
      <c r="AXX97">
        <v>110</v>
      </c>
      <c r="AXY97">
        <v>100</v>
      </c>
      <c r="AXZ97">
        <v>110</v>
      </c>
      <c r="AYA97">
        <v>110</v>
      </c>
      <c r="AYB97">
        <v>110</v>
      </c>
      <c r="AYC97">
        <v>100</v>
      </c>
      <c r="AYD97">
        <v>100</v>
      </c>
      <c r="AYE97">
        <v>110</v>
      </c>
      <c r="AYF97">
        <v>120</v>
      </c>
      <c r="AYG97">
        <v>120</v>
      </c>
      <c r="AYH97">
        <v>120</v>
      </c>
      <c r="AYI97">
        <v>100</v>
      </c>
      <c r="AYJ97">
        <v>120</v>
      </c>
      <c r="AYK97">
        <v>100</v>
      </c>
      <c r="AYL97">
        <v>100</v>
      </c>
      <c r="AYM97">
        <v>110</v>
      </c>
      <c r="AYN97">
        <v>110</v>
      </c>
      <c r="AYO97">
        <v>100</v>
      </c>
      <c r="AYP97">
        <v>100</v>
      </c>
      <c r="AYQ97">
        <v>100</v>
      </c>
      <c r="AYR97">
        <v>130</v>
      </c>
      <c r="AYS97">
        <v>110</v>
      </c>
      <c r="AYT97">
        <v>110</v>
      </c>
      <c r="AYU97">
        <v>120</v>
      </c>
      <c r="AYV97">
        <v>120</v>
      </c>
      <c r="AYW97">
        <v>100</v>
      </c>
      <c r="AYX97">
        <v>100</v>
      </c>
      <c r="AYY97">
        <v>100</v>
      </c>
      <c r="AYZ97">
        <v>100</v>
      </c>
      <c r="AZA97">
        <v>130</v>
      </c>
      <c r="AZB97">
        <v>130</v>
      </c>
      <c r="AZC97">
        <v>130</v>
      </c>
      <c r="AZD97">
        <v>130</v>
      </c>
      <c r="AZE97">
        <v>130</v>
      </c>
      <c r="AZF97">
        <v>130</v>
      </c>
      <c r="AZG97">
        <v>110</v>
      </c>
      <c r="AZH97">
        <v>110</v>
      </c>
      <c r="AZI97">
        <v>120</v>
      </c>
      <c r="AZJ97">
        <v>120</v>
      </c>
      <c r="AZK97">
        <v>110</v>
      </c>
      <c r="AZL97">
        <v>120</v>
      </c>
      <c r="AZM97">
        <v>110</v>
      </c>
      <c r="AZN97">
        <v>120</v>
      </c>
      <c r="AZO97">
        <v>110</v>
      </c>
      <c r="AZP97">
        <v>110</v>
      </c>
      <c r="AZQ97">
        <v>120</v>
      </c>
      <c r="AZR97">
        <v>120</v>
      </c>
      <c r="AZS97">
        <v>120</v>
      </c>
      <c r="AZT97">
        <v>120</v>
      </c>
      <c r="AZU97">
        <v>100</v>
      </c>
      <c r="AZV97">
        <v>110</v>
      </c>
      <c r="AZW97">
        <v>120</v>
      </c>
      <c r="AZX97">
        <v>120</v>
      </c>
      <c r="AZY97">
        <v>120</v>
      </c>
      <c r="AZZ97">
        <v>120</v>
      </c>
      <c r="BAA97">
        <v>100</v>
      </c>
      <c r="BAB97">
        <v>100</v>
      </c>
      <c r="BAC97">
        <v>100</v>
      </c>
      <c r="BAD97">
        <v>100</v>
      </c>
      <c r="BAE97">
        <v>110</v>
      </c>
      <c r="BAF97">
        <v>120</v>
      </c>
      <c r="BAG97">
        <v>120</v>
      </c>
      <c r="BAH97">
        <v>120</v>
      </c>
      <c r="BAI97">
        <v>130</v>
      </c>
      <c r="BAJ97">
        <v>130</v>
      </c>
      <c r="BAK97">
        <v>100</v>
      </c>
      <c r="BAL97">
        <v>120</v>
      </c>
      <c r="BAM97">
        <v>120</v>
      </c>
      <c r="BAN97">
        <v>120</v>
      </c>
      <c r="BAO97">
        <v>120</v>
      </c>
      <c r="BAP97">
        <v>120</v>
      </c>
      <c r="BAQ97">
        <v>100</v>
      </c>
      <c r="BAR97">
        <v>100</v>
      </c>
      <c r="BAS97">
        <v>120</v>
      </c>
      <c r="BAT97">
        <v>120</v>
      </c>
      <c r="BAU97">
        <v>100</v>
      </c>
      <c r="BAV97">
        <v>100</v>
      </c>
      <c r="BAW97">
        <v>130</v>
      </c>
      <c r="BAX97">
        <v>130</v>
      </c>
      <c r="BAY97">
        <v>130</v>
      </c>
      <c r="BAZ97">
        <v>130</v>
      </c>
      <c r="BBA97">
        <v>110</v>
      </c>
      <c r="BBB97">
        <v>110</v>
      </c>
      <c r="BBC97">
        <v>110</v>
      </c>
      <c r="BBD97">
        <v>110</v>
      </c>
      <c r="BBE97">
        <v>100</v>
      </c>
      <c r="BBF97">
        <v>100</v>
      </c>
      <c r="BBG97">
        <v>100</v>
      </c>
      <c r="BBH97">
        <v>110</v>
      </c>
      <c r="BBI97">
        <v>100</v>
      </c>
      <c r="BBJ97">
        <v>120</v>
      </c>
      <c r="BBK97">
        <v>100</v>
      </c>
      <c r="BBL97">
        <v>120</v>
      </c>
      <c r="BBM97">
        <v>110</v>
      </c>
      <c r="BBN97">
        <v>130</v>
      </c>
      <c r="BBO97">
        <v>130</v>
      </c>
      <c r="BBP97">
        <v>130</v>
      </c>
      <c r="BBQ97">
        <v>120</v>
      </c>
      <c r="BBR97">
        <v>120</v>
      </c>
      <c r="BBS97">
        <v>100</v>
      </c>
      <c r="BBT97">
        <v>100</v>
      </c>
      <c r="BBU97">
        <v>100</v>
      </c>
      <c r="BBV97">
        <v>120</v>
      </c>
      <c r="BBW97">
        <v>110</v>
      </c>
      <c r="BBX97">
        <v>110</v>
      </c>
      <c r="BBY97">
        <v>100</v>
      </c>
      <c r="BBZ97">
        <v>100</v>
      </c>
      <c r="BCA97">
        <v>100</v>
      </c>
      <c r="BCB97">
        <v>100</v>
      </c>
      <c r="BCC97">
        <v>100</v>
      </c>
      <c r="BCD97">
        <v>100</v>
      </c>
      <c r="BCE97">
        <v>130</v>
      </c>
      <c r="BCF97">
        <v>130</v>
      </c>
      <c r="BCG97">
        <v>110</v>
      </c>
      <c r="BCH97">
        <v>130</v>
      </c>
      <c r="BCI97">
        <v>100</v>
      </c>
      <c r="BCJ97">
        <v>100</v>
      </c>
      <c r="BCK97">
        <v>110</v>
      </c>
      <c r="BCL97">
        <v>130</v>
      </c>
      <c r="BCM97">
        <v>110</v>
      </c>
      <c r="BCN97">
        <v>110</v>
      </c>
      <c r="BCO97">
        <v>100</v>
      </c>
      <c r="BCP97">
        <v>130</v>
      </c>
      <c r="BCQ97">
        <v>120</v>
      </c>
      <c r="BCR97">
        <v>120</v>
      </c>
      <c r="BCS97">
        <v>120</v>
      </c>
      <c r="BCT97">
        <v>120</v>
      </c>
      <c r="BCU97">
        <v>120</v>
      </c>
      <c r="BCV97">
        <v>120</v>
      </c>
      <c r="BCW97">
        <v>120</v>
      </c>
      <c r="BCX97">
        <v>120</v>
      </c>
      <c r="BCY97">
        <v>110</v>
      </c>
      <c r="BCZ97">
        <v>110</v>
      </c>
      <c r="BDA97">
        <v>110</v>
      </c>
      <c r="BDB97">
        <v>110</v>
      </c>
      <c r="BDC97">
        <v>110</v>
      </c>
      <c r="BDD97">
        <v>110</v>
      </c>
      <c r="BDE97">
        <v>100</v>
      </c>
      <c r="BDF97">
        <v>100</v>
      </c>
      <c r="BDG97">
        <v>120</v>
      </c>
      <c r="BDH97">
        <v>130</v>
      </c>
      <c r="BDI97">
        <v>110</v>
      </c>
      <c r="BDJ97">
        <v>110</v>
      </c>
      <c r="BDK97">
        <v>110</v>
      </c>
      <c r="BDL97">
        <v>110</v>
      </c>
      <c r="BDM97">
        <v>100</v>
      </c>
      <c r="BDN97">
        <v>100</v>
      </c>
      <c r="BDO97">
        <v>130</v>
      </c>
      <c r="BDP97">
        <v>130</v>
      </c>
      <c r="BDQ97">
        <v>100</v>
      </c>
      <c r="BDR97">
        <v>120</v>
      </c>
      <c r="BDS97">
        <v>100</v>
      </c>
      <c r="BDT97">
        <v>100</v>
      </c>
      <c r="BDU97">
        <v>110</v>
      </c>
      <c r="BDV97">
        <v>110</v>
      </c>
      <c r="BDW97">
        <v>100</v>
      </c>
      <c r="BDX97">
        <v>120</v>
      </c>
      <c r="BDY97">
        <v>100</v>
      </c>
      <c r="BDZ97">
        <v>100</v>
      </c>
      <c r="BEA97">
        <v>110</v>
      </c>
      <c r="BEB97">
        <v>110</v>
      </c>
      <c r="BEC97">
        <v>110</v>
      </c>
      <c r="BED97">
        <v>110</v>
      </c>
      <c r="BEE97">
        <v>0</v>
      </c>
      <c r="BEF97">
        <v>0</v>
      </c>
      <c r="BEG97">
        <v>0</v>
      </c>
      <c r="BEH97">
        <v>0</v>
      </c>
      <c r="BEI97">
        <v>130</v>
      </c>
      <c r="BEJ97">
        <v>130</v>
      </c>
      <c r="BEK97">
        <v>100</v>
      </c>
      <c r="BEL97">
        <v>120</v>
      </c>
      <c r="BEM97">
        <v>110</v>
      </c>
      <c r="BEN97">
        <v>110</v>
      </c>
      <c r="BEO97">
        <v>100</v>
      </c>
      <c r="BEP97">
        <v>100</v>
      </c>
      <c r="BEQ97">
        <v>120</v>
      </c>
      <c r="BER97">
        <v>120</v>
      </c>
      <c r="BES97">
        <v>120</v>
      </c>
      <c r="BET97">
        <v>120</v>
      </c>
      <c r="BEU97">
        <v>100</v>
      </c>
      <c r="BEV97">
        <v>100</v>
      </c>
      <c r="BEW97">
        <v>100</v>
      </c>
      <c r="BEX97">
        <v>120</v>
      </c>
      <c r="BEY97">
        <v>130</v>
      </c>
      <c r="BEZ97">
        <v>130</v>
      </c>
      <c r="BFA97">
        <v>110</v>
      </c>
      <c r="BFB97">
        <v>110</v>
      </c>
      <c r="BFC97">
        <v>110</v>
      </c>
      <c r="BFD97">
        <v>130</v>
      </c>
      <c r="BFE97">
        <v>120</v>
      </c>
      <c r="BFF97">
        <v>120</v>
      </c>
      <c r="BFG97">
        <v>110</v>
      </c>
      <c r="BFH97">
        <v>120</v>
      </c>
      <c r="BFI97">
        <v>130</v>
      </c>
      <c r="BFJ97">
        <v>130</v>
      </c>
      <c r="BFK97">
        <v>110</v>
      </c>
      <c r="BFL97">
        <v>110</v>
      </c>
      <c r="BFM97">
        <v>100</v>
      </c>
      <c r="BFN97">
        <v>110</v>
      </c>
      <c r="BFO97">
        <v>110</v>
      </c>
      <c r="BFP97">
        <v>110</v>
      </c>
      <c r="BFQ97">
        <v>100</v>
      </c>
      <c r="BFR97">
        <v>100</v>
      </c>
      <c r="BFS97">
        <v>120</v>
      </c>
      <c r="BFT97">
        <v>120</v>
      </c>
      <c r="BFU97">
        <v>130</v>
      </c>
      <c r="BFV97">
        <v>130</v>
      </c>
      <c r="BFW97">
        <v>110</v>
      </c>
      <c r="BFX97">
        <v>130</v>
      </c>
      <c r="BFY97">
        <v>100</v>
      </c>
      <c r="BFZ97">
        <v>120</v>
      </c>
      <c r="BGA97">
        <v>110</v>
      </c>
      <c r="BGB97">
        <v>110</v>
      </c>
      <c r="BGC97">
        <v>120</v>
      </c>
      <c r="BGD97">
        <v>120</v>
      </c>
      <c r="BGE97">
        <v>100</v>
      </c>
      <c r="BGF97">
        <v>120</v>
      </c>
      <c r="BGG97">
        <v>110</v>
      </c>
      <c r="BGH97">
        <v>110</v>
      </c>
      <c r="BGI97">
        <v>120</v>
      </c>
      <c r="BGJ97">
        <v>120</v>
      </c>
      <c r="BGK97">
        <v>100</v>
      </c>
      <c r="BGL97">
        <v>120</v>
      </c>
      <c r="BGM97">
        <v>100</v>
      </c>
      <c r="BGN97">
        <v>100</v>
      </c>
      <c r="BGO97">
        <v>120</v>
      </c>
      <c r="BGP97">
        <v>120</v>
      </c>
      <c r="BGQ97">
        <v>120</v>
      </c>
      <c r="BGR97">
        <v>120</v>
      </c>
      <c r="BGS97">
        <v>130</v>
      </c>
      <c r="BGT97">
        <v>130</v>
      </c>
      <c r="BGU97">
        <v>110</v>
      </c>
      <c r="BGV97">
        <v>110</v>
      </c>
      <c r="BGW97">
        <v>100</v>
      </c>
      <c r="BGX97">
        <v>100</v>
      </c>
      <c r="BGY97">
        <v>100</v>
      </c>
      <c r="BGZ97">
        <v>120</v>
      </c>
      <c r="BHA97">
        <v>120</v>
      </c>
      <c r="BHB97">
        <v>120</v>
      </c>
      <c r="BHC97">
        <v>130</v>
      </c>
      <c r="BHD97">
        <v>130</v>
      </c>
      <c r="BHE97">
        <v>100</v>
      </c>
      <c r="BHF97">
        <v>100</v>
      </c>
      <c r="BHG97">
        <v>110</v>
      </c>
      <c r="BHH97">
        <v>130</v>
      </c>
      <c r="BHI97">
        <v>100</v>
      </c>
      <c r="BHJ97">
        <v>100</v>
      </c>
      <c r="BHK97">
        <v>110</v>
      </c>
      <c r="BHL97">
        <v>110</v>
      </c>
      <c r="BHM97">
        <v>110</v>
      </c>
      <c r="BHN97">
        <v>110</v>
      </c>
      <c r="BHO97">
        <v>100</v>
      </c>
      <c r="BHP97">
        <v>100</v>
      </c>
      <c r="BHQ97">
        <v>110</v>
      </c>
      <c r="BHR97">
        <v>130</v>
      </c>
      <c r="BHS97">
        <v>110</v>
      </c>
      <c r="BHT97">
        <v>110</v>
      </c>
      <c r="BHU97">
        <v>100</v>
      </c>
      <c r="BHV97">
        <v>100</v>
      </c>
      <c r="BHW97">
        <v>130</v>
      </c>
      <c r="BHX97">
        <v>130</v>
      </c>
      <c r="BHY97">
        <v>100</v>
      </c>
      <c r="BHZ97">
        <v>100</v>
      </c>
      <c r="BIA97">
        <v>120</v>
      </c>
      <c r="BIB97">
        <v>120</v>
      </c>
      <c r="BIC97">
        <v>100</v>
      </c>
      <c r="BID97">
        <v>120</v>
      </c>
      <c r="BIE97">
        <v>120</v>
      </c>
      <c r="BIF97">
        <v>120</v>
      </c>
      <c r="BIG97">
        <v>130</v>
      </c>
      <c r="BIH97">
        <v>130</v>
      </c>
      <c r="BII97">
        <v>130</v>
      </c>
      <c r="BIJ97">
        <v>130</v>
      </c>
      <c r="BIK97">
        <v>120</v>
      </c>
      <c r="BIL97">
        <v>120</v>
      </c>
      <c r="BIM97">
        <v>120</v>
      </c>
      <c r="BIN97">
        <v>120</v>
      </c>
      <c r="BIO97">
        <v>130</v>
      </c>
      <c r="BIP97">
        <v>130</v>
      </c>
      <c r="BIQ97">
        <v>110</v>
      </c>
      <c r="BIR97">
        <v>110</v>
      </c>
      <c r="BIS97">
        <v>130</v>
      </c>
      <c r="BIT97">
        <v>130</v>
      </c>
      <c r="BIU97">
        <v>110</v>
      </c>
      <c r="BIV97">
        <v>110</v>
      </c>
      <c r="BIW97">
        <v>100</v>
      </c>
      <c r="BIX97">
        <v>110</v>
      </c>
      <c r="BIY97">
        <v>100</v>
      </c>
      <c r="BIZ97">
        <v>100</v>
      </c>
      <c r="BJA97">
        <v>130</v>
      </c>
      <c r="BJB97">
        <v>130</v>
      </c>
      <c r="BJC97">
        <v>100</v>
      </c>
      <c r="BJD97">
        <v>110</v>
      </c>
      <c r="BJE97">
        <v>100</v>
      </c>
      <c r="BJF97">
        <v>110</v>
      </c>
      <c r="BJG97">
        <v>100</v>
      </c>
      <c r="BJH97">
        <v>100</v>
      </c>
      <c r="BJI97">
        <v>110</v>
      </c>
      <c r="BJJ97">
        <v>120</v>
      </c>
      <c r="BJK97">
        <v>110</v>
      </c>
      <c r="BJL97">
        <v>110</v>
      </c>
      <c r="BJM97">
        <v>100</v>
      </c>
      <c r="BJN97">
        <v>120</v>
      </c>
      <c r="BJO97">
        <v>100</v>
      </c>
      <c r="BJP97">
        <v>100</v>
      </c>
      <c r="BJQ97">
        <v>130</v>
      </c>
      <c r="BJR97">
        <v>130</v>
      </c>
      <c r="BJS97">
        <v>100</v>
      </c>
      <c r="BJT97">
        <v>110</v>
      </c>
      <c r="BJU97">
        <v>100</v>
      </c>
      <c r="BJV97">
        <v>100</v>
      </c>
      <c r="BJW97">
        <v>130</v>
      </c>
      <c r="BJX97">
        <v>130</v>
      </c>
      <c r="BJY97">
        <v>130</v>
      </c>
      <c r="BJZ97">
        <v>130</v>
      </c>
      <c r="BKA97">
        <v>110</v>
      </c>
      <c r="BKB97">
        <v>110</v>
      </c>
      <c r="BKC97">
        <v>100</v>
      </c>
      <c r="BKD97">
        <v>100</v>
      </c>
      <c r="BKE97">
        <v>100</v>
      </c>
      <c r="BKF97">
        <v>120</v>
      </c>
      <c r="BKG97">
        <v>120</v>
      </c>
      <c r="BKH97">
        <v>120</v>
      </c>
      <c r="BKI97">
        <v>100</v>
      </c>
      <c r="BKJ97">
        <v>120</v>
      </c>
      <c r="BKK97">
        <v>130</v>
      </c>
      <c r="BKL97">
        <v>130</v>
      </c>
      <c r="BKM97">
        <v>120</v>
      </c>
      <c r="BKN97">
        <v>120</v>
      </c>
      <c r="BKO97">
        <v>100</v>
      </c>
      <c r="BKP97">
        <v>110</v>
      </c>
      <c r="BKQ97">
        <v>100</v>
      </c>
      <c r="BKR97">
        <v>120</v>
      </c>
      <c r="BKS97">
        <v>100</v>
      </c>
      <c r="BKT97">
        <v>110</v>
      </c>
      <c r="BKU97">
        <v>100</v>
      </c>
      <c r="BKV97">
        <v>100</v>
      </c>
      <c r="BKW97">
        <v>120</v>
      </c>
      <c r="BKX97">
        <v>120</v>
      </c>
      <c r="BKY97">
        <v>110</v>
      </c>
      <c r="BKZ97">
        <v>130</v>
      </c>
      <c r="BLA97">
        <v>100</v>
      </c>
      <c r="BLB97">
        <v>100</v>
      </c>
      <c r="BLC97">
        <v>110</v>
      </c>
      <c r="BLD97">
        <v>130</v>
      </c>
      <c r="BLE97">
        <v>110</v>
      </c>
      <c r="BLF97">
        <v>110</v>
      </c>
      <c r="BLG97">
        <v>100</v>
      </c>
      <c r="BLH97">
        <v>100</v>
      </c>
      <c r="BLI97">
        <v>100</v>
      </c>
      <c r="BLJ97">
        <v>100</v>
      </c>
      <c r="BLK97">
        <v>120</v>
      </c>
      <c r="BLL97">
        <v>130</v>
      </c>
      <c r="BLM97">
        <v>130</v>
      </c>
      <c r="BLN97">
        <v>130</v>
      </c>
      <c r="BLO97">
        <v>100</v>
      </c>
      <c r="BLP97">
        <v>100</v>
      </c>
      <c r="BLQ97">
        <v>100</v>
      </c>
      <c r="BLR97">
        <v>100</v>
      </c>
      <c r="BLS97">
        <v>110</v>
      </c>
      <c r="BLT97">
        <v>130</v>
      </c>
      <c r="BLU97">
        <v>100</v>
      </c>
      <c r="BLV97">
        <v>100</v>
      </c>
      <c r="BLW97">
        <v>100</v>
      </c>
      <c r="BLX97">
        <v>130</v>
      </c>
      <c r="BLY97">
        <v>100</v>
      </c>
      <c r="BLZ97">
        <v>120</v>
      </c>
      <c r="BMA97">
        <v>120</v>
      </c>
      <c r="BMB97">
        <v>120</v>
      </c>
      <c r="BMC97">
        <v>120</v>
      </c>
      <c r="BMD97">
        <v>120</v>
      </c>
      <c r="BME97">
        <v>100</v>
      </c>
      <c r="BMF97">
        <v>100</v>
      </c>
      <c r="BMG97">
        <v>100</v>
      </c>
      <c r="BMH97">
        <v>130</v>
      </c>
      <c r="BMI97">
        <v>100</v>
      </c>
      <c r="BMJ97">
        <v>100</v>
      </c>
      <c r="BMK97">
        <v>100</v>
      </c>
      <c r="BML97">
        <v>100</v>
      </c>
      <c r="BMM97">
        <v>100</v>
      </c>
      <c r="BMN97">
        <v>100</v>
      </c>
      <c r="BMO97">
        <v>100</v>
      </c>
      <c r="BMP97">
        <v>120</v>
      </c>
      <c r="BMQ97">
        <v>110</v>
      </c>
      <c r="BMR97">
        <v>110</v>
      </c>
      <c r="BMS97">
        <v>110</v>
      </c>
      <c r="BMT97">
        <v>130</v>
      </c>
      <c r="BMU97">
        <v>110</v>
      </c>
      <c r="BMV97">
        <v>110</v>
      </c>
      <c r="BMW97">
        <v>130</v>
      </c>
      <c r="BMX97">
        <v>130</v>
      </c>
      <c r="BMY97">
        <v>100</v>
      </c>
      <c r="BMZ97">
        <v>110</v>
      </c>
      <c r="BNA97">
        <v>110</v>
      </c>
      <c r="BNB97">
        <v>110</v>
      </c>
      <c r="BNC97">
        <v>130</v>
      </c>
      <c r="BND97">
        <v>130</v>
      </c>
      <c r="BNE97">
        <v>130</v>
      </c>
      <c r="BNF97">
        <v>130</v>
      </c>
      <c r="BNG97">
        <v>100</v>
      </c>
      <c r="BNH97">
        <v>100</v>
      </c>
      <c r="BNI97">
        <v>110</v>
      </c>
      <c r="BNJ97">
        <v>130</v>
      </c>
      <c r="BNK97">
        <v>110</v>
      </c>
      <c r="BNL97">
        <v>110</v>
      </c>
      <c r="BNM97">
        <v>110</v>
      </c>
      <c r="BNN97">
        <v>130</v>
      </c>
      <c r="BNO97">
        <v>110</v>
      </c>
      <c r="BNP97">
        <v>110</v>
      </c>
      <c r="BNQ97">
        <v>100</v>
      </c>
      <c r="BNR97">
        <v>120</v>
      </c>
      <c r="BNS97">
        <v>110</v>
      </c>
      <c r="BNT97">
        <v>110</v>
      </c>
      <c r="BNU97">
        <v>130</v>
      </c>
      <c r="BNV97">
        <v>130</v>
      </c>
      <c r="BNW97">
        <v>110</v>
      </c>
      <c r="BNX97">
        <v>130</v>
      </c>
      <c r="BNY97">
        <v>110</v>
      </c>
      <c r="BNZ97">
        <v>130</v>
      </c>
      <c r="BOA97">
        <v>110</v>
      </c>
      <c r="BOB97">
        <v>110</v>
      </c>
      <c r="BOC97">
        <v>100</v>
      </c>
      <c r="BOD97">
        <v>100</v>
      </c>
      <c r="BOE97">
        <v>130</v>
      </c>
      <c r="BOF97">
        <v>130</v>
      </c>
      <c r="BOG97">
        <v>120</v>
      </c>
      <c r="BOH97">
        <v>130</v>
      </c>
      <c r="BOI97">
        <v>100</v>
      </c>
      <c r="BOJ97">
        <v>100</v>
      </c>
      <c r="BOK97">
        <v>110</v>
      </c>
      <c r="BOL97">
        <v>110</v>
      </c>
      <c r="BOM97">
        <v>100</v>
      </c>
      <c r="BON97">
        <v>120</v>
      </c>
      <c r="BOO97">
        <v>110</v>
      </c>
      <c r="BOP97">
        <v>120</v>
      </c>
      <c r="BOQ97">
        <v>130</v>
      </c>
      <c r="BOR97">
        <v>130</v>
      </c>
      <c r="BOS97">
        <v>100</v>
      </c>
      <c r="BOT97">
        <v>100</v>
      </c>
      <c r="BOU97">
        <v>130</v>
      </c>
      <c r="BOV97">
        <v>130</v>
      </c>
      <c r="BOW97">
        <v>110</v>
      </c>
      <c r="BOX97">
        <v>130</v>
      </c>
      <c r="BOY97">
        <v>120</v>
      </c>
      <c r="BOZ97">
        <v>120</v>
      </c>
      <c r="BPA97">
        <v>100</v>
      </c>
      <c r="BPB97">
        <v>130</v>
      </c>
      <c r="BPC97">
        <v>120</v>
      </c>
      <c r="BPD97">
        <v>120</v>
      </c>
      <c r="BPE97">
        <v>100</v>
      </c>
      <c r="BPF97">
        <v>100</v>
      </c>
      <c r="BPG97">
        <v>120</v>
      </c>
      <c r="BPH97">
        <v>120</v>
      </c>
      <c r="BPI97">
        <v>130</v>
      </c>
      <c r="BPJ97">
        <v>130</v>
      </c>
      <c r="BPK97">
        <v>110</v>
      </c>
      <c r="BPL97">
        <v>120</v>
      </c>
      <c r="BPM97">
        <v>130</v>
      </c>
      <c r="BPN97">
        <v>130</v>
      </c>
      <c r="BPO97">
        <v>120</v>
      </c>
      <c r="BPP97">
        <v>120</v>
      </c>
      <c r="BPQ97">
        <v>120</v>
      </c>
      <c r="BPR97">
        <v>120</v>
      </c>
      <c r="BPS97">
        <v>130</v>
      </c>
      <c r="BPT97">
        <v>130</v>
      </c>
      <c r="BPU97">
        <v>110</v>
      </c>
      <c r="BPV97">
        <v>110</v>
      </c>
      <c r="BPW97">
        <v>100</v>
      </c>
      <c r="BPX97">
        <v>100</v>
      </c>
      <c r="BPY97">
        <v>130</v>
      </c>
      <c r="BPZ97">
        <v>130</v>
      </c>
      <c r="BQA97">
        <v>130</v>
      </c>
      <c r="BQB97">
        <v>130</v>
      </c>
      <c r="BQC97">
        <v>120</v>
      </c>
      <c r="BQD97">
        <v>120</v>
      </c>
      <c r="BQE97">
        <v>110</v>
      </c>
      <c r="BQF97">
        <v>130</v>
      </c>
      <c r="BQG97">
        <v>110</v>
      </c>
      <c r="BQH97">
        <v>110</v>
      </c>
      <c r="BQI97">
        <v>100</v>
      </c>
      <c r="BQJ97">
        <v>120</v>
      </c>
      <c r="BQK97">
        <v>100</v>
      </c>
      <c r="BQL97">
        <v>100</v>
      </c>
      <c r="BQM97">
        <v>110</v>
      </c>
      <c r="BQN97">
        <v>110</v>
      </c>
      <c r="BQO97">
        <v>100</v>
      </c>
      <c r="BQP97">
        <v>100</v>
      </c>
      <c r="BQQ97">
        <v>120</v>
      </c>
      <c r="BQR97">
        <v>120</v>
      </c>
      <c r="BQS97">
        <v>100</v>
      </c>
      <c r="BQT97">
        <v>100</v>
      </c>
      <c r="BQU97">
        <v>120</v>
      </c>
      <c r="BQV97">
        <v>120</v>
      </c>
      <c r="BQW97">
        <v>110</v>
      </c>
      <c r="BQX97">
        <v>110</v>
      </c>
      <c r="BQY97">
        <v>110</v>
      </c>
      <c r="BQZ97">
        <v>130</v>
      </c>
      <c r="BRA97">
        <v>110</v>
      </c>
      <c r="BRB97">
        <v>110</v>
      </c>
      <c r="BRC97">
        <v>100</v>
      </c>
      <c r="BRD97">
        <v>120</v>
      </c>
      <c r="BRE97">
        <v>100</v>
      </c>
      <c r="BRF97">
        <v>120</v>
      </c>
      <c r="BRG97">
        <v>110</v>
      </c>
      <c r="BRH97">
        <v>130</v>
      </c>
      <c r="BRI97">
        <v>120</v>
      </c>
      <c r="BRJ97">
        <v>120</v>
      </c>
      <c r="BRK97">
        <v>100</v>
      </c>
      <c r="BRL97">
        <v>110</v>
      </c>
      <c r="BRM97">
        <v>120</v>
      </c>
      <c r="BRN97">
        <v>120</v>
      </c>
      <c r="BRO97">
        <v>110</v>
      </c>
      <c r="BRP97">
        <v>110</v>
      </c>
      <c r="BRQ97">
        <v>110</v>
      </c>
      <c r="BRR97">
        <v>110</v>
      </c>
      <c r="BRS97">
        <v>110</v>
      </c>
      <c r="BRT97">
        <v>110</v>
      </c>
      <c r="BRU97">
        <v>110</v>
      </c>
      <c r="BRV97">
        <v>110</v>
      </c>
      <c r="BRW97">
        <v>110</v>
      </c>
      <c r="BRX97">
        <v>110</v>
      </c>
      <c r="BRY97">
        <v>110</v>
      </c>
      <c r="BRZ97">
        <v>110</v>
      </c>
      <c r="BSA97">
        <v>100</v>
      </c>
      <c r="BSB97">
        <v>100</v>
      </c>
      <c r="BSC97">
        <v>110</v>
      </c>
      <c r="BSD97">
        <v>110</v>
      </c>
      <c r="BSE97">
        <v>100</v>
      </c>
      <c r="BSF97">
        <v>100</v>
      </c>
      <c r="BSG97">
        <v>130</v>
      </c>
      <c r="BSH97">
        <v>130</v>
      </c>
      <c r="BSI97">
        <v>100</v>
      </c>
      <c r="BSJ97">
        <v>100</v>
      </c>
      <c r="BSK97">
        <v>110</v>
      </c>
      <c r="BSL97">
        <v>110</v>
      </c>
      <c r="BSM97">
        <v>110</v>
      </c>
      <c r="BSN97">
        <v>130</v>
      </c>
      <c r="BSO97">
        <v>100</v>
      </c>
      <c r="BSP97">
        <v>100</v>
      </c>
      <c r="BSQ97">
        <v>100</v>
      </c>
      <c r="BSR97">
        <v>120</v>
      </c>
      <c r="BSS97">
        <v>120</v>
      </c>
      <c r="BST97">
        <v>120</v>
      </c>
      <c r="BSU97">
        <v>110</v>
      </c>
      <c r="BSV97">
        <v>110</v>
      </c>
      <c r="BSW97">
        <v>120</v>
      </c>
      <c r="BSX97">
        <v>130</v>
      </c>
      <c r="BSY97">
        <v>110</v>
      </c>
      <c r="BSZ97">
        <v>130</v>
      </c>
      <c r="BTA97">
        <v>110</v>
      </c>
      <c r="BTB97">
        <v>120</v>
      </c>
      <c r="BTC97">
        <v>100</v>
      </c>
      <c r="BTD97">
        <v>130</v>
      </c>
      <c r="BTE97">
        <v>100</v>
      </c>
      <c r="BTF97">
        <v>100</v>
      </c>
      <c r="BTG97">
        <v>110</v>
      </c>
      <c r="BTH97">
        <v>120</v>
      </c>
      <c r="BTI97">
        <v>110</v>
      </c>
      <c r="BTJ97">
        <v>130</v>
      </c>
      <c r="BTK97">
        <v>120</v>
      </c>
      <c r="BTL97">
        <v>120</v>
      </c>
      <c r="BTM97">
        <v>130</v>
      </c>
      <c r="BTN97">
        <v>130</v>
      </c>
      <c r="BTO97">
        <v>110</v>
      </c>
      <c r="BTP97">
        <v>110</v>
      </c>
      <c r="BTQ97">
        <v>120</v>
      </c>
      <c r="BTR97">
        <v>120</v>
      </c>
      <c r="BTS97">
        <v>120</v>
      </c>
      <c r="BTT97">
        <v>120</v>
      </c>
      <c r="BTU97">
        <v>130</v>
      </c>
      <c r="BTV97">
        <v>130</v>
      </c>
      <c r="BTW97">
        <v>130</v>
      </c>
      <c r="BTX97">
        <v>130</v>
      </c>
      <c r="BTY97">
        <v>110</v>
      </c>
      <c r="BTZ97">
        <v>130</v>
      </c>
      <c r="BUA97">
        <v>100</v>
      </c>
      <c r="BUB97">
        <v>100</v>
      </c>
      <c r="BUC97">
        <v>110</v>
      </c>
      <c r="BUD97">
        <v>130</v>
      </c>
      <c r="BUE97">
        <v>100</v>
      </c>
      <c r="BUF97">
        <v>100</v>
      </c>
      <c r="BUG97">
        <v>110</v>
      </c>
      <c r="BUH97">
        <v>120</v>
      </c>
      <c r="BUI97">
        <v>100</v>
      </c>
      <c r="BUJ97">
        <v>130</v>
      </c>
      <c r="BUK97">
        <v>130</v>
      </c>
      <c r="BUL97">
        <v>130</v>
      </c>
      <c r="BUM97">
        <v>130</v>
      </c>
      <c r="BUN97">
        <v>130</v>
      </c>
      <c r="BUO97">
        <v>100</v>
      </c>
      <c r="BUP97">
        <v>120</v>
      </c>
      <c r="BUQ97">
        <v>100</v>
      </c>
      <c r="BUR97">
        <v>120</v>
      </c>
      <c r="BUS97">
        <v>100</v>
      </c>
      <c r="BUT97">
        <v>100</v>
      </c>
      <c r="BUU97">
        <v>100</v>
      </c>
      <c r="BUV97">
        <v>130</v>
      </c>
      <c r="BUW97">
        <v>100</v>
      </c>
      <c r="BUX97">
        <v>110</v>
      </c>
      <c r="BUY97">
        <v>100</v>
      </c>
      <c r="BUZ97">
        <v>120</v>
      </c>
      <c r="BVA97">
        <v>100</v>
      </c>
      <c r="BVB97">
        <v>100</v>
      </c>
      <c r="BVC97">
        <v>120</v>
      </c>
      <c r="BVD97">
        <v>120</v>
      </c>
      <c r="BVE97">
        <v>100</v>
      </c>
      <c r="BVF97">
        <v>110</v>
      </c>
      <c r="BVG97">
        <v>110</v>
      </c>
      <c r="BVH97">
        <v>110</v>
      </c>
      <c r="BVI97">
        <v>100</v>
      </c>
      <c r="BVJ97">
        <v>120</v>
      </c>
      <c r="BVK97">
        <v>100</v>
      </c>
      <c r="BVL97">
        <v>110</v>
      </c>
      <c r="BVM97">
        <v>100</v>
      </c>
      <c r="BVN97">
        <v>100</v>
      </c>
      <c r="BVO97">
        <v>100</v>
      </c>
      <c r="BVP97">
        <v>100</v>
      </c>
      <c r="BVQ97">
        <v>100</v>
      </c>
      <c r="BVR97">
        <v>120</v>
      </c>
      <c r="BVS97">
        <v>100</v>
      </c>
      <c r="BVT97">
        <v>100</v>
      </c>
      <c r="BVU97">
        <v>130</v>
      </c>
      <c r="BVV97">
        <v>130</v>
      </c>
      <c r="BVW97">
        <v>100</v>
      </c>
      <c r="BVX97">
        <v>100</v>
      </c>
      <c r="BVY97">
        <v>100</v>
      </c>
      <c r="BVZ97">
        <v>120</v>
      </c>
      <c r="BWA97">
        <v>120</v>
      </c>
      <c r="BWB97">
        <v>120</v>
      </c>
      <c r="BWC97">
        <v>130</v>
      </c>
      <c r="BWD97">
        <v>130</v>
      </c>
      <c r="BWE97">
        <v>100</v>
      </c>
      <c r="BWF97">
        <v>120</v>
      </c>
      <c r="BWG97">
        <v>100</v>
      </c>
      <c r="BWH97">
        <v>130</v>
      </c>
      <c r="BWI97">
        <v>130</v>
      </c>
      <c r="BWJ97">
        <v>130</v>
      </c>
      <c r="BWK97">
        <v>120</v>
      </c>
      <c r="BWL97">
        <v>120</v>
      </c>
      <c r="BWM97">
        <v>120</v>
      </c>
      <c r="BWN97">
        <v>130</v>
      </c>
      <c r="BWO97">
        <v>110</v>
      </c>
      <c r="BWP97">
        <v>130</v>
      </c>
      <c r="BWQ97">
        <v>110</v>
      </c>
      <c r="BWR97">
        <v>110</v>
      </c>
      <c r="BWS97">
        <v>100</v>
      </c>
      <c r="BWT97">
        <v>100</v>
      </c>
      <c r="BWU97">
        <v>130</v>
      </c>
      <c r="BWV97">
        <v>130</v>
      </c>
      <c r="BWW97">
        <v>120</v>
      </c>
      <c r="BWX97">
        <v>120</v>
      </c>
      <c r="BWY97">
        <v>100</v>
      </c>
      <c r="BWZ97">
        <v>100</v>
      </c>
      <c r="BXA97">
        <v>100</v>
      </c>
      <c r="BXB97">
        <v>120</v>
      </c>
      <c r="BXC97">
        <v>130</v>
      </c>
      <c r="BXD97">
        <v>130</v>
      </c>
      <c r="BXE97">
        <v>130</v>
      </c>
      <c r="BXF97">
        <v>130</v>
      </c>
      <c r="BXG97">
        <v>120</v>
      </c>
      <c r="BXH97">
        <v>120</v>
      </c>
      <c r="BXI97">
        <v>130</v>
      </c>
      <c r="BXJ97">
        <v>130</v>
      </c>
      <c r="BXK97">
        <v>110</v>
      </c>
      <c r="BXL97">
        <v>130</v>
      </c>
      <c r="BXM97">
        <v>110</v>
      </c>
      <c r="BXN97">
        <v>130</v>
      </c>
      <c r="BXO97">
        <v>130</v>
      </c>
      <c r="BXP97">
        <v>130</v>
      </c>
      <c r="BXQ97">
        <v>100</v>
      </c>
      <c r="BXR97">
        <v>120</v>
      </c>
      <c r="BXS97">
        <v>130</v>
      </c>
      <c r="BXT97">
        <v>130</v>
      </c>
      <c r="BXU97">
        <v>100</v>
      </c>
      <c r="BXV97">
        <v>100</v>
      </c>
      <c r="BXW97">
        <v>120</v>
      </c>
      <c r="BXX97">
        <v>120</v>
      </c>
      <c r="BXY97">
        <v>100</v>
      </c>
      <c r="BXZ97">
        <v>100</v>
      </c>
      <c r="BYA97">
        <v>100</v>
      </c>
      <c r="BYB97">
        <v>120</v>
      </c>
      <c r="BYC97">
        <v>120</v>
      </c>
      <c r="BYD97">
        <v>120</v>
      </c>
      <c r="BYE97">
        <v>130</v>
      </c>
      <c r="BYF97">
        <v>130</v>
      </c>
      <c r="BYG97">
        <v>110</v>
      </c>
      <c r="BYH97">
        <v>110</v>
      </c>
      <c r="BYI97">
        <v>130</v>
      </c>
      <c r="BYJ97">
        <v>130</v>
      </c>
      <c r="BYK97">
        <v>110</v>
      </c>
      <c r="BYL97">
        <v>110</v>
      </c>
      <c r="BYM97">
        <v>110</v>
      </c>
      <c r="BYN97">
        <v>110</v>
      </c>
      <c r="BYO97">
        <v>120</v>
      </c>
      <c r="BYP97">
        <v>130</v>
      </c>
      <c r="BYQ97">
        <v>130</v>
      </c>
      <c r="BYR97">
        <v>130</v>
      </c>
      <c r="BYS97">
        <v>120</v>
      </c>
      <c r="BYT97">
        <v>120</v>
      </c>
      <c r="BYU97">
        <v>130</v>
      </c>
      <c r="BYV97">
        <v>130</v>
      </c>
      <c r="BYW97">
        <v>100</v>
      </c>
      <c r="BYX97">
        <v>100</v>
      </c>
      <c r="BYY97">
        <v>130</v>
      </c>
      <c r="BYZ97">
        <v>130</v>
      </c>
      <c r="BZA97">
        <v>110</v>
      </c>
      <c r="BZB97">
        <v>120</v>
      </c>
      <c r="BZC97">
        <v>130</v>
      </c>
      <c r="BZD97">
        <v>130</v>
      </c>
      <c r="BZE97">
        <v>100</v>
      </c>
      <c r="BZF97">
        <v>130</v>
      </c>
      <c r="BZG97">
        <v>130</v>
      </c>
      <c r="BZH97">
        <v>130</v>
      </c>
      <c r="BZI97">
        <v>110</v>
      </c>
      <c r="BZJ97">
        <v>130</v>
      </c>
      <c r="BZK97">
        <v>100</v>
      </c>
      <c r="BZL97">
        <v>110</v>
      </c>
      <c r="BZM97">
        <v>100</v>
      </c>
      <c r="BZN97">
        <v>100</v>
      </c>
      <c r="BZO97">
        <v>100</v>
      </c>
      <c r="BZP97">
        <v>110</v>
      </c>
      <c r="BZQ97">
        <v>100</v>
      </c>
      <c r="BZR97">
        <v>100</v>
      </c>
      <c r="BZS97">
        <v>130</v>
      </c>
      <c r="BZT97">
        <v>130</v>
      </c>
      <c r="BZU97">
        <v>130</v>
      </c>
      <c r="BZV97">
        <v>130</v>
      </c>
      <c r="BZW97">
        <v>110</v>
      </c>
      <c r="BZX97">
        <v>110</v>
      </c>
      <c r="BZY97">
        <v>120</v>
      </c>
      <c r="BZZ97">
        <v>120</v>
      </c>
      <c r="CAA97">
        <v>130</v>
      </c>
      <c r="CAB97">
        <v>130</v>
      </c>
      <c r="CAC97">
        <v>110</v>
      </c>
      <c r="CAD97">
        <v>130</v>
      </c>
      <c r="CAE97">
        <v>100</v>
      </c>
      <c r="CAF97">
        <v>120</v>
      </c>
      <c r="CAG97">
        <v>110</v>
      </c>
      <c r="CAH97">
        <v>130</v>
      </c>
      <c r="CAI97">
        <v>110</v>
      </c>
      <c r="CAJ97">
        <v>130</v>
      </c>
      <c r="CAK97">
        <v>100</v>
      </c>
      <c r="CAL97">
        <v>100</v>
      </c>
      <c r="CAM97">
        <v>100</v>
      </c>
      <c r="CAN97">
        <v>100</v>
      </c>
      <c r="CAO97">
        <v>100</v>
      </c>
      <c r="CAP97">
        <v>120</v>
      </c>
      <c r="CAQ97">
        <v>110</v>
      </c>
      <c r="CAR97">
        <v>110</v>
      </c>
      <c r="CAS97">
        <v>100</v>
      </c>
      <c r="CAT97">
        <v>100</v>
      </c>
      <c r="CAU97">
        <v>130</v>
      </c>
      <c r="CAV97">
        <v>130</v>
      </c>
      <c r="CAW97">
        <v>110</v>
      </c>
      <c r="CAX97">
        <v>130</v>
      </c>
      <c r="CAY97">
        <v>110</v>
      </c>
      <c r="CAZ97">
        <v>130</v>
      </c>
      <c r="CBA97">
        <v>100</v>
      </c>
      <c r="CBB97">
        <v>100</v>
      </c>
      <c r="CBC97">
        <v>130</v>
      </c>
      <c r="CBD97">
        <v>130</v>
      </c>
      <c r="CBE97">
        <v>100</v>
      </c>
      <c r="CBF97">
        <v>110</v>
      </c>
      <c r="CBG97">
        <v>110</v>
      </c>
      <c r="CBH97">
        <v>110</v>
      </c>
      <c r="CBI97">
        <v>110</v>
      </c>
      <c r="CBJ97">
        <v>120</v>
      </c>
      <c r="CBK97">
        <v>130</v>
      </c>
      <c r="CBL97">
        <v>130</v>
      </c>
      <c r="CBM97">
        <v>120</v>
      </c>
      <c r="CBN97">
        <v>120</v>
      </c>
      <c r="CBO97">
        <v>100</v>
      </c>
      <c r="CBP97">
        <v>120</v>
      </c>
      <c r="CBQ97">
        <v>110</v>
      </c>
      <c r="CBR97">
        <v>130</v>
      </c>
      <c r="CBS97">
        <v>100</v>
      </c>
      <c r="CBT97">
        <v>120</v>
      </c>
      <c r="CBU97">
        <v>130</v>
      </c>
      <c r="CBV97">
        <v>130</v>
      </c>
      <c r="CBW97">
        <v>120</v>
      </c>
      <c r="CBX97">
        <v>120</v>
      </c>
      <c r="CBY97">
        <v>130</v>
      </c>
      <c r="CBZ97">
        <v>130</v>
      </c>
      <c r="CCA97">
        <v>100</v>
      </c>
      <c r="CCB97">
        <v>120</v>
      </c>
      <c r="CCC97">
        <v>110</v>
      </c>
      <c r="CCD97">
        <v>130</v>
      </c>
      <c r="CCE97">
        <v>100</v>
      </c>
      <c r="CCF97">
        <v>120</v>
      </c>
      <c r="CCG97">
        <v>120</v>
      </c>
      <c r="CCH97">
        <v>120</v>
      </c>
      <c r="CCI97">
        <v>120</v>
      </c>
      <c r="CCJ97">
        <v>120</v>
      </c>
      <c r="CCK97">
        <v>130</v>
      </c>
      <c r="CCL97">
        <v>130</v>
      </c>
      <c r="CCM97">
        <v>100</v>
      </c>
      <c r="CCN97">
        <v>100</v>
      </c>
      <c r="CCO97">
        <v>110</v>
      </c>
      <c r="CCP97">
        <v>130</v>
      </c>
      <c r="CCQ97">
        <v>100</v>
      </c>
      <c r="CCR97">
        <v>100</v>
      </c>
      <c r="CCS97">
        <v>130</v>
      </c>
      <c r="CCT97">
        <v>130</v>
      </c>
      <c r="CCU97">
        <v>110</v>
      </c>
      <c r="CCV97">
        <v>130</v>
      </c>
      <c r="CCW97">
        <v>110</v>
      </c>
      <c r="CCX97">
        <v>110</v>
      </c>
      <c r="CCY97">
        <v>100</v>
      </c>
      <c r="CCZ97">
        <v>100</v>
      </c>
      <c r="CDA97">
        <v>110</v>
      </c>
      <c r="CDB97">
        <v>110</v>
      </c>
      <c r="CDC97">
        <v>110</v>
      </c>
      <c r="CDD97">
        <v>130</v>
      </c>
      <c r="CDE97">
        <v>100</v>
      </c>
      <c r="CDF97">
        <v>120</v>
      </c>
      <c r="CDG97">
        <v>110</v>
      </c>
      <c r="CDH97">
        <v>110</v>
      </c>
      <c r="CDI97">
        <v>110</v>
      </c>
      <c r="CDJ97">
        <v>120</v>
      </c>
      <c r="CDK97">
        <v>120</v>
      </c>
      <c r="CDL97">
        <v>120</v>
      </c>
      <c r="CDM97">
        <v>110</v>
      </c>
      <c r="CDN97">
        <v>110</v>
      </c>
      <c r="CDO97">
        <v>130</v>
      </c>
      <c r="CDP97">
        <v>130</v>
      </c>
      <c r="CDQ97">
        <v>100</v>
      </c>
      <c r="CDR97">
        <v>100</v>
      </c>
      <c r="CDS97">
        <v>110</v>
      </c>
      <c r="CDT97">
        <v>110</v>
      </c>
      <c r="CDU97">
        <v>110</v>
      </c>
      <c r="CDV97">
        <v>110</v>
      </c>
      <c r="CDW97">
        <v>130</v>
      </c>
      <c r="CDX97">
        <v>130</v>
      </c>
      <c r="CDY97">
        <v>130</v>
      </c>
      <c r="CDZ97">
        <v>130</v>
      </c>
      <c r="CEA97">
        <v>130</v>
      </c>
      <c r="CEB97">
        <v>130</v>
      </c>
      <c r="CEC97">
        <v>130</v>
      </c>
      <c r="CED97">
        <v>130</v>
      </c>
      <c r="CEE97">
        <v>100</v>
      </c>
      <c r="CEF97">
        <v>120</v>
      </c>
      <c r="CEG97">
        <v>100</v>
      </c>
      <c r="CEH97">
        <v>100</v>
      </c>
      <c r="CEI97">
        <v>120</v>
      </c>
      <c r="CEJ97">
        <v>120</v>
      </c>
      <c r="CEK97">
        <v>110</v>
      </c>
      <c r="CEL97">
        <v>130</v>
      </c>
      <c r="CEM97">
        <v>100</v>
      </c>
      <c r="CEN97">
        <v>100</v>
      </c>
      <c r="CEO97">
        <v>100</v>
      </c>
      <c r="CEP97">
        <v>120</v>
      </c>
      <c r="CEQ97">
        <v>120</v>
      </c>
      <c r="CER97">
        <v>120</v>
      </c>
      <c r="CES97">
        <v>120</v>
      </c>
      <c r="CET97">
        <v>120</v>
      </c>
      <c r="CEU97">
        <v>130</v>
      </c>
      <c r="CEV97">
        <v>130</v>
      </c>
      <c r="CEW97">
        <v>100</v>
      </c>
      <c r="CEX97">
        <v>110</v>
      </c>
      <c r="CEY97">
        <v>100</v>
      </c>
      <c r="CEZ97">
        <v>100</v>
      </c>
      <c r="CFA97">
        <v>110</v>
      </c>
      <c r="CFB97">
        <v>110</v>
      </c>
      <c r="CFC97">
        <v>130</v>
      </c>
      <c r="CFD97">
        <v>130</v>
      </c>
      <c r="CFE97">
        <v>100</v>
      </c>
      <c r="CFF97">
        <v>100</v>
      </c>
      <c r="CFG97">
        <v>130</v>
      </c>
      <c r="CFH97">
        <v>130</v>
      </c>
      <c r="CFI97">
        <v>100</v>
      </c>
      <c r="CFJ97">
        <v>120</v>
      </c>
      <c r="CFK97">
        <v>130</v>
      </c>
      <c r="CFL97">
        <v>130</v>
      </c>
      <c r="CFM97">
        <v>110</v>
      </c>
      <c r="CFN97">
        <v>110</v>
      </c>
      <c r="CFO97">
        <v>110</v>
      </c>
      <c r="CFP97">
        <v>130</v>
      </c>
      <c r="CFQ97">
        <v>100</v>
      </c>
      <c r="CFR97">
        <v>110</v>
      </c>
      <c r="CFS97">
        <v>130</v>
      </c>
      <c r="CFT97">
        <v>130</v>
      </c>
      <c r="CFU97">
        <v>100</v>
      </c>
      <c r="CFV97">
        <v>100</v>
      </c>
      <c r="CFW97">
        <v>110</v>
      </c>
      <c r="CFX97">
        <v>110</v>
      </c>
      <c r="CFY97">
        <v>110</v>
      </c>
      <c r="CFZ97">
        <v>110</v>
      </c>
      <c r="CGA97">
        <v>130</v>
      </c>
      <c r="CGB97">
        <v>130</v>
      </c>
      <c r="CGC97">
        <v>120</v>
      </c>
      <c r="CGD97">
        <v>120</v>
      </c>
      <c r="CGE97">
        <v>110</v>
      </c>
      <c r="CGF97">
        <v>130</v>
      </c>
      <c r="CGG97">
        <v>120</v>
      </c>
      <c r="CGH97">
        <v>120</v>
      </c>
      <c r="CGI97">
        <v>130</v>
      </c>
      <c r="CGJ97">
        <v>130</v>
      </c>
      <c r="CGK97">
        <v>130</v>
      </c>
      <c r="CGL97">
        <v>130</v>
      </c>
      <c r="CGM97">
        <v>100</v>
      </c>
      <c r="CGN97">
        <v>100</v>
      </c>
      <c r="CGO97">
        <v>130</v>
      </c>
      <c r="CGP97">
        <v>130</v>
      </c>
      <c r="CGQ97">
        <v>130</v>
      </c>
      <c r="CGR97">
        <v>130</v>
      </c>
      <c r="CGS97">
        <v>120</v>
      </c>
      <c r="CGT97">
        <v>120</v>
      </c>
      <c r="CGU97">
        <v>100</v>
      </c>
      <c r="CGV97">
        <v>130</v>
      </c>
      <c r="CGW97">
        <v>100</v>
      </c>
      <c r="CGX97">
        <v>110</v>
      </c>
      <c r="CGY97">
        <v>100</v>
      </c>
      <c r="CGZ97">
        <v>110</v>
      </c>
      <c r="CHA97">
        <v>130</v>
      </c>
      <c r="CHB97">
        <v>130</v>
      </c>
      <c r="CHC97">
        <v>110</v>
      </c>
      <c r="CHD97">
        <v>110</v>
      </c>
      <c r="CHE97">
        <v>120</v>
      </c>
      <c r="CHF97">
        <v>120</v>
      </c>
      <c r="CHG97">
        <v>110</v>
      </c>
      <c r="CHH97">
        <v>110</v>
      </c>
      <c r="CHI97">
        <v>110</v>
      </c>
      <c r="CHJ97">
        <v>110</v>
      </c>
      <c r="CHK97">
        <v>120</v>
      </c>
      <c r="CHL97">
        <v>120</v>
      </c>
      <c r="CHM97">
        <v>120</v>
      </c>
      <c r="CHN97">
        <v>120</v>
      </c>
      <c r="CHO97">
        <v>100</v>
      </c>
      <c r="CHP97">
        <v>110</v>
      </c>
      <c r="CHQ97">
        <v>110</v>
      </c>
      <c r="CHR97">
        <v>110</v>
      </c>
      <c r="CHS97">
        <v>120</v>
      </c>
      <c r="CHT97">
        <v>120</v>
      </c>
      <c r="CHU97">
        <v>110</v>
      </c>
      <c r="CHV97">
        <v>110</v>
      </c>
      <c r="CHW97">
        <v>100</v>
      </c>
      <c r="CHX97">
        <v>100</v>
      </c>
      <c r="CHY97">
        <v>110</v>
      </c>
      <c r="CHZ97">
        <v>130</v>
      </c>
      <c r="CIA97">
        <v>130</v>
      </c>
      <c r="CIB97">
        <v>130</v>
      </c>
      <c r="CIC97">
        <v>130</v>
      </c>
      <c r="CID97">
        <v>130</v>
      </c>
      <c r="CIE97">
        <v>110</v>
      </c>
      <c r="CIF97">
        <v>110</v>
      </c>
      <c r="CIG97">
        <v>130</v>
      </c>
      <c r="CIH97">
        <v>130</v>
      </c>
      <c r="CII97">
        <v>110</v>
      </c>
      <c r="CIJ97">
        <v>130</v>
      </c>
      <c r="CIK97">
        <v>120</v>
      </c>
      <c r="CIL97">
        <v>120</v>
      </c>
      <c r="CIM97">
        <v>130</v>
      </c>
      <c r="CIN97">
        <v>130</v>
      </c>
      <c r="CIO97">
        <v>110</v>
      </c>
      <c r="CIP97">
        <v>110</v>
      </c>
      <c r="CIQ97">
        <v>130</v>
      </c>
      <c r="CIR97">
        <v>130</v>
      </c>
      <c r="CIS97">
        <v>110</v>
      </c>
      <c r="CIT97">
        <v>110</v>
      </c>
      <c r="CIU97">
        <v>100</v>
      </c>
      <c r="CIV97">
        <v>120</v>
      </c>
      <c r="CIW97">
        <v>100</v>
      </c>
      <c r="CIX97">
        <v>100</v>
      </c>
      <c r="CIY97">
        <v>110</v>
      </c>
      <c r="CIZ97">
        <v>130</v>
      </c>
      <c r="CJA97">
        <v>120</v>
      </c>
      <c r="CJB97">
        <v>120</v>
      </c>
      <c r="CJC97">
        <v>110</v>
      </c>
      <c r="CJD97">
        <v>110</v>
      </c>
      <c r="CJE97">
        <v>130</v>
      </c>
      <c r="CJF97">
        <v>130</v>
      </c>
      <c r="CJG97">
        <v>100</v>
      </c>
      <c r="CJH97">
        <v>120</v>
      </c>
      <c r="CJI97">
        <v>130</v>
      </c>
      <c r="CJJ97">
        <v>130</v>
      </c>
      <c r="CJK97">
        <v>100</v>
      </c>
      <c r="CJL97">
        <v>100</v>
      </c>
      <c r="CJM97">
        <v>120</v>
      </c>
      <c r="CJN97">
        <v>120</v>
      </c>
      <c r="CJO97">
        <v>110</v>
      </c>
      <c r="CJP97">
        <v>120</v>
      </c>
      <c r="CJQ97">
        <v>130</v>
      </c>
      <c r="CJR97">
        <v>130</v>
      </c>
      <c r="CJS97">
        <v>110</v>
      </c>
      <c r="CJT97">
        <v>130</v>
      </c>
      <c r="CJU97">
        <v>120</v>
      </c>
      <c r="CJV97">
        <v>120</v>
      </c>
      <c r="CJW97">
        <v>110</v>
      </c>
      <c r="CJX97">
        <v>110</v>
      </c>
      <c r="CJY97">
        <v>100</v>
      </c>
      <c r="CJZ97">
        <v>120</v>
      </c>
      <c r="CKA97">
        <v>130</v>
      </c>
      <c r="CKB97">
        <v>130</v>
      </c>
      <c r="CKC97">
        <v>120</v>
      </c>
      <c r="CKD97">
        <v>120</v>
      </c>
      <c r="CKE97">
        <v>100</v>
      </c>
      <c r="CKF97">
        <v>100</v>
      </c>
      <c r="CKG97">
        <v>100</v>
      </c>
      <c r="CKH97">
        <v>100</v>
      </c>
      <c r="CKI97">
        <v>100</v>
      </c>
      <c r="CKJ97">
        <v>120</v>
      </c>
      <c r="CKK97">
        <v>130</v>
      </c>
      <c r="CKL97">
        <v>130</v>
      </c>
      <c r="CKM97">
        <v>100</v>
      </c>
      <c r="CKN97">
        <v>100</v>
      </c>
      <c r="CKO97">
        <v>130</v>
      </c>
      <c r="CKP97">
        <v>130</v>
      </c>
      <c r="CKQ97">
        <v>120</v>
      </c>
      <c r="CKR97">
        <v>120</v>
      </c>
      <c r="CKS97">
        <v>120</v>
      </c>
      <c r="CKT97">
        <v>120</v>
      </c>
      <c r="CKU97">
        <v>110</v>
      </c>
      <c r="CKV97">
        <v>110</v>
      </c>
      <c r="CKW97">
        <v>120</v>
      </c>
      <c r="CKX97">
        <v>120</v>
      </c>
      <c r="CKY97">
        <v>120</v>
      </c>
      <c r="CKZ97">
        <v>120</v>
      </c>
      <c r="CLA97">
        <v>110</v>
      </c>
      <c r="CLB97">
        <v>110</v>
      </c>
      <c r="CLC97">
        <v>100</v>
      </c>
      <c r="CLD97">
        <v>100</v>
      </c>
      <c r="CLE97">
        <v>100</v>
      </c>
      <c r="CLF97">
        <v>100</v>
      </c>
      <c r="CLG97">
        <v>110</v>
      </c>
      <c r="CLH97">
        <v>110</v>
      </c>
      <c r="CLI97">
        <v>100</v>
      </c>
      <c r="CLJ97">
        <v>120</v>
      </c>
      <c r="CLK97">
        <v>100</v>
      </c>
      <c r="CLL97">
        <v>100</v>
      </c>
      <c r="CLM97">
        <v>110</v>
      </c>
      <c r="CLN97">
        <v>110</v>
      </c>
      <c r="CLO97">
        <v>100</v>
      </c>
      <c r="CLP97">
        <v>100</v>
      </c>
      <c r="CLQ97">
        <v>100</v>
      </c>
      <c r="CLR97">
        <v>120</v>
      </c>
      <c r="CLS97">
        <v>110</v>
      </c>
      <c r="CLT97">
        <v>110</v>
      </c>
      <c r="CLU97">
        <v>110</v>
      </c>
      <c r="CLV97">
        <v>110</v>
      </c>
      <c r="CLW97">
        <v>130</v>
      </c>
      <c r="CLX97">
        <v>130</v>
      </c>
      <c r="CLY97">
        <v>120</v>
      </c>
      <c r="CLZ97">
        <v>120</v>
      </c>
      <c r="CMA97">
        <v>100</v>
      </c>
      <c r="CMB97">
        <v>100</v>
      </c>
      <c r="CMC97">
        <v>110</v>
      </c>
      <c r="CMD97">
        <v>130</v>
      </c>
      <c r="CME97">
        <v>100</v>
      </c>
      <c r="CMF97">
        <v>100</v>
      </c>
      <c r="CMG97">
        <v>100</v>
      </c>
      <c r="CMH97">
        <v>100</v>
      </c>
      <c r="CMI97">
        <v>100</v>
      </c>
      <c r="CMJ97">
        <v>100</v>
      </c>
      <c r="CMK97">
        <v>120</v>
      </c>
      <c r="CML97">
        <v>120</v>
      </c>
      <c r="CMM97">
        <v>100</v>
      </c>
      <c r="CMN97">
        <v>130</v>
      </c>
      <c r="CMO97">
        <v>100</v>
      </c>
      <c r="CMP97">
        <v>100</v>
      </c>
      <c r="CMQ97">
        <v>110</v>
      </c>
      <c r="CMR97">
        <v>110</v>
      </c>
      <c r="CMS97">
        <v>110</v>
      </c>
      <c r="CMT97">
        <v>110</v>
      </c>
      <c r="CMU97">
        <v>120</v>
      </c>
      <c r="CMV97">
        <v>120</v>
      </c>
      <c r="CMW97">
        <v>100</v>
      </c>
      <c r="CMX97">
        <v>100</v>
      </c>
      <c r="CMY97">
        <v>110</v>
      </c>
      <c r="CMZ97">
        <v>130</v>
      </c>
      <c r="CNA97">
        <v>100</v>
      </c>
      <c r="CNB97">
        <v>100</v>
      </c>
      <c r="CNC97">
        <v>100</v>
      </c>
      <c r="CND97">
        <v>120</v>
      </c>
      <c r="CNE97">
        <v>130</v>
      </c>
      <c r="CNF97">
        <v>130</v>
      </c>
      <c r="CNG97">
        <v>100</v>
      </c>
      <c r="CNH97">
        <v>100</v>
      </c>
      <c r="CNI97">
        <v>100</v>
      </c>
      <c r="CNJ97">
        <v>100</v>
      </c>
      <c r="CNK97">
        <v>120</v>
      </c>
      <c r="CNL97">
        <v>120</v>
      </c>
      <c r="CNM97">
        <v>110</v>
      </c>
      <c r="CNN97">
        <v>110</v>
      </c>
      <c r="CNO97">
        <v>120</v>
      </c>
      <c r="CNP97">
        <v>120</v>
      </c>
      <c r="CNQ97">
        <v>110</v>
      </c>
      <c r="CNR97">
        <v>110</v>
      </c>
      <c r="CNS97">
        <v>100</v>
      </c>
      <c r="CNT97">
        <v>100</v>
      </c>
      <c r="CNU97">
        <v>130</v>
      </c>
      <c r="CNV97">
        <v>130</v>
      </c>
      <c r="CNW97">
        <v>100</v>
      </c>
      <c r="CNX97">
        <v>100</v>
      </c>
      <c r="CNY97">
        <v>100</v>
      </c>
      <c r="CNZ97">
        <v>100</v>
      </c>
      <c r="COA97">
        <v>100</v>
      </c>
      <c r="COB97">
        <v>120</v>
      </c>
      <c r="COC97">
        <v>130</v>
      </c>
      <c r="COD97">
        <v>130</v>
      </c>
      <c r="COE97">
        <v>100</v>
      </c>
      <c r="COF97">
        <v>100</v>
      </c>
      <c r="COG97">
        <v>130</v>
      </c>
      <c r="COH97">
        <v>130</v>
      </c>
      <c r="COI97">
        <v>100</v>
      </c>
      <c r="COJ97">
        <v>100</v>
      </c>
      <c r="COK97">
        <v>110</v>
      </c>
      <c r="COL97">
        <v>110</v>
      </c>
      <c r="COM97">
        <v>110</v>
      </c>
      <c r="CON97">
        <v>110</v>
      </c>
      <c r="COO97">
        <v>110</v>
      </c>
      <c r="COP97">
        <v>130</v>
      </c>
      <c r="COQ97">
        <v>130</v>
      </c>
      <c r="COR97">
        <v>130</v>
      </c>
      <c r="COS97">
        <v>130</v>
      </c>
      <c r="COT97">
        <v>130</v>
      </c>
      <c r="COU97">
        <v>100</v>
      </c>
      <c r="COV97">
        <v>120</v>
      </c>
      <c r="COW97">
        <v>110</v>
      </c>
      <c r="COX97">
        <v>130</v>
      </c>
      <c r="COY97">
        <v>110</v>
      </c>
      <c r="COZ97">
        <v>130</v>
      </c>
      <c r="CPA97">
        <v>110</v>
      </c>
      <c r="CPB97">
        <v>110</v>
      </c>
      <c r="CPC97">
        <v>100</v>
      </c>
      <c r="CPD97">
        <v>100</v>
      </c>
      <c r="CPE97">
        <v>100</v>
      </c>
      <c r="CPF97">
        <v>130</v>
      </c>
      <c r="CPG97">
        <v>100</v>
      </c>
      <c r="CPH97">
        <v>120</v>
      </c>
      <c r="CPI97">
        <v>100</v>
      </c>
      <c r="CPJ97">
        <v>100</v>
      </c>
      <c r="CPK97">
        <v>100</v>
      </c>
      <c r="CPL97">
        <v>110</v>
      </c>
      <c r="CPM97">
        <v>130</v>
      </c>
      <c r="CPN97">
        <v>130</v>
      </c>
      <c r="CPO97">
        <v>110</v>
      </c>
      <c r="CPP97">
        <v>110</v>
      </c>
      <c r="CPQ97">
        <v>110</v>
      </c>
      <c r="CPR97">
        <v>130</v>
      </c>
      <c r="CPS97">
        <v>110</v>
      </c>
      <c r="CPT97">
        <v>110</v>
      </c>
      <c r="CPU97">
        <v>100</v>
      </c>
      <c r="CPV97">
        <v>110</v>
      </c>
      <c r="CPW97">
        <v>100</v>
      </c>
      <c r="CPX97">
        <v>100</v>
      </c>
      <c r="CPY97">
        <v>130</v>
      </c>
      <c r="CPZ97">
        <v>130</v>
      </c>
      <c r="CQA97">
        <v>110</v>
      </c>
      <c r="CQB97">
        <v>130</v>
      </c>
      <c r="CQC97">
        <v>100</v>
      </c>
      <c r="CQD97">
        <v>100</v>
      </c>
      <c r="CQE97">
        <v>130</v>
      </c>
      <c r="CQF97">
        <v>130</v>
      </c>
      <c r="CQG97">
        <v>130</v>
      </c>
      <c r="CQH97">
        <v>130</v>
      </c>
      <c r="CQI97">
        <v>100</v>
      </c>
      <c r="CQJ97">
        <v>120</v>
      </c>
      <c r="CQK97">
        <v>110</v>
      </c>
      <c r="CQL97">
        <v>110</v>
      </c>
      <c r="CQM97">
        <v>110</v>
      </c>
      <c r="CQN97">
        <v>130</v>
      </c>
      <c r="CQO97">
        <v>130</v>
      </c>
      <c r="CQP97">
        <v>130</v>
      </c>
      <c r="CQQ97">
        <v>110</v>
      </c>
      <c r="CQR97">
        <v>110</v>
      </c>
      <c r="CQS97">
        <v>100</v>
      </c>
      <c r="CQT97">
        <v>100</v>
      </c>
      <c r="CQU97">
        <v>100</v>
      </c>
      <c r="CQV97">
        <v>100</v>
      </c>
      <c r="CQW97">
        <v>110</v>
      </c>
      <c r="CQX97">
        <v>130</v>
      </c>
      <c r="CQY97">
        <v>100</v>
      </c>
      <c r="CQZ97">
        <v>100</v>
      </c>
      <c r="CRA97">
        <v>110</v>
      </c>
      <c r="CRB97">
        <v>130</v>
      </c>
      <c r="CRC97">
        <v>130</v>
      </c>
      <c r="CRD97">
        <v>130</v>
      </c>
      <c r="CRE97">
        <v>100</v>
      </c>
      <c r="CRF97">
        <v>120</v>
      </c>
      <c r="CRG97">
        <v>130</v>
      </c>
      <c r="CRH97">
        <v>130</v>
      </c>
      <c r="CRI97">
        <v>100</v>
      </c>
      <c r="CRJ97">
        <v>100</v>
      </c>
      <c r="CRK97">
        <v>100</v>
      </c>
      <c r="CRL97">
        <v>100</v>
      </c>
      <c r="CRM97">
        <v>100</v>
      </c>
      <c r="CRN97">
        <v>120</v>
      </c>
      <c r="CRO97">
        <v>110</v>
      </c>
      <c r="CRP97">
        <v>110</v>
      </c>
      <c r="CRQ97">
        <v>100</v>
      </c>
      <c r="CRR97">
        <v>120</v>
      </c>
      <c r="CRS97">
        <v>100</v>
      </c>
      <c r="CRT97">
        <v>100</v>
      </c>
      <c r="CRU97">
        <v>100</v>
      </c>
      <c r="CRV97">
        <v>100</v>
      </c>
      <c r="CRW97">
        <v>100</v>
      </c>
      <c r="CRX97">
        <v>110</v>
      </c>
      <c r="CRY97">
        <v>100</v>
      </c>
      <c r="CRZ97">
        <v>100</v>
      </c>
      <c r="CSA97">
        <v>120</v>
      </c>
      <c r="CSB97">
        <v>120</v>
      </c>
      <c r="CSC97">
        <v>100</v>
      </c>
      <c r="CSD97">
        <v>100</v>
      </c>
      <c r="CSE97">
        <v>100</v>
      </c>
      <c r="CSF97">
        <v>100</v>
      </c>
      <c r="CSG97">
        <v>120</v>
      </c>
      <c r="CSH97">
        <v>120</v>
      </c>
      <c r="CSI97">
        <v>100</v>
      </c>
      <c r="CSJ97">
        <v>100</v>
      </c>
      <c r="CSK97">
        <v>100</v>
      </c>
      <c r="CSL97">
        <v>100</v>
      </c>
      <c r="CSM97">
        <v>120</v>
      </c>
      <c r="CSN97">
        <v>120</v>
      </c>
      <c r="CSO97">
        <v>110</v>
      </c>
      <c r="CSP97">
        <v>130</v>
      </c>
      <c r="CSQ97">
        <v>120</v>
      </c>
      <c r="CSR97">
        <v>120</v>
      </c>
      <c r="CSS97">
        <v>120</v>
      </c>
      <c r="CST97">
        <v>120</v>
      </c>
      <c r="CSU97">
        <v>110</v>
      </c>
      <c r="CSV97">
        <v>110</v>
      </c>
      <c r="CSW97">
        <v>100</v>
      </c>
      <c r="CSX97">
        <v>110</v>
      </c>
      <c r="CSY97">
        <v>100</v>
      </c>
      <c r="CSZ97">
        <v>100</v>
      </c>
      <c r="CTA97">
        <v>120</v>
      </c>
      <c r="CTB97">
        <v>120</v>
      </c>
      <c r="CTC97">
        <v>130</v>
      </c>
      <c r="CTD97">
        <v>130</v>
      </c>
      <c r="CTE97">
        <v>120</v>
      </c>
      <c r="CTF97">
        <v>120</v>
      </c>
      <c r="CTG97">
        <v>130</v>
      </c>
      <c r="CTH97">
        <v>130</v>
      </c>
      <c r="CTI97">
        <v>100</v>
      </c>
      <c r="CTJ97">
        <v>100</v>
      </c>
      <c r="CTK97">
        <v>100</v>
      </c>
      <c r="CTL97">
        <v>120</v>
      </c>
      <c r="CTM97">
        <v>100</v>
      </c>
      <c r="CTN97">
        <v>100</v>
      </c>
      <c r="CTO97">
        <v>100</v>
      </c>
      <c r="CTP97">
        <v>100</v>
      </c>
      <c r="CTQ97">
        <v>120</v>
      </c>
      <c r="CTR97">
        <v>120</v>
      </c>
      <c r="CTS97">
        <v>100</v>
      </c>
      <c r="CTT97">
        <v>100</v>
      </c>
      <c r="CTU97">
        <v>120</v>
      </c>
      <c r="CTV97">
        <v>120</v>
      </c>
      <c r="CTW97">
        <v>100</v>
      </c>
      <c r="CTX97">
        <v>110</v>
      </c>
      <c r="CTY97">
        <v>130</v>
      </c>
      <c r="CTZ97">
        <v>130</v>
      </c>
      <c r="CUA97">
        <v>100</v>
      </c>
      <c r="CUB97">
        <v>110</v>
      </c>
      <c r="CUC97">
        <v>120</v>
      </c>
      <c r="CUD97">
        <v>120</v>
      </c>
      <c r="CUE97">
        <v>110</v>
      </c>
      <c r="CUF97">
        <v>130</v>
      </c>
      <c r="CUG97">
        <v>100</v>
      </c>
      <c r="CUH97">
        <v>110</v>
      </c>
      <c r="CUI97">
        <v>100</v>
      </c>
      <c r="CUJ97">
        <v>100</v>
      </c>
      <c r="CUK97">
        <v>130</v>
      </c>
      <c r="CUL97">
        <v>130</v>
      </c>
      <c r="CUM97">
        <v>120</v>
      </c>
      <c r="CUN97">
        <v>120</v>
      </c>
      <c r="CUO97">
        <v>100</v>
      </c>
      <c r="CUP97">
        <v>100</v>
      </c>
      <c r="CUQ97">
        <v>100</v>
      </c>
      <c r="CUR97">
        <v>110</v>
      </c>
      <c r="CUS97">
        <v>100</v>
      </c>
      <c r="CUT97">
        <v>100</v>
      </c>
      <c r="CUU97">
        <v>130</v>
      </c>
      <c r="CUV97">
        <v>130</v>
      </c>
      <c r="CUW97">
        <v>120</v>
      </c>
      <c r="CUX97">
        <v>120</v>
      </c>
      <c r="CUY97">
        <v>110</v>
      </c>
      <c r="CUZ97">
        <v>110</v>
      </c>
      <c r="CVA97">
        <v>130</v>
      </c>
      <c r="CVB97">
        <v>130</v>
      </c>
      <c r="CVC97">
        <v>130</v>
      </c>
      <c r="CVD97">
        <v>130</v>
      </c>
      <c r="CVE97">
        <v>110</v>
      </c>
      <c r="CVF97">
        <v>110</v>
      </c>
      <c r="CVG97">
        <v>100</v>
      </c>
      <c r="CVH97">
        <v>100</v>
      </c>
      <c r="CVI97">
        <v>110</v>
      </c>
      <c r="CVJ97">
        <v>120</v>
      </c>
      <c r="CVK97">
        <v>130</v>
      </c>
      <c r="CVL97">
        <v>130</v>
      </c>
      <c r="CVM97">
        <v>110</v>
      </c>
      <c r="CVN97">
        <v>110</v>
      </c>
      <c r="CVO97">
        <v>100</v>
      </c>
      <c r="CVP97">
        <v>130</v>
      </c>
      <c r="CVQ97">
        <v>110</v>
      </c>
      <c r="CVR97">
        <v>130</v>
      </c>
      <c r="CVS97">
        <v>100</v>
      </c>
      <c r="CVT97">
        <v>100</v>
      </c>
      <c r="CVU97">
        <v>110</v>
      </c>
      <c r="CVV97">
        <v>110</v>
      </c>
      <c r="CVW97">
        <v>120</v>
      </c>
      <c r="CVX97">
        <v>120</v>
      </c>
      <c r="CVY97">
        <v>100</v>
      </c>
      <c r="CVZ97">
        <v>120</v>
      </c>
      <c r="CWA97">
        <v>100</v>
      </c>
      <c r="CWB97">
        <v>100</v>
      </c>
      <c r="CWC97">
        <v>110</v>
      </c>
      <c r="CWD97">
        <v>110</v>
      </c>
      <c r="CWE97">
        <v>100</v>
      </c>
      <c r="CWF97">
        <v>100</v>
      </c>
      <c r="CWG97">
        <v>100</v>
      </c>
      <c r="CWH97">
        <v>100</v>
      </c>
      <c r="CWI97">
        <v>100</v>
      </c>
      <c r="CWJ97">
        <v>100</v>
      </c>
      <c r="CWK97">
        <v>120</v>
      </c>
      <c r="CWL97">
        <v>120</v>
      </c>
      <c r="CWM97">
        <v>110</v>
      </c>
      <c r="CWN97">
        <v>110</v>
      </c>
      <c r="CWO97">
        <v>110</v>
      </c>
      <c r="CWP97">
        <v>110</v>
      </c>
      <c r="CWQ97">
        <v>100</v>
      </c>
      <c r="CWR97">
        <v>120</v>
      </c>
      <c r="CWS97">
        <v>120</v>
      </c>
      <c r="CWT97">
        <v>120</v>
      </c>
      <c r="CWU97">
        <v>100</v>
      </c>
      <c r="CWV97">
        <v>100</v>
      </c>
      <c r="CWW97">
        <v>110</v>
      </c>
      <c r="CWX97">
        <v>130</v>
      </c>
      <c r="CWY97">
        <v>100</v>
      </c>
      <c r="CWZ97">
        <v>100</v>
      </c>
      <c r="CXA97">
        <v>130</v>
      </c>
      <c r="CXB97">
        <v>130</v>
      </c>
      <c r="CXC97">
        <v>120</v>
      </c>
      <c r="CXD97">
        <v>120</v>
      </c>
      <c r="CXE97">
        <v>130</v>
      </c>
      <c r="CXF97">
        <v>130</v>
      </c>
      <c r="CXG97">
        <v>120</v>
      </c>
      <c r="CXH97">
        <v>120</v>
      </c>
      <c r="CXI97">
        <v>100</v>
      </c>
      <c r="CXJ97">
        <v>100</v>
      </c>
      <c r="CXK97">
        <v>100</v>
      </c>
      <c r="CXL97">
        <v>100</v>
      </c>
      <c r="CXM97">
        <v>100</v>
      </c>
      <c r="CXN97">
        <v>100</v>
      </c>
      <c r="CXO97">
        <v>110</v>
      </c>
      <c r="CXP97">
        <v>110</v>
      </c>
      <c r="CXQ97">
        <v>110</v>
      </c>
      <c r="CXR97">
        <v>110</v>
      </c>
      <c r="CXS97">
        <v>100</v>
      </c>
      <c r="CXT97">
        <v>100</v>
      </c>
      <c r="CXU97">
        <v>100</v>
      </c>
      <c r="CXV97">
        <v>120</v>
      </c>
      <c r="CXW97">
        <v>120</v>
      </c>
      <c r="CXX97">
        <v>120</v>
      </c>
      <c r="CXY97">
        <v>100</v>
      </c>
      <c r="CXZ97">
        <v>100</v>
      </c>
      <c r="CYA97">
        <v>130</v>
      </c>
      <c r="CYB97">
        <v>130</v>
      </c>
      <c r="CYC97">
        <v>120</v>
      </c>
      <c r="CYD97">
        <v>120</v>
      </c>
      <c r="CYE97">
        <v>100</v>
      </c>
      <c r="CYF97">
        <v>100</v>
      </c>
      <c r="CYG97">
        <v>100</v>
      </c>
      <c r="CYH97">
        <v>120</v>
      </c>
      <c r="CYI97">
        <v>110</v>
      </c>
      <c r="CYJ97">
        <v>110</v>
      </c>
      <c r="CYK97">
        <v>110</v>
      </c>
      <c r="CYL97">
        <v>110</v>
      </c>
      <c r="CYM97">
        <v>130</v>
      </c>
      <c r="CYN97">
        <v>130</v>
      </c>
      <c r="CYO97">
        <v>100</v>
      </c>
      <c r="CYP97">
        <v>110</v>
      </c>
      <c r="CYQ97">
        <v>110</v>
      </c>
      <c r="CYR97">
        <v>110</v>
      </c>
      <c r="CYS97">
        <v>130</v>
      </c>
      <c r="CYT97">
        <v>130</v>
      </c>
      <c r="CYU97">
        <v>110</v>
      </c>
      <c r="CYV97">
        <v>110</v>
      </c>
      <c r="CYW97">
        <v>100</v>
      </c>
      <c r="CYX97">
        <v>110</v>
      </c>
      <c r="CYY97">
        <v>100</v>
      </c>
      <c r="CYZ97">
        <v>100</v>
      </c>
      <c r="CZA97">
        <v>120</v>
      </c>
      <c r="CZB97">
        <v>130</v>
      </c>
      <c r="CZC97">
        <v>120</v>
      </c>
      <c r="CZD97">
        <v>120</v>
      </c>
      <c r="CZE97">
        <v>110</v>
      </c>
      <c r="CZF97">
        <v>110</v>
      </c>
      <c r="CZG97">
        <v>110</v>
      </c>
      <c r="CZH97">
        <v>110</v>
      </c>
      <c r="CZI97">
        <v>110</v>
      </c>
      <c r="CZJ97">
        <v>110</v>
      </c>
      <c r="CZK97">
        <v>110</v>
      </c>
      <c r="CZL97">
        <v>110</v>
      </c>
      <c r="CZM97">
        <v>100</v>
      </c>
      <c r="CZN97">
        <v>100</v>
      </c>
      <c r="CZO97">
        <v>110</v>
      </c>
      <c r="CZP97">
        <v>120</v>
      </c>
      <c r="CZQ97">
        <v>100</v>
      </c>
      <c r="CZR97">
        <v>100</v>
      </c>
      <c r="CZS97">
        <v>100</v>
      </c>
      <c r="CZT97">
        <v>120</v>
      </c>
      <c r="CZU97">
        <v>130</v>
      </c>
      <c r="CZV97">
        <v>130</v>
      </c>
      <c r="CZW97">
        <v>100</v>
      </c>
      <c r="CZX97">
        <v>130</v>
      </c>
      <c r="CZY97">
        <v>110</v>
      </c>
      <c r="CZZ97">
        <v>130</v>
      </c>
      <c r="DAA97">
        <v>110</v>
      </c>
      <c r="DAB97">
        <v>110</v>
      </c>
      <c r="DAC97">
        <v>110</v>
      </c>
      <c r="DAD97">
        <v>130</v>
      </c>
      <c r="DAE97">
        <v>110</v>
      </c>
      <c r="DAF97">
        <v>120</v>
      </c>
      <c r="DAG97">
        <v>120</v>
      </c>
      <c r="DAH97">
        <v>120</v>
      </c>
      <c r="DAI97">
        <v>110</v>
      </c>
      <c r="DAJ97">
        <v>110</v>
      </c>
      <c r="DAK97">
        <v>100</v>
      </c>
      <c r="DAL97">
        <v>100</v>
      </c>
      <c r="DAM97">
        <v>130</v>
      </c>
      <c r="DAN97">
        <v>130</v>
      </c>
      <c r="DAO97">
        <v>100</v>
      </c>
      <c r="DAP97">
        <v>100</v>
      </c>
      <c r="DAQ97">
        <v>100</v>
      </c>
      <c r="DAR97">
        <v>100</v>
      </c>
      <c r="DAS97">
        <v>100</v>
      </c>
      <c r="DAT97">
        <v>120</v>
      </c>
      <c r="DAU97">
        <v>110</v>
      </c>
      <c r="DAV97">
        <v>130</v>
      </c>
      <c r="DAW97">
        <v>130</v>
      </c>
      <c r="DAX97">
        <v>130</v>
      </c>
      <c r="DAY97">
        <v>100</v>
      </c>
      <c r="DAZ97">
        <v>100</v>
      </c>
      <c r="DBA97">
        <v>100</v>
      </c>
      <c r="DBB97">
        <v>100</v>
      </c>
      <c r="DBC97">
        <v>100</v>
      </c>
      <c r="DBD97">
        <v>120</v>
      </c>
      <c r="DBE97">
        <v>120</v>
      </c>
      <c r="DBF97">
        <v>120</v>
      </c>
      <c r="DBG97">
        <v>100</v>
      </c>
      <c r="DBH97">
        <v>100</v>
      </c>
      <c r="DBI97">
        <v>100</v>
      </c>
      <c r="DBJ97">
        <v>120</v>
      </c>
      <c r="DBK97">
        <v>100</v>
      </c>
      <c r="DBL97">
        <v>100</v>
      </c>
      <c r="DBM97">
        <v>110</v>
      </c>
      <c r="DBN97">
        <v>110</v>
      </c>
      <c r="DBO97">
        <v>120</v>
      </c>
      <c r="DBP97">
        <v>120</v>
      </c>
      <c r="DBQ97">
        <v>110</v>
      </c>
      <c r="DBR97">
        <v>130</v>
      </c>
      <c r="DBS97">
        <v>100</v>
      </c>
      <c r="DBT97">
        <v>100</v>
      </c>
      <c r="DBU97">
        <v>100</v>
      </c>
      <c r="DBV97">
        <v>100</v>
      </c>
      <c r="DBW97">
        <v>100</v>
      </c>
      <c r="DBX97">
        <v>100</v>
      </c>
      <c r="DBY97">
        <v>120</v>
      </c>
      <c r="DBZ97">
        <v>120</v>
      </c>
      <c r="DCA97">
        <v>100</v>
      </c>
      <c r="DCB97">
        <v>120</v>
      </c>
      <c r="DCC97">
        <v>110</v>
      </c>
      <c r="DCD97">
        <v>130</v>
      </c>
      <c r="DCE97">
        <v>100</v>
      </c>
      <c r="DCF97">
        <v>120</v>
      </c>
      <c r="DCG97">
        <v>110</v>
      </c>
      <c r="DCH97">
        <v>110</v>
      </c>
      <c r="DCI97">
        <v>110</v>
      </c>
      <c r="DCJ97">
        <v>110</v>
      </c>
      <c r="DCK97">
        <v>100</v>
      </c>
      <c r="DCL97">
        <v>100</v>
      </c>
      <c r="DCM97">
        <v>100</v>
      </c>
      <c r="DCN97">
        <v>100</v>
      </c>
      <c r="DCO97">
        <v>130</v>
      </c>
      <c r="DCP97">
        <v>130</v>
      </c>
      <c r="DCQ97">
        <v>100</v>
      </c>
      <c r="DCR97">
        <v>120</v>
      </c>
      <c r="DCS97">
        <v>100</v>
      </c>
      <c r="DCT97">
        <v>120</v>
      </c>
      <c r="DCU97">
        <v>110</v>
      </c>
      <c r="DCV97">
        <v>110</v>
      </c>
      <c r="DCW97">
        <v>100</v>
      </c>
      <c r="DCX97">
        <v>100</v>
      </c>
      <c r="DCY97">
        <v>100</v>
      </c>
      <c r="DCZ97">
        <v>100</v>
      </c>
      <c r="DDA97">
        <v>120</v>
      </c>
      <c r="DDB97">
        <v>120</v>
      </c>
      <c r="DDC97">
        <v>130</v>
      </c>
      <c r="DDD97">
        <v>130</v>
      </c>
      <c r="DDE97">
        <v>100</v>
      </c>
      <c r="DDF97">
        <v>120</v>
      </c>
      <c r="DDG97">
        <v>100</v>
      </c>
      <c r="DDH97">
        <v>100</v>
      </c>
      <c r="DDI97">
        <v>120</v>
      </c>
      <c r="DDJ97">
        <v>120</v>
      </c>
      <c r="DDK97">
        <v>100</v>
      </c>
      <c r="DDL97">
        <v>100</v>
      </c>
      <c r="DDM97">
        <v>100</v>
      </c>
      <c r="DDN97">
        <v>100</v>
      </c>
      <c r="DDO97">
        <v>130</v>
      </c>
      <c r="DDP97">
        <v>130</v>
      </c>
      <c r="DDQ97">
        <v>100</v>
      </c>
      <c r="DDR97">
        <v>130</v>
      </c>
      <c r="DDS97">
        <v>110</v>
      </c>
      <c r="DDT97">
        <v>130</v>
      </c>
      <c r="DDU97">
        <v>100</v>
      </c>
      <c r="DDV97">
        <v>100</v>
      </c>
      <c r="DDW97">
        <v>120</v>
      </c>
      <c r="DDX97">
        <v>120</v>
      </c>
      <c r="DDY97">
        <v>110</v>
      </c>
      <c r="DDZ97">
        <v>120</v>
      </c>
      <c r="DEA97">
        <v>130</v>
      </c>
      <c r="DEB97">
        <v>130</v>
      </c>
      <c r="DEC97">
        <v>110</v>
      </c>
      <c r="DED97">
        <v>110</v>
      </c>
      <c r="DEE97">
        <v>120</v>
      </c>
      <c r="DEF97">
        <v>120</v>
      </c>
      <c r="DEG97">
        <v>100</v>
      </c>
      <c r="DEH97">
        <v>130</v>
      </c>
      <c r="DEI97">
        <v>120</v>
      </c>
      <c r="DEJ97">
        <v>120</v>
      </c>
      <c r="DEK97">
        <v>110</v>
      </c>
      <c r="DEL97">
        <v>110</v>
      </c>
      <c r="DEM97">
        <v>100</v>
      </c>
      <c r="DEN97">
        <v>110</v>
      </c>
      <c r="DEO97">
        <v>110</v>
      </c>
      <c r="DEP97">
        <v>120</v>
      </c>
      <c r="DEQ97">
        <v>100</v>
      </c>
      <c r="DER97">
        <v>100</v>
      </c>
      <c r="DES97">
        <v>100</v>
      </c>
      <c r="DET97">
        <v>100</v>
      </c>
      <c r="DEU97">
        <v>100</v>
      </c>
      <c r="DEV97">
        <v>120</v>
      </c>
      <c r="DEW97">
        <v>110</v>
      </c>
      <c r="DEX97">
        <v>110</v>
      </c>
      <c r="DEY97">
        <v>110</v>
      </c>
      <c r="DEZ97">
        <v>110</v>
      </c>
      <c r="DFA97">
        <v>100</v>
      </c>
      <c r="DFB97">
        <v>100</v>
      </c>
      <c r="DFC97">
        <v>120</v>
      </c>
      <c r="DFD97">
        <v>120</v>
      </c>
      <c r="DFE97">
        <v>100</v>
      </c>
      <c r="DFF97">
        <v>100</v>
      </c>
      <c r="DFG97">
        <v>110</v>
      </c>
      <c r="DFH97">
        <v>130</v>
      </c>
      <c r="DFI97">
        <v>120</v>
      </c>
      <c r="DFJ97">
        <v>120</v>
      </c>
      <c r="DFK97">
        <v>120</v>
      </c>
      <c r="DFL97">
        <v>120</v>
      </c>
      <c r="DFM97">
        <v>130</v>
      </c>
      <c r="DFN97">
        <v>130</v>
      </c>
      <c r="DFO97">
        <v>130</v>
      </c>
      <c r="DFP97">
        <v>130</v>
      </c>
      <c r="DFQ97">
        <v>110</v>
      </c>
      <c r="DFR97">
        <v>130</v>
      </c>
      <c r="DFS97">
        <v>130</v>
      </c>
      <c r="DFT97">
        <v>130</v>
      </c>
      <c r="DFU97">
        <v>110</v>
      </c>
      <c r="DFV97">
        <v>130</v>
      </c>
      <c r="DFW97">
        <v>110</v>
      </c>
      <c r="DFX97">
        <v>130</v>
      </c>
      <c r="DFY97">
        <v>130</v>
      </c>
      <c r="DFZ97">
        <v>130</v>
      </c>
      <c r="DGA97">
        <v>110</v>
      </c>
      <c r="DGB97">
        <v>120</v>
      </c>
      <c r="DGC97">
        <v>110</v>
      </c>
      <c r="DGD97">
        <v>110</v>
      </c>
      <c r="DGE97">
        <v>100</v>
      </c>
      <c r="DGF97">
        <v>100</v>
      </c>
      <c r="DGG97">
        <v>130</v>
      </c>
      <c r="DGH97">
        <v>130</v>
      </c>
      <c r="DGI97">
        <v>110</v>
      </c>
      <c r="DGJ97">
        <v>110</v>
      </c>
      <c r="DGK97">
        <v>110</v>
      </c>
      <c r="DGL97">
        <v>110</v>
      </c>
      <c r="DGM97">
        <v>100</v>
      </c>
      <c r="DGN97">
        <v>110</v>
      </c>
      <c r="DGO97">
        <v>100</v>
      </c>
      <c r="DGP97">
        <v>130</v>
      </c>
      <c r="DGQ97">
        <v>110</v>
      </c>
      <c r="DGR97">
        <v>120</v>
      </c>
      <c r="DGS97">
        <v>130</v>
      </c>
      <c r="DGT97">
        <v>130</v>
      </c>
      <c r="DGU97">
        <v>110</v>
      </c>
      <c r="DGV97">
        <v>110</v>
      </c>
      <c r="DGW97">
        <v>100</v>
      </c>
      <c r="DGX97">
        <v>100</v>
      </c>
      <c r="DGY97">
        <v>100</v>
      </c>
      <c r="DGZ97">
        <v>120</v>
      </c>
      <c r="DHA97">
        <v>130</v>
      </c>
      <c r="DHB97">
        <v>130</v>
      </c>
      <c r="DHC97">
        <v>100</v>
      </c>
      <c r="DHD97">
        <v>120</v>
      </c>
      <c r="DHE97">
        <v>120</v>
      </c>
      <c r="DHF97">
        <v>120</v>
      </c>
      <c r="DHG97">
        <v>100</v>
      </c>
      <c r="DHH97">
        <v>120</v>
      </c>
      <c r="DHI97">
        <v>130</v>
      </c>
      <c r="DHJ97">
        <v>130</v>
      </c>
      <c r="DHK97">
        <v>100</v>
      </c>
      <c r="DHL97">
        <v>100</v>
      </c>
      <c r="DHM97">
        <v>100</v>
      </c>
      <c r="DHN97">
        <v>130</v>
      </c>
      <c r="DHO97">
        <v>110</v>
      </c>
      <c r="DHP97">
        <v>110</v>
      </c>
      <c r="DHQ97">
        <v>100</v>
      </c>
      <c r="DHR97">
        <v>100</v>
      </c>
      <c r="DHS97">
        <v>110</v>
      </c>
      <c r="DHT97">
        <v>120</v>
      </c>
      <c r="DHU97">
        <v>100</v>
      </c>
      <c r="DHV97">
        <v>110</v>
      </c>
      <c r="DHW97">
        <v>120</v>
      </c>
      <c r="DHX97">
        <v>120</v>
      </c>
      <c r="DHY97">
        <v>110</v>
      </c>
      <c r="DHZ97">
        <v>130</v>
      </c>
      <c r="DIA97">
        <v>110</v>
      </c>
      <c r="DIB97">
        <v>110</v>
      </c>
      <c r="DIC97">
        <v>130</v>
      </c>
      <c r="DID97">
        <v>130</v>
      </c>
      <c r="DIE97">
        <v>110</v>
      </c>
      <c r="DIF97">
        <v>110</v>
      </c>
      <c r="DIG97">
        <v>100</v>
      </c>
      <c r="DIH97">
        <v>100</v>
      </c>
      <c r="DII97">
        <v>130</v>
      </c>
      <c r="DIJ97">
        <v>130</v>
      </c>
      <c r="DIK97">
        <v>120</v>
      </c>
      <c r="DIL97">
        <v>120</v>
      </c>
      <c r="DIM97">
        <v>120</v>
      </c>
      <c r="DIN97">
        <v>120</v>
      </c>
      <c r="DIO97">
        <v>110</v>
      </c>
      <c r="DIP97">
        <v>110</v>
      </c>
      <c r="DIQ97">
        <v>120</v>
      </c>
      <c r="DIR97">
        <v>120</v>
      </c>
      <c r="DIS97">
        <v>100</v>
      </c>
      <c r="DIT97">
        <v>100</v>
      </c>
      <c r="DIU97">
        <v>110</v>
      </c>
      <c r="DIV97">
        <v>110</v>
      </c>
      <c r="DIW97">
        <v>100</v>
      </c>
      <c r="DIX97">
        <v>100</v>
      </c>
      <c r="DIY97">
        <v>110</v>
      </c>
      <c r="DIZ97">
        <v>110</v>
      </c>
      <c r="DJA97">
        <v>130</v>
      </c>
      <c r="DJB97">
        <v>130</v>
      </c>
      <c r="DJC97">
        <v>100</v>
      </c>
      <c r="DJD97">
        <v>100</v>
      </c>
      <c r="DJE97">
        <v>110</v>
      </c>
      <c r="DJF97">
        <v>110</v>
      </c>
      <c r="DJG97">
        <v>110</v>
      </c>
      <c r="DJH97">
        <v>110</v>
      </c>
      <c r="DJI97">
        <v>100</v>
      </c>
      <c r="DJJ97">
        <v>100</v>
      </c>
      <c r="DJK97">
        <v>130</v>
      </c>
      <c r="DJL97">
        <v>130</v>
      </c>
      <c r="DJM97">
        <v>100</v>
      </c>
      <c r="DJN97">
        <v>100</v>
      </c>
      <c r="DJO97">
        <v>110</v>
      </c>
      <c r="DJP97">
        <v>130</v>
      </c>
      <c r="DJQ97">
        <v>110</v>
      </c>
      <c r="DJR97">
        <v>130</v>
      </c>
      <c r="DJS97">
        <v>110</v>
      </c>
      <c r="DJT97">
        <v>110</v>
      </c>
      <c r="DJU97">
        <v>130</v>
      </c>
      <c r="DJV97">
        <v>130</v>
      </c>
      <c r="DJW97">
        <v>130</v>
      </c>
      <c r="DJX97">
        <v>130</v>
      </c>
      <c r="DJY97">
        <v>100</v>
      </c>
      <c r="DJZ97">
        <v>100</v>
      </c>
      <c r="DKA97">
        <v>130</v>
      </c>
      <c r="DKB97">
        <v>130</v>
      </c>
      <c r="DKC97">
        <v>130</v>
      </c>
      <c r="DKD97">
        <v>130</v>
      </c>
      <c r="DKE97">
        <v>100</v>
      </c>
      <c r="DKF97">
        <v>100</v>
      </c>
      <c r="DKG97">
        <v>110</v>
      </c>
      <c r="DKH97">
        <v>130</v>
      </c>
      <c r="DKI97">
        <v>120</v>
      </c>
      <c r="DKJ97">
        <v>120</v>
      </c>
      <c r="DKK97">
        <v>120</v>
      </c>
      <c r="DKL97">
        <v>120</v>
      </c>
      <c r="DKM97">
        <v>100</v>
      </c>
      <c r="DKN97">
        <v>100</v>
      </c>
      <c r="DKO97">
        <v>110</v>
      </c>
      <c r="DKP97">
        <v>130</v>
      </c>
      <c r="DKQ97">
        <v>100</v>
      </c>
      <c r="DKR97">
        <v>130</v>
      </c>
      <c r="DKS97">
        <v>110</v>
      </c>
      <c r="DKT97">
        <v>110</v>
      </c>
      <c r="DKU97">
        <v>100</v>
      </c>
      <c r="DKV97">
        <v>100</v>
      </c>
      <c r="DKW97">
        <v>100</v>
      </c>
      <c r="DKX97">
        <v>100</v>
      </c>
      <c r="DKY97">
        <v>130</v>
      </c>
      <c r="DKZ97">
        <v>130</v>
      </c>
      <c r="DLA97">
        <v>100</v>
      </c>
      <c r="DLB97">
        <v>100</v>
      </c>
      <c r="DLC97">
        <v>110</v>
      </c>
      <c r="DLD97">
        <v>110</v>
      </c>
      <c r="DLE97">
        <v>120</v>
      </c>
      <c r="DLF97">
        <v>120</v>
      </c>
      <c r="DLG97">
        <v>100</v>
      </c>
      <c r="DLH97">
        <v>100</v>
      </c>
      <c r="DLI97">
        <v>100</v>
      </c>
      <c r="DLJ97">
        <v>100</v>
      </c>
      <c r="DLK97">
        <v>100</v>
      </c>
      <c r="DLL97">
        <v>120</v>
      </c>
      <c r="DLM97">
        <v>130</v>
      </c>
      <c r="DLN97">
        <v>130</v>
      </c>
      <c r="DLO97">
        <v>110</v>
      </c>
      <c r="DLP97">
        <v>130</v>
      </c>
      <c r="DLQ97">
        <v>100</v>
      </c>
      <c r="DLR97">
        <v>100</v>
      </c>
      <c r="DLS97">
        <v>100</v>
      </c>
      <c r="DLT97">
        <v>110</v>
      </c>
      <c r="DLU97">
        <v>100</v>
      </c>
      <c r="DLV97">
        <v>120</v>
      </c>
      <c r="DLW97">
        <v>100</v>
      </c>
      <c r="DLX97">
        <v>100</v>
      </c>
      <c r="DLY97">
        <v>120</v>
      </c>
      <c r="DLZ97">
        <v>120</v>
      </c>
      <c r="DMA97">
        <v>120</v>
      </c>
      <c r="DMB97">
        <v>120</v>
      </c>
      <c r="DMC97">
        <v>100</v>
      </c>
      <c r="DMD97">
        <v>120</v>
      </c>
      <c r="DME97">
        <v>120</v>
      </c>
      <c r="DMF97">
        <v>120</v>
      </c>
      <c r="DMG97">
        <v>100</v>
      </c>
      <c r="DMH97">
        <v>120</v>
      </c>
      <c r="DMI97">
        <v>110</v>
      </c>
      <c r="DMJ97">
        <v>110</v>
      </c>
      <c r="DMK97">
        <v>100</v>
      </c>
      <c r="DML97">
        <v>100</v>
      </c>
      <c r="DMM97">
        <v>100</v>
      </c>
      <c r="DMN97">
        <v>110</v>
      </c>
      <c r="DMO97">
        <v>100</v>
      </c>
      <c r="DMP97">
        <v>120</v>
      </c>
      <c r="DMQ97">
        <v>110</v>
      </c>
      <c r="DMR97">
        <v>110</v>
      </c>
      <c r="DMS97">
        <v>100</v>
      </c>
      <c r="DMT97">
        <v>110</v>
      </c>
      <c r="DMU97">
        <v>100</v>
      </c>
      <c r="DMV97">
        <v>100</v>
      </c>
      <c r="DMW97">
        <v>100</v>
      </c>
      <c r="DMX97">
        <v>120</v>
      </c>
      <c r="DMY97">
        <v>130</v>
      </c>
      <c r="DMZ97">
        <v>130</v>
      </c>
      <c r="DNA97">
        <v>100</v>
      </c>
      <c r="DNB97">
        <v>100</v>
      </c>
      <c r="DNC97">
        <v>130</v>
      </c>
      <c r="DND97">
        <v>130</v>
      </c>
      <c r="DNE97">
        <v>120</v>
      </c>
      <c r="DNF97">
        <v>120</v>
      </c>
      <c r="DNG97">
        <v>120</v>
      </c>
      <c r="DNH97">
        <v>120</v>
      </c>
      <c r="DNI97">
        <v>120</v>
      </c>
      <c r="DNJ97">
        <v>120</v>
      </c>
      <c r="DNK97">
        <v>110</v>
      </c>
      <c r="DNL97">
        <v>110</v>
      </c>
      <c r="DNM97">
        <v>100</v>
      </c>
      <c r="DNN97">
        <v>130</v>
      </c>
      <c r="DNO97">
        <v>110</v>
      </c>
      <c r="DNP97">
        <v>120</v>
      </c>
      <c r="DNQ97">
        <v>120</v>
      </c>
      <c r="DNR97">
        <v>120</v>
      </c>
      <c r="DNS97">
        <v>130</v>
      </c>
      <c r="DNT97">
        <v>130</v>
      </c>
      <c r="DNU97">
        <v>100</v>
      </c>
      <c r="DNV97">
        <v>100</v>
      </c>
      <c r="DNW97">
        <v>110</v>
      </c>
      <c r="DNX97">
        <v>110</v>
      </c>
      <c r="DNY97">
        <v>130</v>
      </c>
      <c r="DNZ97">
        <v>130</v>
      </c>
      <c r="DOA97">
        <v>110</v>
      </c>
      <c r="DOB97">
        <v>110</v>
      </c>
      <c r="DOC97">
        <v>120</v>
      </c>
      <c r="DOD97">
        <v>120</v>
      </c>
      <c r="DOE97">
        <v>120</v>
      </c>
      <c r="DOF97">
        <v>120</v>
      </c>
      <c r="DOG97">
        <v>120</v>
      </c>
      <c r="DOH97">
        <v>120</v>
      </c>
      <c r="DOI97">
        <v>120</v>
      </c>
      <c r="DOJ97">
        <v>120</v>
      </c>
      <c r="DOK97">
        <v>120</v>
      </c>
      <c r="DOL97">
        <v>120</v>
      </c>
      <c r="DOM97">
        <v>130</v>
      </c>
      <c r="DON97">
        <v>130</v>
      </c>
      <c r="DOO97">
        <v>100</v>
      </c>
      <c r="DOP97">
        <v>100</v>
      </c>
      <c r="DOQ97">
        <v>100</v>
      </c>
      <c r="DOR97">
        <v>100</v>
      </c>
      <c r="DOS97">
        <v>100</v>
      </c>
      <c r="DOT97">
        <v>120</v>
      </c>
      <c r="DOU97">
        <v>100</v>
      </c>
      <c r="DOV97">
        <v>100</v>
      </c>
      <c r="DOW97">
        <v>100</v>
      </c>
      <c r="DOX97">
        <v>100</v>
      </c>
      <c r="DOY97">
        <v>110</v>
      </c>
      <c r="DOZ97">
        <v>110</v>
      </c>
      <c r="DPA97">
        <v>100</v>
      </c>
      <c r="DPB97">
        <v>100</v>
      </c>
      <c r="DPC97">
        <v>110</v>
      </c>
      <c r="DPD97">
        <v>110</v>
      </c>
      <c r="DPE97">
        <v>120</v>
      </c>
      <c r="DPF97">
        <v>120</v>
      </c>
      <c r="DPG97">
        <v>120</v>
      </c>
      <c r="DPH97">
        <v>120</v>
      </c>
      <c r="DPI97">
        <v>100</v>
      </c>
      <c r="DPJ97">
        <v>100</v>
      </c>
      <c r="DPK97">
        <v>130</v>
      </c>
      <c r="DPL97">
        <v>130</v>
      </c>
      <c r="DPM97">
        <v>100</v>
      </c>
      <c r="DPN97">
        <v>110</v>
      </c>
      <c r="DPO97">
        <v>100</v>
      </c>
      <c r="DPP97">
        <v>100</v>
      </c>
      <c r="DPQ97">
        <v>130</v>
      </c>
      <c r="DPR97">
        <v>130</v>
      </c>
      <c r="DPS97">
        <v>110</v>
      </c>
      <c r="DPT97">
        <v>110</v>
      </c>
      <c r="DPU97">
        <v>130</v>
      </c>
      <c r="DPV97">
        <v>130</v>
      </c>
      <c r="DPW97">
        <v>130</v>
      </c>
      <c r="DPX97">
        <v>130</v>
      </c>
      <c r="DPY97">
        <v>130</v>
      </c>
      <c r="DPZ97">
        <v>130</v>
      </c>
      <c r="DQA97">
        <v>110</v>
      </c>
      <c r="DQB97">
        <v>110</v>
      </c>
      <c r="DQC97">
        <v>120</v>
      </c>
      <c r="DQD97">
        <v>120</v>
      </c>
      <c r="DQE97">
        <v>110</v>
      </c>
      <c r="DQF97">
        <v>130</v>
      </c>
      <c r="DQG97">
        <v>120</v>
      </c>
      <c r="DQH97">
        <v>120</v>
      </c>
      <c r="DQI97">
        <v>110</v>
      </c>
      <c r="DQJ97">
        <v>110</v>
      </c>
      <c r="DQK97">
        <v>130</v>
      </c>
      <c r="DQL97">
        <v>130</v>
      </c>
      <c r="DQM97">
        <v>120</v>
      </c>
      <c r="DQN97">
        <v>120</v>
      </c>
      <c r="DQO97">
        <v>100</v>
      </c>
      <c r="DQP97">
        <v>100</v>
      </c>
      <c r="DQQ97">
        <v>110</v>
      </c>
      <c r="DQR97">
        <v>120</v>
      </c>
      <c r="DQS97">
        <v>100</v>
      </c>
      <c r="DQT97">
        <v>130</v>
      </c>
      <c r="DQU97">
        <v>100</v>
      </c>
      <c r="DQV97">
        <v>100</v>
      </c>
      <c r="DQW97">
        <v>100</v>
      </c>
      <c r="DQX97">
        <v>120</v>
      </c>
      <c r="DQY97">
        <v>130</v>
      </c>
      <c r="DQZ97">
        <v>130</v>
      </c>
      <c r="DRA97">
        <v>100</v>
      </c>
      <c r="DRB97">
        <v>120</v>
      </c>
      <c r="DRC97">
        <v>130</v>
      </c>
      <c r="DRD97">
        <v>130</v>
      </c>
      <c r="DRE97">
        <v>100</v>
      </c>
      <c r="DRF97">
        <v>110</v>
      </c>
      <c r="DRG97">
        <v>120</v>
      </c>
      <c r="DRH97">
        <v>120</v>
      </c>
      <c r="DRI97">
        <v>120</v>
      </c>
      <c r="DRJ97">
        <v>120</v>
      </c>
      <c r="DRK97">
        <v>100</v>
      </c>
      <c r="DRL97">
        <v>120</v>
      </c>
      <c r="DRM97">
        <v>100</v>
      </c>
      <c r="DRN97">
        <v>100</v>
      </c>
      <c r="DRO97">
        <v>110</v>
      </c>
      <c r="DRP97">
        <v>130</v>
      </c>
      <c r="DRQ97">
        <v>100</v>
      </c>
      <c r="DRR97">
        <v>120</v>
      </c>
      <c r="DRS97">
        <v>100</v>
      </c>
      <c r="DRT97">
        <v>100</v>
      </c>
      <c r="DRU97">
        <v>120</v>
      </c>
      <c r="DRV97">
        <v>120</v>
      </c>
      <c r="DRW97">
        <v>120</v>
      </c>
      <c r="DRX97">
        <v>120</v>
      </c>
      <c r="DRY97">
        <v>120</v>
      </c>
      <c r="DRZ97">
        <v>120</v>
      </c>
      <c r="DSA97">
        <v>120</v>
      </c>
      <c r="DSB97">
        <v>120</v>
      </c>
      <c r="DSC97">
        <v>110</v>
      </c>
      <c r="DSD97">
        <v>130</v>
      </c>
      <c r="DSE97">
        <v>100</v>
      </c>
      <c r="DSF97">
        <v>100</v>
      </c>
      <c r="DSG97">
        <v>100</v>
      </c>
      <c r="DSH97">
        <v>120</v>
      </c>
      <c r="DSI97">
        <v>120</v>
      </c>
      <c r="DSJ97">
        <v>120</v>
      </c>
      <c r="DSK97">
        <v>110</v>
      </c>
      <c r="DSL97">
        <v>110</v>
      </c>
      <c r="DSM97">
        <v>100</v>
      </c>
      <c r="DSN97">
        <v>100</v>
      </c>
      <c r="DSO97">
        <v>110</v>
      </c>
      <c r="DSP97">
        <v>120</v>
      </c>
      <c r="DSQ97">
        <v>110</v>
      </c>
      <c r="DSR97">
        <v>110</v>
      </c>
      <c r="DSS97">
        <v>130</v>
      </c>
      <c r="DST97">
        <v>130</v>
      </c>
      <c r="DSU97">
        <v>110</v>
      </c>
      <c r="DSV97">
        <v>110</v>
      </c>
      <c r="DSW97">
        <v>110</v>
      </c>
      <c r="DSX97">
        <v>110</v>
      </c>
      <c r="DSY97">
        <v>110</v>
      </c>
      <c r="DSZ97">
        <v>110</v>
      </c>
      <c r="DTA97">
        <v>100</v>
      </c>
      <c r="DTB97">
        <v>100</v>
      </c>
      <c r="DTC97">
        <v>100</v>
      </c>
      <c r="DTD97">
        <v>100</v>
      </c>
      <c r="DTE97">
        <v>100</v>
      </c>
      <c r="DTF97">
        <v>100</v>
      </c>
      <c r="DTG97">
        <v>120</v>
      </c>
      <c r="DTH97">
        <v>120</v>
      </c>
      <c r="DTI97">
        <v>110</v>
      </c>
      <c r="DTJ97">
        <v>110</v>
      </c>
      <c r="DTK97">
        <v>100</v>
      </c>
      <c r="DTL97">
        <v>100</v>
      </c>
      <c r="DTM97">
        <v>100</v>
      </c>
      <c r="DTN97">
        <v>120</v>
      </c>
      <c r="DTO97">
        <v>130</v>
      </c>
      <c r="DTP97">
        <v>130</v>
      </c>
      <c r="DTQ97">
        <v>100</v>
      </c>
      <c r="DTR97">
        <v>110</v>
      </c>
      <c r="DTS97">
        <v>110</v>
      </c>
      <c r="DTT97">
        <v>110</v>
      </c>
      <c r="DTU97">
        <v>100</v>
      </c>
      <c r="DTV97">
        <v>120</v>
      </c>
      <c r="DTW97">
        <v>100</v>
      </c>
      <c r="DTX97">
        <v>100</v>
      </c>
      <c r="DTY97">
        <v>130</v>
      </c>
      <c r="DTZ97">
        <v>130</v>
      </c>
      <c r="DUA97">
        <v>110</v>
      </c>
      <c r="DUB97">
        <v>130</v>
      </c>
      <c r="DUC97">
        <v>100</v>
      </c>
      <c r="DUD97">
        <v>100</v>
      </c>
      <c r="DUE97">
        <v>110</v>
      </c>
      <c r="DUF97">
        <v>110</v>
      </c>
      <c r="DUG97">
        <v>110</v>
      </c>
      <c r="DUH97">
        <v>110</v>
      </c>
      <c r="DUI97">
        <v>130</v>
      </c>
      <c r="DUJ97">
        <v>130</v>
      </c>
      <c r="DUK97">
        <v>100</v>
      </c>
      <c r="DUL97">
        <v>100</v>
      </c>
      <c r="DUM97">
        <v>120</v>
      </c>
      <c r="DUN97">
        <v>120</v>
      </c>
      <c r="DUO97">
        <v>110</v>
      </c>
      <c r="DUP97">
        <v>110</v>
      </c>
      <c r="DUQ97">
        <v>110</v>
      </c>
      <c r="DUR97">
        <v>110</v>
      </c>
      <c r="DUS97">
        <v>100</v>
      </c>
      <c r="DUT97">
        <v>100</v>
      </c>
      <c r="DUU97">
        <v>120</v>
      </c>
      <c r="DUV97">
        <v>120</v>
      </c>
      <c r="DUW97">
        <v>120</v>
      </c>
      <c r="DUX97">
        <v>120</v>
      </c>
      <c r="DUY97">
        <v>110</v>
      </c>
      <c r="DUZ97">
        <v>110</v>
      </c>
      <c r="DVA97">
        <v>120</v>
      </c>
      <c r="DVB97">
        <v>120</v>
      </c>
      <c r="DVC97">
        <v>120</v>
      </c>
      <c r="DVD97">
        <v>120</v>
      </c>
      <c r="DVE97">
        <v>100</v>
      </c>
      <c r="DVF97">
        <v>100</v>
      </c>
      <c r="DVG97">
        <v>130</v>
      </c>
      <c r="DVH97">
        <v>130</v>
      </c>
      <c r="DVI97">
        <v>100</v>
      </c>
      <c r="DVJ97">
        <v>120</v>
      </c>
      <c r="DVK97">
        <v>110</v>
      </c>
      <c r="DVL97">
        <v>110</v>
      </c>
      <c r="DVM97">
        <v>130</v>
      </c>
      <c r="DVN97">
        <v>130</v>
      </c>
      <c r="DVO97">
        <v>100</v>
      </c>
      <c r="DVP97">
        <v>100</v>
      </c>
      <c r="DVQ97">
        <v>100</v>
      </c>
      <c r="DVR97">
        <v>100</v>
      </c>
      <c r="DVS97">
        <v>120</v>
      </c>
      <c r="DVT97">
        <v>120</v>
      </c>
      <c r="DVU97">
        <v>110</v>
      </c>
      <c r="DVV97">
        <v>130</v>
      </c>
      <c r="DVW97">
        <v>100</v>
      </c>
      <c r="DVX97">
        <v>100</v>
      </c>
      <c r="DVY97">
        <v>110</v>
      </c>
      <c r="DVZ97">
        <v>110</v>
      </c>
      <c r="DWA97">
        <v>100</v>
      </c>
      <c r="DWB97">
        <v>120</v>
      </c>
      <c r="DWC97">
        <v>120</v>
      </c>
      <c r="DWD97">
        <v>120</v>
      </c>
      <c r="DWE97">
        <v>120</v>
      </c>
      <c r="DWF97">
        <v>120</v>
      </c>
      <c r="DWG97">
        <v>100</v>
      </c>
      <c r="DWH97">
        <v>100</v>
      </c>
      <c r="DWI97">
        <v>100</v>
      </c>
      <c r="DWJ97">
        <v>110</v>
      </c>
      <c r="DWK97">
        <v>100</v>
      </c>
      <c r="DWL97">
        <v>100</v>
      </c>
      <c r="DWM97">
        <v>130</v>
      </c>
      <c r="DWN97">
        <v>130</v>
      </c>
      <c r="DWO97">
        <v>100</v>
      </c>
      <c r="DWP97">
        <v>100</v>
      </c>
      <c r="DWQ97">
        <v>110</v>
      </c>
      <c r="DWR97">
        <v>110</v>
      </c>
      <c r="DWS97">
        <v>110</v>
      </c>
      <c r="DWT97">
        <v>130</v>
      </c>
      <c r="DWU97">
        <v>130</v>
      </c>
      <c r="DWV97">
        <v>130</v>
      </c>
      <c r="DWW97">
        <v>110</v>
      </c>
      <c r="DWX97">
        <v>110</v>
      </c>
      <c r="DWY97">
        <v>110</v>
      </c>
      <c r="DWZ97">
        <v>110</v>
      </c>
      <c r="DXA97">
        <v>110</v>
      </c>
      <c r="DXB97">
        <v>110</v>
      </c>
      <c r="DXC97">
        <v>110</v>
      </c>
      <c r="DXD97">
        <v>110</v>
      </c>
      <c r="DXE97">
        <v>100</v>
      </c>
      <c r="DXF97">
        <v>120</v>
      </c>
      <c r="DXG97">
        <v>100</v>
      </c>
      <c r="DXH97">
        <v>110</v>
      </c>
      <c r="DXI97">
        <v>110</v>
      </c>
      <c r="DXJ97">
        <v>130</v>
      </c>
      <c r="DXK97">
        <v>100</v>
      </c>
      <c r="DXL97">
        <v>130</v>
      </c>
      <c r="DXM97">
        <v>100</v>
      </c>
      <c r="DXN97">
        <v>110</v>
      </c>
      <c r="DXO97">
        <v>110</v>
      </c>
      <c r="DXP97">
        <v>130</v>
      </c>
      <c r="DXQ97">
        <v>110</v>
      </c>
      <c r="DXR97">
        <v>110</v>
      </c>
      <c r="DXS97">
        <v>110</v>
      </c>
      <c r="DXT97">
        <v>110</v>
      </c>
      <c r="DXU97">
        <v>110</v>
      </c>
      <c r="DXV97">
        <v>110</v>
      </c>
      <c r="DXW97">
        <v>100</v>
      </c>
      <c r="DXX97">
        <v>120</v>
      </c>
      <c r="DXY97">
        <v>100</v>
      </c>
      <c r="DXZ97">
        <v>100</v>
      </c>
      <c r="DYA97">
        <v>100</v>
      </c>
      <c r="DYB97">
        <v>130</v>
      </c>
      <c r="DYC97">
        <v>120</v>
      </c>
      <c r="DYD97">
        <v>120</v>
      </c>
      <c r="DYE97">
        <v>110</v>
      </c>
      <c r="DYF97">
        <v>110</v>
      </c>
      <c r="DYG97">
        <v>110</v>
      </c>
      <c r="DYH97">
        <v>110</v>
      </c>
      <c r="DYI97">
        <v>100</v>
      </c>
      <c r="DYJ97">
        <v>120</v>
      </c>
      <c r="DYK97">
        <v>120</v>
      </c>
      <c r="DYL97">
        <v>130</v>
      </c>
      <c r="DYM97">
        <v>100</v>
      </c>
      <c r="DYN97">
        <v>120</v>
      </c>
      <c r="DYO97">
        <v>110</v>
      </c>
      <c r="DYP97">
        <v>130</v>
      </c>
      <c r="DYQ97">
        <v>120</v>
      </c>
      <c r="DYR97">
        <v>120</v>
      </c>
      <c r="DYS97">
        <v>100</v>
      </c>
      <c r="DYT97">
        <v>100</v>
      </c>
      <c r="DYU97">
        <v>120</v>
      </c>
      <c r="DYV97">
        <v>120</v>
      </c>
      <c r="DYW97">
        <v>130</v>
      </c>
      <c r="DYX97">
        <v>130</v>
      </c>
      <c r="DYY97">
        <v>120</v>
      </c>
      <c r="DYZ97">
        <v>120</v>
      </c>
      <c r="DZA97">
        <v>120</v>
      </c>
      <c r="DZB97">
        <v>120</v>
      </c>
      <c r="DZC97">
        <v>110</v>
      </c>
      <c r="DZD97">
        <v>130</v>
      </c>
      <c r="DZE97">
        <v>130</v>
      </c>
      <c r="DZF97">
        <v>130</v>
      </c>
      <c r="DZG97">
        <v>100</v>
      </c>
      <c r="DZH97">
        <v>100</v>
      </c>
      <c r="DZI97">
        <v>110</v>
      </c>
      <c r="DZJ97">
        <v>130</v>
      </c>
      <c r="DZK97">
        <v>100</v>
      </c>
      <c r="DZL97">
        <v>100</v>
      </c>
      <c r="DZM97">
        <v>100</v>
      </c>
      <c r="DZN97">
        <v>100</v>
      </c>
      <c r="DZO97">
        <v>100</v>
      </c>
      <c r="DZP97">
        <v>120</v>
      </c>
      <c r="DZQ97">
        <v>110</v>
      </c>
      <c r="DZR97">
        <v>110</v>
      </c>
      <c r="DZS97">
        <v>120</v>
      </c>
      <c r="DZT97">
        <v>120</v>
      </c>
      <c r="DZU97">
        <v>110</v>
      </c>
      <c r="DZV97">
        <v>110</v>
      </c>
      <c r="DZW97">
        <v>130</v>
      </c>
      <c r="DZX97">
        <v>130</v>
      </c>
      <c r="DZY97">
        <v>130</v>
      </c>
      <c r="DZZ97">
        <v>130</v>
      </c>
      <c r="EAA97">
        <v>100</v>
      </c>
      <c r="EAB97">
        <v>100</v>
      </c>
      <c r="EAC97">
        <v>110</v>
      </c>
      <c r="EAD97">
        <v>110</v>
      </c>
      <c r="EAE97">
        <v>130</v>
      </c>
      <c r="EAF97">
        <v>130</v>
      </c>
      <c r="EAG97">
        <v>110</v>
      </c>
      <c r="EAH97">
        <v>110</v>
      </c>
      <c r="EAI97">
        <v>130</v>
      </c>
      <c r="EAJ97">
        <v>130</v>
      </c>
      <c r="EAK97">
        <v>100</v>
      </c>
      <c r="EAL97">
        <v>120</v>
      </c>
      <c r="EAM97">
        <v>110</v>
      </c>
      <c r="EAN97">
        <v>130</v>
      </c>
      <c r="EAO97">
        <v>100</v>
      </c>
      <c r="EAP97">
        <v>110</v>
      </c>
      <c r="EAQ97">
        <v>130</v>
      </c>
      <c r="EAR97">
        <v>130</v>
      </c>
      <c r="EAS97">
        <v>110</v>
      </c>
      <c r="EAT97">
        <v>130</v>
      </c>
      <c r="EAU97">
        <v>120</v>
      </c>
      <c r="EAV97">
        <v>120</v>
      </c>
      <c r="EAW97">
        <v>130</v>
      </c>
      <c r="EAX97">
        <v>130</v>
      </c>
      <c r="EAY97">
        <v>110</v>
      </c>
      <c r="EAZ97">
        <v>110</v>
      </c>
      <c r="EBA97">
        <v>110</v>
      </c>
      <c r="EBB97">
        <v>110</v>
      </c>
      <c r="EBC97">
        <v>100</v>
      </c>
      <c r="EBD97">
        <v>120</v>
      </c>
      <c r="EBE97">
        <v>110</v>
      </c>
      <c r="EBF97">
        <v>130</v>
      </c>
      <c r="EBG97">
        <v>130</v>
      </c>
      <c r="EBH97">
        <v>130</v>
      </c>
      <c r="EBI97">
        <v>120</v>
      </c>
      <c r="EBJ97">
        <v>120</v>
      </c>
      <c r="EBK97">
        <v>110</v>
      </c>
      <c r="EBL97">
        <v>130</v>
      </c>
      <c r="EBM97">
        <v>100</v>
      </c>
      <c r="EBN97">
        <v>100</v>
      </c>
      <c r="EBO97">
        <v>130</v>
      </c>
      <c r="EBP97">
        <v>130</v>
      </c>
      <c r="EBQ97">
        <v>120</v>
      </c>
      <c r="EBR97">
        <v>120</v>
      </c>
      <c r="EBS97">
        <v>100</v>
      </c>
      <c r="EBT97">
        <v>120</v>
      </c>
      <c r="EBU97">
        <v>120</v>
      </c>
      <c r="EBV97">
        <v>120</v>
      </c>
      <c r="EBW97">
        <v>110</v>
      </c>
      <c r="EBX97">
        <v>130</v>
      </c>
      <c r="EBY97">
        <v>100</v>
      </c>
      <c r="EBZ97">
        <v>100</v>
      </c>
      <c r="ECA97">
        <v>100</v>
      </c>
      <c r="ECB97">
        <v>120</v>
      </c>
      <c r="ECC97">
        <v>110</v>
      </c>
      <c r="ECD97">
        <v>120</v>
      </c>
      <c r="ECE97">
        <v>120</v>
      </c>
      <c r="ECF97">
        <v>120</v>
      </c>
      <c r="ECG97">
        <v>100</v>
      </c>
      <c r="ECH97">
        <v>100</v>
      </c>
      <c r="ECI97">
        <v>110</v>
      </c>
      <c r="ECJ97">
        <v>110</v>
      </c>
      <c r="ECK97">
        <v>130</v>
      </c>
      <c r="ECL97">
        <v>130</v>
      </c>
      <c r="ECM97">
        <v>130</v>
      </c>
      <c r="ECN97">
        <v>130</v>
      </c>
      <c r="ECO97">
        <v>110</v>
      </c>
      <c r="ECP97">
        <v>130</v>
      </c>
      <c r="ECQ97">
        <v>110</v>
      </c>
      <c r="ECR97">
        <v>120</v>
      </c>
      <c r="ECS97">
        <v>130</v>
      </c>
      <c r="ECT97">
        <v>130</v>
      </c>
      <c r="ECU97">
        <v>100</v>
      </c>
      <c r="ECV97">
        <v>100</v>
      </c>
      <c r="ECW97">
        <v>110</v>
      </c>
      <c r="ECX97">
        <v>110</v>
      </c>
      <c r="ECY97">
        <v>100</v>
      </c>
      <c r="ECZ97">
        <v>100</v>
      </c>
      <c r="EDA97">
        <v>110</v>
      </c>
      <c r="EDB97">
        <v>130</v>
      </c>
      <c r="EDC97">
        <v>100</v>
      </c>
      <c r="EDD97">
        <v>120</v>
      </c>
      <c r="EDE97">
        <v>130</v>
      </c>
      <c r="EDF97">
        <v>130</v>
      </c>
      <c r="EDG97">
        <v>120</v>
      </c>
      <c r="EDH97">
        <v>120</v>
      </c>
      <c r="EDI97">
        <v>120</v>
      </c>
      <c r="EDJ97">
        <v>130</v>
      </c>
      <c r="EDK97">
        <v>100</v>
      </c>
      <c r="EDL97">
        <v>130</v>
      </c>
      <c r="EDM97">
        <v>110</v>
      </c>
      <c r="EDN97">
        <v>110</v>
      </c>
      <c r="EDO97">
        <v>120</v>
      </c>
      <c r="EDP97">
        <v>120</v>
      </c>
      <c r="EDQ97">
        <v>110</v>
      </c>
      <c r="EDR97">
        <v>110</v>
      </c>
      <c r="EDS97">
        <v>120</v>
      </c>
      <c r="EDT97">
        <v>120</v>
      </c>
      <c r="EDU97">
        <v>100</v>
      </c>
      <c r="EDV97">
        <v>100</v>
      </c>
      <c r="EDW97">
        <v>100</v>
      </c>
      <c r="EDX97">
        <v>120</v>
      </c>
      <c r="EDY97">
        <v>120</v>
      </c>
      <c r="EDZ97">
        <v>120</v>
      </c>
      <c r="EEA97">
        <v>110</v>
      </c>
      <c r="EEB97">
        <v>120</v>
      </c>
      <c r="EEC97">
        <v>100</v>
      </c>
      <c r="EED97">
        <v>100</v>
      </c>
      <c r="EEE97">
        <v>110</v>
      </c>
      <c r="EEF97">
        <v>110</v>
      </c>
      <c r="EEG97">
        <v>130</v>
      </c>
      <c r="EEH97">
        <v>130</v>
      </c>
      <c r="EEI97">
        <v>110</v>
      </c>
      <c r="EEJ97">
        <v>110</v>
      </c>
      <c r="EEK97">
        <v>100</v>
      </c>
      <c r="EEL97">
        <v>130</v>
      </c>
      <c r="EEM97">
        <v>110</v>
      </c>
      <c r="EEN97">
        <v>110</v>
      </c>
      <c r="EEO97">
        <v>100</v>
      </c>
      <c r="EEP97">
        <v>100</v>
      </c>
      <c r="EEQ97">
        <v>120</v>
      </c>
      <c r="EER97">
        <v>120</v>
      </c>
      <c r="EES97">
        <v>120</v>
      </c>
      <c r="EET97">
        <v>120</v>
      </c>
      <c r="EEU97">
        <v>120</v>
      </c>
      <c r="EEV97">
        <v>120</v>
      </c>
      <c r="EEW97">
        <v>130</v>
      </c>
      <c r="EEX97">
        <v>130</v>
      </c>
      <c r="EEY97">
        <v>100</v>
      </c>
      <c r="EEZ97">
        <v>100</v>
      </c>
      <c r="EFA97">
        <v>100</v>
      </c>
      <c r="EFB97">
        <v>130</v>
      </c>
      <c r="EFC97">
        <v>100</v>
      </c>
      <c r="EFD97">
        <v>100</v>
      </c>
      <c r="EFE97">
        <v>100</v>
      </c>
      <c r="EFF97">
        <v>130</v>
      </c>
      <c r="EFG97">
        <v>120</v>
      </c>
      <c r="EFH97">
        <v>120</v>
      </c>
      <c r="EFI97">
        <v>130</v>
      </c>
      <c r="EFJ97">
        <v>130</v>
      </c>
      <c r="EFK97">
        <v>110</v>
      </c>
      <c r="EFL97">
        <v>130</v>
      </c>
      <c r="EFM97">
        <v>110</v>
      </c>
      <c r="EFN97">
        <v>110</v>
      </c>
      <c r="EFO97">
        <v>110</v>
      </c>
      <c r="EFP97">
        <v>110</v>
      </c>
      <c r="EFQ97">
        <v>110</v>
      </c>
      <c r="EFR97">
        <v>120</v>
      </c>
      <c r="EFS97">
        <v>100</v>
      </c>
      <c r="EFT97">
        <v>110</v>
      </c>
      <c r="EFU97">
        <v>100</v>
      </c>
      <c r="EFV97">
        <v>110</v>
      </c>
      <c r="EFW97">
        <v>110</v>
      </c>
      <c r="EFX97">
        <v>120</v>
      </c>
      <c r="EFY97">
        <v>100</v>
      </c>
      <c r="EFZ97">
        <v>100</v>
      </c>
      <c r="EGA97">
        <v>130</v>
      </c>
      <c r="EGB97">
        <v>130</v>
      </c>
      <c r="EGC97">
        <v>100</v>
      </c>
      <c r="EGD97">
        <v>120</v>
      </c>
      <c r="EGE97">
        <v>110</v>
      </c>
      <c r="EGF97">
        <v>130</v>
      </c>
      <c r="EGG97">
        <v>110</v>
      </c>
      <c r="EGH97">
        <v>110</v>
      </c>
      <c r="EGI97">
        <v>100</v>
      </c>
      <c r="EGJ97">
        <v>120</v>
      </c>
      <c r="EGK97">
        <v>100</v>
      </c>
      <c r="EGL97">
        <v>100</v>
      </c>
      <c r="EGM97">
        <v>110</v>
      </c>
      <c r="EGN97">
        <v>120</v>
      </c>
      <c r="EGO97">
        <v>100</v>
      </c>
      <c r="EGP97">
        <v>110</v>
      </c>
      <c r="EGQ97">
        <v>120</v>
      </c>
      <c r="EGR97">
        <v>120</v>
      </c>
      <c r="EGS97">
        <v>120</v>
      </c>
      <c r="EGT97">
        <v>120</v>
      </c>
      <c r="EGU97">
        <v>100</v>
      </c>
      <c r="EGV97">
        <v>100</v>
      </c>
      <c r="EGW97">
        <v>110</v>
      </c>
      <c r="EGX97">
        <v>110</v>
      </c>
      <c r="EGY97">
        <v>120</v>
      </c>
      <c r="EGZ97">
        <v>120</v>
      </c>
      <c r="EHA97">
        <v>110</v>
      </c>
      <c r="EHB97">
        <v>110</v>
      </c>
      <c r="EHC97">
        <v>100</v>
      </c>
      <c r="EHD97">
        <v>120</v>
      </c>
      <c r="EHE97">
        <v>110</v>
      </c>
      <c r="EHF97">
        <v>110</v>
      </c>
      <c r="EHG97">
        <v>130</v>
      </c>
      <c r="EHH97">
        <v>130</v>
      </c>
      <c r="EHI97">
        <v>100</v>
      </c>
      <c r="EHJ97">
        <v>120</v>
      </c>
      <c r="EHK97">
        <v>110</v>
      </c>
      <c r="EHL97">
        <v>110</v>
      </c>
      <c r="EHM97">
        <v>120</v>
      </c>
      <c r="EHN97">
        <v>120</v>
      </c>
    </row>
    <row r="98" spans="1:3602" x14ac:dyDescent="0.35">
      <c r="A98" t="s">
        <v>1916</v>
      </c>
      <c r="B98" t="s">
        <v>14</v>
      </c>
      <c r="C98">
        <v>100</v>
      </c>
      <c r="D98">
        <v>100</v>
      </c>
      <c r="E98">
        <v>120</v>
      </c>
      <c r="F98">
        <v>120</v>
      </c>
      <c r="G98">
        <v>120</v>
      </c>
      <c r="H98">
        <v>120</v>
      </c>
      <c r="I98">
        <v>120</v>
      </c>
      <c r="J98">
        <v>120</v>
      </c>
      <c r="K98">
        <v>120</v>
      </c>
      <c r="L98">
        <v>120</v>
      </c>
      <c r="M98">
        <v>130</v>
      </c>
      <c r="N98">
        <v>130</v>
      </c>
      <c r="O98">
        <v>110</v>
      </c>
      <c r="P98">
        <v>110</v>
      </c>
      <c r="Q98">
        <v>110</v>
      </c>
      <c r="R98">
        <v>110</v>
      </c>
      <c r="S98">
        <v>110</v>
      </c>
      <c r="T98">
        <v>110</v>
      </c>
      <c r="U98">
        <v>100</v>
      </c>
      <c r="V98">
        <v>100</v>
      </c>
      <c r="W98">
        <v>110</v>
      </c>
      <c r="X98">
        <v>110</v>
      </c>
      <c r="Y98">
        <v>110</v>
      </c>
      <c r="Z98">
        <v>110</v>
      </c>
      <c r="AA98">
        <v>0</v>
      </c>
      <c r="AB98">
        <v>0</v>
      </c>
      <c r="AC98">
        <v>110</v>
      </c>
      <c r="AD98">
        <v>110</v>
      </c>
      <c r="AE98">
        <v>100</v>
      </c>
      <c r="AF98">
        <v>100</v>
      </c>
      <c r="AG98">
        <v>130</v>
      </c>
      <c r="AH98">
        <v>130</v>
      </c>
      <c r="AI98">
        <v>130</v>
      </c>
      <c r="AJ98">
        <v>130</v>
      </c>
      <c r="AK98">
        <v>100</v>
      </c>
      <c r="AL98">
        <v>100</v>
      </c>
      <c r="AM98">
        <v>120</v>
      </c>
      <c r="AN98">
        <v>130</v>
      </c>
      <c r="AO98">
        <v>100</v>
      </c>
      <c r="AP98">
        <v>110</v>
      </c>
      <c r="AQ98">
        <v>110</v>
      </c>
      <c r="AR98">
        <v>120</v>
      </c>
      <c r="AS98">
        <v>130</v>
      </c>
      <c r="AT98">
        <v>130</v>
      </c>
      <c r="AU98">
        <v>110</v>
      </c>
      <c r="AV98">
        <v>110</v>
      </c>
      <c r="AW98">
        <v>100</v>
      </c>
      <c r="AX98">
        <v>100</v>
      </c>
      <c r="AY98">
        <v>100</v>
      </c>
      <c r="AZ98">
        <v>110</v>
      </c>
      <c r="BA98">
        <v>110</v>
      </c>
      <c r="BB98">
        <v>110</v>
      </c>
      <c r="BC98">
        <v>110</v>
      </c>
      <c r="BD98">
        <v>110</v>
      </c>
      <c r="BE98">
        <v>120</v>
      </c>
      <c r="BF98">
        <v>120</v>
      </c>
      <c r="BG98">
        <v>120</v>
      </c>
      <c r="BH98">
        <v>120</v>
      </c>
      <c r="BI98">
        <v>100</v>
      </c>
      <c r="BJ98">
        <v>100</v>
      </c>
      <c r="BK98">
        <v>120</v>
      </c>
      <c r="BL98">
        <v>120</v>
      </c>
      <c r="BM98">
        <v>0</v>
      </c>
      <c r="BN98">
        <v>0</v>
      </c>
      <c r="BO98">
        <v>130</v>
      </c>
      <c r="BP98">
        <v>130</v>
      </c>
      <c r="BQ98">
        <v>110</v>
      </c>
      <c r="BR98">
        <v>110</v>
      </c>
      <c r="BS98">
        <v>120</v>
      </c>
      <c r="BT98">
        <v>120</v>
      </c>
      <c r="BU98">
        <v>130</v>
      </c>
      <c r="BV98">
        <v>130</v>
      </c>
      <c r="BW98">
        <v>120</v>
      </c>
      <c r="BX98">
        <v>120</v>
      </c>
      <c r="BY98">
        <v>0</v>
      </c>
      <c r="BZ98">
        <v>0</v>
      </c>
      <c r="CA98">
        <v>110</v>
      </c>
      <c r="CB98">
        <v>120</v>
      </c>
      <c r="CC98">
        <v>100</v>
      </c>
      <c r="CD98">
        <v>100</v>
      </c>
      <c r="CE98">
        <v>130</v>
      </c>
      <c r="CF98">
        <v>130</v>
      </c>
      <c r="CG98">
        <v>110</v>
      </c>
      <c r="CH98">
        <v>110</v>
      </c>
      <c r="CI98">
        <v>120</v>
      </c>
      <c r="CJ98">
        <v>120</v>
      </c>
      <c r="CK98">
        <v>110</v>
      </c>
      <c r="CL98">
        <v>120</v>
      </c>
      <c r="CM98">
        <v>130</v>
      </c>
      <c r="CN98">
        <v>130</v>
      </c>
      <c r="CO98">
        <v>0</v>
      </c>
      <c r="CP98">
        <v>0</v>
      </c>
      <c r="CQ98">
        <v>130</v>
      </c>
      <c r="CR98">
        <v>130</v>
      </c>
      <c r="CS98">
        <v>120</v>
      </c>
      <c r="CT98">
        <v>120</v>
      </c>
      <c r="CU98">
        <v>100</v>
      </c>
      <c r="CV98">
        <v>110</v>
      </c>
      <c r="CW98">
        <v>100</v>
      </c>
      <c r="CX98">
        <v>100</v>
      </c>
      <c r="CY98">
        <v>0</v>
      </c>
      <c r="CZ98">
        <v>0</v>
      </c>
      <c r="DA98">
        <v>130</v>
      </c>
      <c r="DB98">
        <v>130</v>
      </c>
      <c r="DC98">
        <v>130</v>
      </c>
      <c r="DD98">
        <v>130</v>
      </c>
      <c r="DE98">
        <v>120</v>
      </c>
      <c r="DF98">
        <v>120</v>
      </c>
      <c r="DG98">
        <v>100</v>
      </c>
      <c r="DH98">
        <v>100</v>
      </c>
      <c r="DI98">
        <v>110</v>
      </c>
      <c r="DJ98">
        <v>110</v>
      </c>
      <c r="DK98">
        <v>120</v>
      </c>
      <c r="DL98">
        <v>120</v>
      </c>
      <c r="DM98">
        <v>100</v>
      </c>
      <c r="DN98">
        <v>100</v>
      </c>
      <c r="DO98">
        <v>120</v>
      </c>
      <c r="DP98">
        <v>120</v>
      </c>
      <c r="DQ98">
        <v>130</v>
      </c>
      <c r="DR98">
        <v>130</v>
      </c>
      <c r="DS98">
        <v>100</v>
      </c>
      <c r="DT98">
        <v>120</v>
      </c>
      <c r="DU98">
        <v>110</v>
      </c>
      <c r="DV98">
        <v>120</v>
      </c>
      <c r="DW98">
        <v>120</v>
      </c>
      <c r="DX98">
        <v>120</v>
      </c>
      <c r="DY98">
        <v>110</v>
      </c>
      <c r="DZ98">
        <v>110</v>
      </c>
      <c r="EA98">
        <v>110</v>
      </c>
      <c r="EB98">
        <v>110</v>
      </c>
      <c r="EC98">
        <v>100</v>
      </c>
      <c r="ED98">
        <v>100</v>
      </c>
      <c r="EE98">
        <v>110</v>
      </c>
      <c r="EF98">
        <v>130</v>
      </c>
      <c r="EG98">
        <v>100</v>
      </c>
      <c r="EH98">
        <v>100</v>
      </c>
      <c r="EI98">
        <v>130</v>
      </c>
      <c r="EJ98">
        <v>130</v>
      </c>
      <c r="EK98">
        <v>100</v>
      </c>
      <c r="EL98">
        <v>100</v>
      </c>
      <c r="EM98">
        <v>100</v>
      </c>
      <c r="EN98">
        <v>100</v>
      </c>
      <c r="EO98">
        <v>100</v>
      </c>
      <c r="EP98">
        <v>100</v>
      </c>
      <c r="EQ98">
        <v>100</v>
      </c>
      <c r="ER98">
        <v>100</v>
      </c>
      <c r="ES98">
        <v>120</v>
      </c>
      <c r="ET98">
        <v>120</v>
      </c>
      <c r="EU98">
        <v>130</v>
      </c>
      <c r="EV98">
        <v>130</v>
      </c>
      <c r="EW98">
        <v>130</v>
      </c>
      <c r="EX98">
        <v>130</v>
      </c>
      <c r="EY98">
        <v>130</v>
      </c>
      <c r="EZ98">
        <v>130</v>
      </c>
      <c r="FA98">
        <v>100</v>
      </c>
      <c r="FB98">
        <v>100</v>
      </c>
      <c r="FC98">
        <v>100</v>
      </c>
      <c r="FD98">
        <v>120</v>
      </c>
      <c r="FE98">
        <v>100</v>
      </c>
      <c r="FF98">
        <v>120</v>
      </c>
      <c r="FG98">
        <v>110</v>
      </c>
      <c r="FH98">
        <v>110</v>
      </c>
      <c r="FI98">
        <v>130</v>
      </c>
      <c r="FJ98">
        <v>130</v>
      </c>
      <c r="FK98">
        <v>100</v>
      </c>
      <c r="FL98">
        <v>110</v>
      </c>
      <c r="FM98">
        <v>110</v>
      </c>
      <c r="FN98">
        <v>130</v>
      </c>
      <c r="FO98">
        <v>0</v>
      </c>
      <c r="FP98">
        <v>0</v>
      </c>
      <c r="FQ98">
        <v>100</v>
      </c>
      <c r="FR98">
        <v>100</v>
      </c>
      <c r="FS98">
        <v>0</v>
      </c>
      <c r="FT98">
        <v>0</v>
      </c>
      <c r="FU98">
        <v>100</v>
      </c>
      <c r="FV98">
        <v>120</v>
      </c>
      <c r="FW98">
        <v>130</v>
      </c>
      <c r="FX98">
        <v>130</v>
      </c>
      <c r="FY98">
        <v>130</v>
      </c>
      <c r="FZ98">
        <v>130</v>
      </c>
      <c r="GA98">
        <v>0</v>
      </c>
      <c r="GB98">
        <v>0</v>
      </c>
      <c r="GC98">
        <v>130</v>
      </c>
      <c r="GD98">
        <v>130</v>
      </c>
      <c r="GE98">
        <v>130</v>
      </c>
      <c r="GF98">
        <v>130</v>
      </c>
      <c r="GG98">
        <v>130</v>
      </c>
      <c r="GH98">
        <v>130</v>
      </c>
      <c r="GI98">
        <v>130</v>
      </c>
      <c r="GJ98">
        <v>130</v>
      </c>
      <c r="GK98">
        <v>100</v>
      </c>
      <c r="GL98">
        <v>100</v>
      </c>
      <c r="GM98">
        <v>100</v>
      </c>
      <c r="GN98">
        <v>110</v>
      </c>
      <c r="GO98">
        <v>100</v>
      </c>
      <c r="GP98">
        <v>120</v>
      </c>
      <c r="GQ98">
        <v>100</v>
      </c>
      <c r="GR98">
        <v>130</v>
      </c>
      <c r="GS98">
        <v>110</v>
      </c>
      <c r="GT98">
        <v>130</v>
      </c>
      <c r="GU98">
        <v>120</v>
      </c>
      <c r="GV98">
        <v>120</v>
      </c>
      <c r="GW98">
        <v>110</v>
      </c>
      <c r="GX98">
        <v>110</v>
      </c>
      <c r="GY98">
        <v>120</v>
      </c>
      <c r="GZ98">
        <v>120</v>
      </c>
      <c r="HA98">
        <v>130</v>
      </c>
      <c r="HB98">
        <v>130</v>
      </c>
      <c r="HC98">
        <v>130</v>
      </c>
      <c r="HD98">
        <v>130</v>
      </c>
      <c r="HE98">
        <v>100</v>
      </c>
      <c r="HF98">
        <v>100</v>
      </c>
      <c r="HG98">
        <v>100</v>
      </c>
      <c r="HH98">
        <v>100</v>
      </c>
      <c r="HI98">
        <v>110</v>
      </c>
      <c r="HJ98">
        <v>110</v>
      </c>
      <c r="HK98">
        <v>120</v>
      </c>
      <c r="HL98">
        <v>120</v>
      </c>
      <c r="HM98">
        <v>110</v>
      </c>
      <c r="HN98">
        <v>110</v>
      </c>
      <c r="HO98">
        <v>120</v>
      </c>
      <c r="HP98">
        <v>120</v>
      </c>
      <c r="HQ98">
        <v>100</v>
      </c>
      <c r="HR98">
        <v>130</v>
      </c>
      <c r="HS98">
        <v>100</v>
      </c>
      <c r="HT98">
        <v>100</v>
      </c>
      <c r="HU98">
        <v>110</v>
      </c>
      <c r="HV98">
        <v>110</v>
      </c>
      <c r="HW98">
        <v>110</v>
      </c>
      <c r="HX98">
        <v>110</v>
      </c>
      <c r="HY98">
        <v>110</v>
      </c>
      <c r="HZ98">
        <v>110</v>
      </c>
      <c r="IA98">
        <v>120</v>
      </c>
      <c r="IB98">
        <v>120</v>
      </c>
      <c r="IC98">
        <v>120</v>
      </c>
      <c r="ID98">
        <v>120</v>
      </c>
      <c r="IE98">
        <v>110</v>
      </c>
      <c r="IF98">
        <v>110</v>
      </c>
      <c r="IG98">
        <v>100</v>
      </c>
      <c r="IH98">
        <v>100</v>
      </c>
      <c r="II98">
        <v>100</v>
      </c>
      <c r="IJ98">
        <v>120</v>
      </c>
      <c r="IK98">
        <v>130</v>
      </c>
      <c r="IL98">
        <v>130</v>
      </c>
      <c r="IM98">
        <v>130</v>
      </c>
      <c r="IN98">
        <v>130</v>
      </c>
      <c r="IO98">
        <v>130</v>
      </c>
      <c r="IP98">
        <v>130</v>
      </c>
      <c r="IQ98">
        <v>100</v>
      </c>
      <c r="IR98">
        <v>120</v>
      </c>
      <c r="IS98">
        <v>130</v>
      </c>
      <c r="IT98">
        <v>130</v>
      </c>
      <c r="IU98">
        <v>100</v>
      </c>
      <c r="IV98">
        <v>100</v>
      </c>
      <c r="IW98">
        <v>110</v>
      </c>
      <c r="IX98">
        <v>110</v>
      </c>
      <c r="IY98">
        <v>130</v>
      </c>
      <c r="IZ98">
        <v>130</v>
      </c>
      <c r="JA98">
        <v>130</v>
      </c>
      <c r="JB98">
        <v>130</v>
      </c>
      <c r="JC98">
        <v>130</v>
      </c>
      <c r="JD98">
        <v>130</v>
      </c>
      <c r="JE98">
        <v>110</v>
      </c>
      <c r="JF98">
        <v>110</v>
      </c>
      <c r="JG98">
        <v>100</v>
      </c>
      <c r="JH98">
        <v>110</v>
      </c>
      <c r="JI98">
        <v>130</v>
      </c>
      <c r="JJ98">
        <v>130</v>
      </c>
      <c r="JK98">
        <v>130</v>
      </c>
      <c r="JL98">
        <v>130</v>
      </c>
      <c r="JM98">
        <v>110</v>
      </c>
      <c r="JN98">
        <v>130</v>
      </c>
      <c r="JO98">
        <v>110</v>
      </c>
      <c r="JP98">
        <v>120</v>
      </c>
      <c r="JQ98">
        <v>100</v>
      </c>
      <c r="JR98">
        <v>100</v>
      </c>
      <c r="JS98">
        <v>100</v>
      </c>
      <c r="JT98">
        <v>100</v>
      </c>
      <c r="JU98">
        <v>110</v>
      </c>
      <c r="JV98">
        <v>120</v>
      </c>
      <c r="JW98">
        <v>110</v>
      </c>
      <c r="JX98">
        <v>110</v>
      </c>
      <c r="JY98">
        <v>110</v>
      </c>
      <c r="JZ98">
        <v>110</v>
      </c>
      <c r="KA98">
        <v>130</v>
      </c>
      <c r="KB98">
        <v>130</v>
      </c>
      <c r="KC98">
        <v>130</v>
      </c>
      <c r="KD98">
        <v>130</v>
      </c>
      <c r="KE98">
        <v>110</v>
      </c>
      <c r="KF98">
        <v>130</v>
      </c>
      <c r="KG98">
        <v>100</v>
      </c>
      <c r="KH98">
        <v>100</v>
      </c>
      <c r="KI98">
        <v>120</v>
      </c>
      <c r="KJ98">
        <v>120</v>
      </c>
      <c r="KK98">
        <v>130</v>
      </c>
      <c r="KL98">
        <v>130</v>
      </c>
      <c r="KM98">
        <v>110</v>
      </c>
      <c r="KN98">
        <v>130</v>
      </c>
      <c r="KO98">
        <v>110</v>
      </c>
      <c r="KP98">
        <v>130</v>
      </c>
      <c r="KQ98">
        <v>110</v>
      </c>
      <c r="KR98">
        <v>110</v>
      </c>
      <c r="KS98">
        <v>100</v>
      </c>
      <c r="KT98">
        <v>100</v>
      </c>
      <c r="KU98">
        <v>130</v>
      </c>
      <c r="KV98">
        <v>130</v>
      </c>
      <c r="KW98">
        <v>100</v>
      </c>
      <c r="KX98">
        <v>100</v>
      </c>
      <c r="KY98">
        <v>100</v>
      </c>
      <c r="KZ98">
        <v>100</v>
      </c>
      <c r="LA98">
        <v>110</v>
      </c>
      <c r="LB98">
        <v>110</v>
      </c>
      <c r="LC98">
        <v>100</v>
      </c>
      <c r="LD98">
        <v>100</v>
      </c>
      <c r="LE98">
        <v>110</v>
      </c>
      <c r="LF98">
        <v>120</v>
      </c>
      <c r="LG98">
        <v>100</v>
      </c>
      <c r="LH98">
        <v>120</v>
      </c>
      <c r="LI98">
        <v>130</v>
      </c>
      <c r="LJ98">
        <v>130</v>
      </c>
      <c r="LK98">
        <v>110</v>
      </c>
      <c r="LL98">
        <v>110</v>
      </c>
      <c r="LM98">
        <v>100</v>
      </c>
      <c r="LN98">
        <v>110</v>
      </c>
      <c r="LO98">
        <v>110</v>
      </c>
      <c r="LP98">
        <v>110</v>
      </c>
      <c r="LQ98">
        <v>110</v>
      </c>
      <c r="LR98">
        <v>110</v>
      </c>
      <c r="LS98">
        <v>130</v>
      </c>
      <c r="LT98">
        <v>130</v>
      </c>
      <c r="LU98">
        <v>130</v>
      </c>
      <c r="LV98">
        <v>130</v>
      </c>
      <c r="LW98">
        <v>120</v>
      </c>
      <c r="LX98">
        <v>120</v>
      </c>
      <c r="LY98">
        <v>130</v>
      </c>
      <c r="LZ98">
        <v>130</v>
      </c>
      <c r="MA98">
        <v>100</v>
      </c>
      <c r="MB98">
        <v>100</v>
      </c>
      <c r="MC98">
        <v>120</v>
      </c>
      <c r="MD98">
        <v>120</v>
      </c>
      <c r="ME98">
        <v>130</v>
      </c>
      <c r="MF98">
        <v>130</v>
      </c>
      <c r="MG98">
        <v>130</v>
      </c>
      <c r="MH98">
        <v>130</v>
      </c>
      <c r="MI98">
        <v>110</v>
      </c>
      <c r="MJ98">
        <v>110</v>
      </c>
      <c r="MK98">
        <v>110</v>
      </c>
      <c r="ML98">
        <v>110</v>
      </c>
      <c r="MM98">
        <v>110</v>
      </c>
      <c r="MN98">
        <v>120</v>
      </c>
      <c r="MO98">
        <v>120</v>
      </c>
      <c r="MP98">
        <v>130</v>
      </c>
      <c r="MQ98">
        <v>110</v>
      </c>
      <c r="MR98">
        <v>110</v>
      </c>
      <c r="MS98">
        <v>130</v>
      </c>
      <c r="MT98">
        <v>130</v>
      </c>
      <c r="MU98">
        <v>130</v>
      </c>
      <c r="MV98">
        <v>130</v>
      </c>
      <c r="MW98">
        <v>130</v>
      </c>
      <c r="MX98">
        <v>130</v>
      </c>
      <c r="MY98">
        <v>100</v>
      </c>
      <c r="MZ98">
        <v>100</v>
      </c>
      <c r="NA98">
        <v>100</v>
      </c>
      <c r="NB98">
        <v>100</v>
      </c>
      <c r="NC98">
        <v>130</v>
      </c>
      <c r="ND98">
        <v>130</v>
      </c>
      <c r="NE98">
        <v>100</v>
      </c>
      <c r="NF98">
        <v>100</v>
      </c>
      <c r="NG98">
        <v>110</v>
      </c>
      <c r="NH98">
        <v>110</v>
      </c>
      <c r="NI98">
        <v>110</v>
      </c>
      <c r="NJ98">
        <v>110</v>
      </c>
      <c r="NK98">
        <v>110</v>
      </c>
      <c r="NL98">
        <v>130</v>
      </c>
      <c r="NM98">
        <v>100</v>
      </c>
      <c r="NN98">
        <v>120</v>
      </c>
      <c r="NO98">
        <v>120</v>
      </c>
      <c r="NP98">
        <v>120</v>
      </c>
      <c r="NQ98">
        <v>120</v>
      </c>
      <c r="NR98">
        <v>120</v>
      </c>
      <c r="NS98">
        <v>100</v>
      </c>
      <c r="NT98">
        <v>110</v>
      </c>
      <c r="NU98">
        <v>100</v>
      </c>
      <c r="NV98">
        <v>100</v>
      </c>
      <c r="NW98">
        <v>100</v>
      </c>
      <c r="NX98">
        <v>120</v>
      </c>
      <c r="NY98">
        <v>120</v>
      </c>
      <c r="NZ98">
        <v>120</v>
      </c>
      <c r="OA98">
        <v>120</v>
      </c>
      <c r="OB98">
        <v>120</v>
      </c>
      <c r="OC98">
        <v>120</v>
      </c>
      <c r="OD98">
        <v>120</v>
      </c>
      <c r="OE98">
        <v>130</v>
      </c>
      <c r="OF98">
        <v>130</v>
      </c>
      <c r="OG98">
        <v>110</v>
      </c>
      <c r="OH98">
        <v>130</v>
      </c>
      <c r="OI98">
        <v>100</v>
      </c>
      <c r="OJ98">
        <v>120</v>
      </c>
      <c r="OK98">
        <v>100</v>
      </c>
      <c r="OL98">
        <v>110</v>
      </c>
      <c r="OM98">
        <v>120</v>
      </c>
      <c r="ON98">
        <v>120</v>
      </c>
      <c r="OO98">
        <v>110</v>
      </c>
      <c r="OP98">
        <v>130</v>
      </c>
      <c r="OQ98">
        <v>100</v>
      </c>
      <c r="OR98">
        <v>100</v>
      </c>
      <c r="OS98">
        <v>110</v>
      </c>
      <c r="OT98">
        <v>120</v>
      </c>
      <c r="OU98">
        <v>110</v>
      </c>
      <c r="OV98">
        <v>130</v>
      </c>
      <c r="OW98">
        <v>110</v>
      </c>
      <c r="OX98">
        <v>130</v>
      </c>
      <c r="OY98">
        <v>100</v>
      </c>
      <c r="OZ98">
        <v>100</v>
      </c>
      <c r="PA98">
        <v>110</v>
      </c>
      <c r="PB98">
        <v>130</v>
      </c>
      <c r="PC98">
        <v>110</v>
      </c>
      <c r="PD98">
        <v>110</v>
      </c>
      <c r="PE98">
        <v>100</v>
      </c>
      <c r="PF98">
        <v>100</v>
      </c>
      <c r="PG98">
        <v>120</v>
      </c>
      <c r="PH98">
        <v>120</v>
      </c>
      <c r="PI98">
        <v>100</v>
      </c>
      <c r="PJ98">
        <v>100</v>
      </c>
      <c r="PK98">
        <v>100</v>
      </c>
      <c r="PL98">
        <v>100</v>
      </c>
      <c r="PM98">
        <v>110</v>
      </c>
      <c r="PN98">
        <v>130</v>
      </c>
      <c r="PO98">
        <v>100</v>
      </c>
      <c r="PP98">
        <v>110</v>
      </c>
      <c r="PQ98">
        <v>120</v>
      </c>
      <c r="PR98">
        <v>120</v>
      </c>
      <c r="PS98">
        <v>100</v>
      </c>
      <c r="PT98">
        <v>100</v>
      </c>
      <c r="PU98">
        <v>120</v>
      </c>
      <c r="PV98">
        <v>120</v>
      </c>
      <c r="PW98">
        <v>100</v>
      </c>
      <c r="PX98">
        <v>130</v>
      </c>
      <c r="PY98">
        <v>110</v>
      </c>
      <c r="PZ98">
        <v>120</v>
      </c>
      <c r="QA98">
        <v>110</v>
      </c>
      <c r="QB98">
        <v>110</v>
      </c>
      <c r="QC98">
        <v>110</v>
      </c>
      <c r="QD98">
        <v>130</v>
      </c>
      <c r="QE98">
        <v>0</v>
      </c>
      <c r="QF98">
        <v>0</v>
      </c>
      <c r="QG98">
        <v>110</v>
      </c>
      <c r="QH98">
        <v>110</v>
      </c>
      <c r="QI98">
        <v>100</v>
      </c>
      <c r="QJ98">
        <v>100</v>
      </c>
      <c r="QK98">
        <v>120</v>
      </c>
      <c r="QL98">
        <v>120</v>
      </c>
      <c r="QM98">
        <v>110</v>
      </c>
      <c r="QN98">
        <v>110</v>
      </c>
      <c r="QO98">
        <v>120</v>
      </c>
      <c r="QP98">
        <v>120</v>
      </c>
      <c r="QQ98">
        <v>100</v>
      </c>
      <c r="QR98">
        <v>100</v>
      </c>
      <c r="QS98">
        <v>110</v>
      </c>
      <c r="QT98">
        <v>110</v>
      </c>
      <c r="QU98">
        <v>130</v>
      </c>
      <c r="QV98">
        <v>130</v>
      </c>
      <c r="QW98">
        <v>130</v>
      </c>
      <c r="QX98">
        <v>130</v>
      </c>
      <c r="QY98">
        <v>110</v>
      </c>
      <c r="QZ98">
        <v>130</v>
      </c>
      <c r="RA98">
        <v>110</v>
      </c>
      <c r="RB98">
        <v>130</v>
      </c>
      <c r="RC98">
        <v>110</v>
      </c>
      <c r="RD98">
        <v>110</v>
      </c>
      <c r="RE98">
        <v>130</v>
      </c>
      <c r="RF98">
        <v>130</v>
      </c>
      <c r="RG98">
        <v>130</v>
      </c>
      <c r="RH98">
        <v>130</v>
      </c>
      <c r="RI98">
        <v>120</v>
      </c>
      <c r="RJ98">
        <v>120</v>
      </c>
      <c r="RK98">
        <v>100</v>
      </c>
      <c r="RL98">
        <v>120</v>
      </c>
      <c r="RM98">
        <v>100</v>
      </c>
      <c r="RN98">
        <v>100</v>
      </c>
      <c r="RO98">
        <v>130</v>
      </c>
      <c r="RP98">
        <v>130</v>
      </c>
      <c r="RQ98">
        <v>100</v>
      </c>
      <c r="RR98">
        <v>100</v>
      </c>
      <c r="RS98">
        <v>110</v>
      </c>
      <c r="RT98">
        <v>110</v>
      </c>
      <c r="RU98">
        <v>110</v>
      </c>
      <c r="RV98">
        <v>110</v>
      </c>
      <c r="RW98">
        <v>100</v>
      </c>
      <c r="RX98">
        <v>100</v>
      </c>
      <c r="RY98">
        <v>100</v>
      </c>
      <c r="RZ98">
        <v>130</v>
      </c>
      <c r="SA98">
        <v>120</v>
      </c>
      <c r="SB98">
        <v>120</v>
      </c>
      <c r="SC98">
        <v>120</v>
      </c>
      <c r="SD98">
        <v>120</v>
      </c>
      <c r="SE98">
        <v>100</v>
      </c>
      <c r="SF98">
        <v>120</v>
      </c>
      <c r="SG98">
        <v>100</v>
      </c>
      <c r="SH98">
        <v>100</v>
      </c>
      <c r="SI98">
        <v>100</v>
      </c>
      <c r="SJ98">
        <v>100</v>
      </c>
      <c r="SK98">
        <v>110</v>
      </c>
      <c r="SL98">
        <v>130</v>
      </c>
      <c r="SM98">
        <v>130</v>
      </c>
      <c r="SN98">
        <v>130</v>
      </c>
      <c r="SO98">
        <v>130</v>
      </c>
      <c r="SP98">
        <v>130</v>
      </c>
      <c r="SQ98">
        <v>130</v>
      </c>
      <c r="SR98">
        <v>130</v>
      </c>
      <c r="SS98">
        <v>130</v>
      </c>
      <c r="ST98">
        <v>130</v>
      </c>
      <c r="SU98">
        <v>100</v>
      </c>
      <c r="SV98">
        <v>100</v>
      </c>
      <c r="SW98">
        <v>130</v>
      </c>
      <c r="SX98">
        <v>130</v>
      </c>
      <c r="SY98">
        <v>130</v>
      </c>
      <c r="SZ98">
        <v>130</v>
      </c>
      <c r="TA98">
        <v>130</v>
      </c>
      <c r="TB98">
        <v>130</v>
      </c>
      <c r="TC98">
        <v>110</v>
      </c>
      <c r="TD98">
        <v>110</v>
      </c>
      <c r="TE98">
        <v>110</v>
      </c>
      <c r="TF98">
        <v>110</v>
      </c>
      <c r="TG98">
        <v>110</v>
      </c>
      <c r="TH98">
        <v>110</v>
      </c>
      <c r="TI98">
        <v>110</v>
      </c>
      <c r="TJ98">
        <v>110</v>
      </c>
      <c r="TK98">
        <v>120</v>
      </c>
      <c r="TL98">
        <v>120</v>
      </c>
      <c r="TM98">
        <v>130</v>
      </c>
      <c r="TN98">
        <v>130</v>
      </c>
      <c r="TO98">
        <v>130</v>
      </c>
      <c r="TP98">
        <v>130</v>
      </c>
      <c r="TQ98">
        <v>100</v>
      </c>
      <c r="TR98">
        <v>100</v>
      </c>
      <c r="TS98">
        <v>110</v>
      </c>
      <c r="TT98">
        <v>110</v>
      </c>
      <c r="TU98">
        <v>130</v>
      </c>
      <c r="TV98">
        <v>130</v>
      </c>
      <c r="TW98">
        <v>100</v>
      </c>
      <c r="TX98">
        <v>120</v>
      </c>
      <c r="TY98">
        <v>100</v>
      </c>
      <c r="TZ98">
        <v>100</v>
      </c>
      <c r="UA98">
        <v>120</v>
      </c>
      <c r="UB98">
        <v>120</v>
      </c>
      <c r="UC98">
        <v>110</v>
      </c>
      <c r="UD98">
        <v>130</v>
      </c>
      <c r="UE98">
        <v>120</v>
      </c>
      <c r="UF98">
        <v>120</v>
      </c>
      <c r="UG98">
        <v>110</v>
      </c>
      <c r="UH98">
        <v>110</v>
      </c>
      <c r="UI98">
        <v>100</v>
      </c>
      <c r="UJ98">
        <v>100</v>
      </c>
      <c r="UK98">
        <v>100</v>
      </c>
      <c r="UL98">
        <v>120</v>
      </c>
      <c r="UM98">
        <v>100</v>
      </c>
      <c r="UN98">
        <v>110</v>
      </c>
      <c r="UO98">
        <v>120</v>
      </c>
      <c r="UP98">
        <v>130</v>
      </c>
      <c r="UQ98">
        <v>0</v>
      </c>
      <c r="UR98">
        <v>0</v>
      </c>
      <c r="US98">
        <v>130</v>
      </c>
      <c r="UT98">
        <v>130</v>
      </c>
      <c r="UU98">
        <v>130</v>
      </c>
      <c r="UV98">
        <v>130</v>
      </c>
      <c r="UW98">
        <v>0</v>
      </c>
      <c r="UX98">
        <v>0</v>
      </c>
      <c r="UY98">
        <v>100</v>
      </c>
      <c r="UZ98">
        <v>100</v>
      </c>
      <c r="VA98">
        <v>100</v>
      </c>
      <c r="VB98">
        <v>100</v>
      </c>
      <c r="VC98">
        <v>130</v>
      </c>
      <c r="VD98">
        <v>130</v>
      </c>
      <c r="VE98">
        <v>120</v>
      </c>
      <c r="VF98">
        <v>120</v>
      </c>
      <c r="VG98">
        <v>120</v>
      </c>
      <c r="VH98">
        <v>120</v>
      </c>
      <c r="VI98">
        <v>100</v>
      </c>
      <c r="VJ98">
        <v>100</v>
      </c>
      <c r="VK98">
        <v>100</v>
      </c>
      <c r="VL98">
        <v>120</v>
      </c>
      <c r="VM98">
        <v>100</v>
      </c>
      <c r="VN98">
        <v>100</v>
      </c>
      <c r="VO98">
        <v>110</v>
      </c>
      <c r="VP98">
        <v>110</v>
      </c>
      <c r="VQ98">
        <v>110</v>
      </c>
      <c r="VR98">
        <v>130</v>
      </c>
      <c r="VS98">
        <v>110</v>
      </c>
      <c r="VT98">
        <v>130</v>
      </c>
      <c r="VU98">
        <v>130</v>
      </c>
      <c r="VV98">
        <v>130</v>
      </c>
      <c r="VW98">
        <v>120</v>
      </c>
      <c r="VX98">
        <v>120</v>
      </c>
      <c r="VY98">
        <v>110</v>
      </c>
      <c r="VZ98">
        <v>110</v>
      </c>
      <c r="WA98">
        <v>100</v>
      </c>
      <c r="WB98">
        <v>100</v>
      </c>
      <c r="WC98">
        <v>110</v>
      </c>
      <c r="WD98">
        <v>130</v>
      </c>
      <c r="WE98">
        <v>110</v>
      </c>
      <c r="WF98">
        <v>110</v>
      </c>
      <c r="WG98">
        <v>110</v>
      </c>
      <c r="WH98">
        <v>110</v>
      </c>
      <c r="WI98">
        <v>110</v>
      </c>
      <c r="WJ98">
        <v>110</v>
      </c>
      <c r="WK98">
        <v>110</v>
      </c>
      <c r="WL98">
        <v>110</v>
      </c>
      <c r="WM98">
        <v>100</v>
      </c>
      <c r="WN98">
        <v>120</v>
      </c>
      <c r="WO98">
        <v>120</v>
      </c>
      <c r="WP98">
        <v>120</v>
      </c>
      <c r="WQ98">
        <v>100</v>
      </c>
      <c r="WR98">
        <v>100</v>
      </c>
      <c r="WS98">
        <v>130</v>
      </c>
      <c r="WT98">
        <v>130</v>
      </c>
      <c r="WU98">
        <v>110</v>
      </c>
      <c r="WV98">
        <v>120</v>
      </c>
      <c r="WW98">
        <v>100</v>
      </c>
      <c r="WX98">
        <v>120</v>
      </c>
      <c r="WY98">
        <v>100</v>
      </c>
      <c r="WZ98">
        <v>100</v>
      </c>
      <c r="XA98">
        <v>120</v>
      </c>
      <c r="XB98">
        <v>120</v>
      </c>
      <c r="XC98">
        <v>110</v>
      </c>
      <c r="XD98">
        <v>110</v>
      </c>
      <c r="XE98">
        <v>130</v>
      </c>
      <c r="XF98">
        <v>130</v>
      </c>
      <c r="XG98">
        <v>100</v>
      </c>
      <c r="XH98">
        <v>100</v>
      </c>
      <c r="XI98">
        <v>100</v>
      </c>
      <c r="XJ98">
        <v>100</v>
      </c>
      <c r="XK98">
        <v>110</v>
      </c>
      <c r="XL98">
        <v>110</v>
      </c>
      <c r="XM98">
        <v>110</v>
      </c>
      <c r="XN98">
        <v>110</v>
      </c>
      <c r="XO98">
        <v>110</v>
      </c>
      <c r="XP98">
        <v>110</v>
      </c>
      <c r="XQ98">
        <v>100</v>
      </c>
      <c r="XR98">
        <v>100</v>
      </c>
      <c r="XS98">
        <v>130</v>
      </c>
      <c r="XT98">
        <v>130</v>
      </c>
      <c r="XU98">
        <v>110</v>
      </c>
      <c r="XV98">
        <v>130</v>
      </c>
      <c r="XW98">
        <v>110</v>
      </c>
      <c r="XX98">
        <v>110</v>
      </c>
      <c r="XY98">
        <v>120</v>
      </c>
      <c r="XZ98">
        <v>120</v>
      </c>
      <c r="YA98">
        <v>100</v>
      </c>
      <c r="YB98">
        <v>120</v>
      </c>
      <c r="YC98">
        <v>0</v>
      </c>
      <c r="YD98">
        <v>0</v>
      </c>
      <c r="YE98">
        <v>120</v>
      </c>
      <c r="YF98">
        <v>120</v>
      </c>
      <c r="YG98">
        <v>0</v>
      </c>
      <c r="YH98">
        <v>0</v>
      </c>
      <c r="YI98">
        <v>100</v>
      </c>
      <c r="YJ98">
        <v>120</v>
      </c>
      <c r="YK98">
        <v>130</v>
      </c>
      <c r="YL98">
        <v>130</v>
      </c>
      <c r="YM98">
        <v>110</v>
      </c>
      <c r="YN98">
        <v>110</v>
      </c>
      <c r="YO98">
        <v>110</v>
      </c>
      <c r="YP98">
        <v>110</v>
      </c>
      <c r="YQ98">
        <v>130</v>
      </c>
      <c r="YR98">
        <v>130</v>
      </c>
      <c r="YS98">
        <v>120</v>
      </c>
      <c r="YT98">
        <v>120</v>
      </c>
      <c r="YU98">
        <v>100</v>
      </c>
      <c r="YV98">
        <v>100</v>
      </c>
      <c r="YW98">
        <v>100</v>
      </c>
      <c r="YX98">
        <v>100</v>
      </c>
      <c r="YY98">
        <v>110</v>
      </c>
      <c r="YZ98">
        <v>110</v>
      </c>
      <c r="ZA98">
        <v>0</v>
      </c>
      <c r="ZB98">
        <v>0</v>
      </c>
      <c r="ZC98">
        <v>130</v>
      </c>
      <c r="ZD98">
        <v>130</v>
      </c>
      <c r="ZE98">
        <v>120</v>
      </c>
      <c r="ZF98">
        <v>120</v>
      </c>
      <c r="ZG98">
        <v>110</v>
      </c>
      <c r="ZH98">
        <v>110</v>
      </c>
      <c r="ZI98">
        <v>110</v>
      </c>
      <c r="ZJ98">
        <v>130</v>
      </c>
      <c r="ZK98">
        <v>100</v>
      </c>
      <c r="ZL98">
        <v>100</v>
      </c>
      <c r="ZM98">
        <v>110</v>
      </c>
      <c r="ZN98">
        <v>130</v>
      </c>
      <c r="ZO98">
        <v>120</v>
      </c>
      <c r="ZP98">
        <v>120</v>
      </c>
      <c r="ZQ98">
        <v>130</v>
      </c>
      <c r="ZR98">
        <v>130</v>
      </c>
      <c r="ZS98">
        <v>110</v>
      </c>
      <c r="ZT98">
        <v>130</v>
      </c>
      <c r="ZU98">
        <v>100</v>
      </c>
      <c r="ZV98">
        <v>100</v>
      </c>
      <c r="ZW98">
        <v>130</v>
      </c>
      <c r="ZX98">
        <v>130</v>
      </c>
      <c r="ZY98">
        <v>110</v>
      </c>
      <c r="ZZ98">
        <v>130</v>
      </c>
      <c r="AAA98">
        <v>100</v>
      </c>
      <c r="AAB98">
        <v>110</v>
      </c>
      <c r="AAC98">
        <v>110</v>
      </c>
      <c r="AAD98">
        <v>130</v>
      </c>
      <c r="AAE98">
        <v>100</v>
      </c>
      <c r="AAF98">
        <v>100</v>
      </c>
      <c r="AAG98">
        <v>120</v>
      </c>
      <c r="AAH98">
        <v>120</v>
      </c>
      <c r="AAI98">
        <v>110</v>
      </c>
      <c r="AAJ98">
        <v>130</v>
      </c>
      <c r="AAK98">
        <v>120</v>
      </c>
      <c r="AAL98">
        <v>120</v>
      </c>
      <c r="AAM98">
        <v>130</v>
      </c>
      <c r="AAN98">
        <v>130</v>
      </c>
      <c r="AAO98">
        <v>110</v>
      </c>
      <c r="AAP98">
        <v>110</v>
      </c>
      <c r="AAQ98">
        <v>110</v>
      </c>
      <c r="AAR98">
        <v>110</v>
      </c>
      <c r="AAS98">
        <v>110</v>
      </c>
      <c r="AAT98">
        <v>110</v>
      </c>
      <c r="AAU98">
        <v>100</v>
      </c>
      <c r="AAV98">
        <v>110</v>
      </c>
      <c r="AAW98">
        <v>110</v>
      </c>
      <c r="AAX98">
        <v>110</v>
      </c>
      <c r="AAY98">
        <v>110</v>
      </c>
      <c r="AAZ98">
        <v>110</v>
      </c>
      <c r="ABA98">
        <v>100</v>
      </c>
      <c r="ABB98">
        <v>110</v>
      </c>
      <c r="ABC98">
        <v>120</v>
      </c>
      <c r="ABD98">
        <v>120</v>
      </c>
      <c r="ABE98">
        <v>100</v>
      </c>
      <c r="ABF98">
        <v>100</v>
      </c>
      <c r="ABG98">
        <v>120</v>
      </c>
      <c r="ABH98">
        <v>120</v>
      </c>
      <c r="ABI98">
        <v>100</v>
      </c>
      <c r="ABJ98">
        <v>100</v>
      </c>
      <c r="ABK98">
        <v>130</v>
      </c>
      <c r="ABL98">
        <v>130</v>
      </c>
      <c r="ABM98">
        <v>110</v>
      </c>
      <c r="ABN98">
        <v>110</v>
      </c>
      <c r="ABO98">
        <v>130</v>
      </c>
      <c r="ABP98">
        <v>130</v>
      </c>
      <c r="ABQ98">
        <v>100</v>
      </c>
      <c r="ABR98">
        <v>100</v>
      </c>
      <c r="ABS98">
        <v>100</v>
      </c>
      <c r="ABT98">
        <v>100</v>
      </c>
      <c r="ABU98">
        <v>100</v>
      </c>
      <c r="ABV98">
        <v>120</v>
      </c>
      <c r="ABW98">
        <v>130</v>
      </c>
      <c r="ABX98">
        <v>130</v>
      </c>
      <c r="ABY98">
        <v>110</v>
      </c>
      <c r="ABZ98">
        <v>110</v>
      </c>
      <c r="ACA98">
        <v>100</v>
      </c>
      <c r="ACB98">
        <v>100</v>
      </c>
      <c r="ACC98">
        <v>120</v>
      </c>
      <c r="ACD98">
        <v>120</v>
      </c>
      <c r="ACE98">
        <v>100</v>
      </c>
      <c r="ACF98">
        <v>130</v>
      </c>
      <c r="ACG98">
        <v>110</v>
      </c>
      <c r="ACH98">
        <v>110</v>
      </c>
      <c r="ACI98">
        <v>100</v>
      </c>
      <c r="ACJ98">
        <v>110</v>
      </c>
      <c r="ACK98">
        <v>100</v>
      </c>
      <c r="ACL98">
        <v>100</v>
      </c>
      <c r="ACM98">
        <v>120</v>
      </c>
      <c r="ACN98">
        <v>120</v>
      </c>
      <c r="ACO98">
        <v>130</v>
      </c>
      <c r="ACP98">
        <v>130</v>
      </c>
      <c r="ACQ98">
        <v>100</v>
      </c>
      <c r="ACR98">
        <v>110</v>
      </c>
      <c r="ACS98">
        <v>130</v>
      </c>
      <c r="ACT98">
        <v>130</v>
      </c>
      <c r="ACU98">
        <v>110</v>
      </c>
      <c r="ACV98">
        <v>120</v>
      </c>
      <c r="ACW98">
        <v>100</v>
      </c>
      <c r="ACX98">
        <v>120</v>
      </c>
      <c r="ACY98">
        <v>100</v>
      </c>
      <c r="ACZ98">
        <v>130</v>
      </c>
      <c r="ADA98">
        <v>120</v>
      </c>
      <c r="ADB98">
        <v>120</v>
      </c>
      <c r="ADC98">
        <v>130</v>
      </c>
      <c r="ADD98">
        <v>130</v>
      </c>
      <c r="ADE98">
        <v>130</v>
      </c>
      <c r="ADF98">
        <v>130</v>
      </c>
      <c r="ADG98">
        <v>130</v>
      </c>
      <c r="ADH98">
        <v>130</v>
      </c>
      <c r="ADI98">
        <v>100</v>
      </c>
      <c r="ADJ98">
        <v>100</v>
      </c>
      <c r="ADK98">
        <v>100</v>
      </c>
      <c r="ADL98">
        <v>120</v>
      </c>
      <c r="ADM98">
        <v>130</v>
      </c>
      <c r="ADN98">
        <v>130</v>
      </c>
      <c r="ADO98">
        <v>100</v>
      </c>
      <c r="ADP98">
        <v>100</v>
      </c>
      <c r="ADQ98">
        <v>100</v>
      </c>
      <c r="ADR98">
        <v>100</v>
      </c>
      <c r="ADS98">
        <v>100</v>
      </c>
      <c r="ADT98">
        <v>120</v>
      </c>
      <c r="ADU98">
        <v>100</v>
      </c>
      <c r="ADV98">
        <v>100</v>
      </c>
      <c r="ADW98">
        <v>100</v>
      </c>
      <c r="ADX98">
        <v>100</v>
      </c>
      <c r="ADY98">
        <v>130</v>
      </c>
      <c r="ADZ98">
        <v>130</v>
      </c>
      <c r="AEA98">
        <v>100</v>
      </c>
      <c r="AEB98">
        <v>120</v>
      </c>
      <c r="AEC98">
        <v>130</v>
      </c>
      <c r="AED98">
        <v>130</v>
      </c>
      <c r="AEE98">
        <v>130</v>
      </c>
      <c r="AEF98">
        <v>130</v>
      </c>
      <c r="AEG98">
        <v>100</v>
      </c>
      <c r="AEH98">
        <v>100</v>
      </c>
      <c r="AEI98">
        <v>110</v>
      </c>
      <c r="AEJ98">
        <v>110</v>
      </c>
      <c r="AEK98">
        <v>110</v>
      </c>
      <c r="AEL98">
        <v>110</v>
      </c>
      <c r="AEM98">
        <v>100</v>
      </c>
      <c r="AEN98">
        <v>110</v>
      </c>
      <c r="AEO98">
        <v>100</v>
      </c>
      <c r="AEP98">
        <v>100</v>
      </c>
      <c r="AEQ98">
        <v>100</v>
      </c>
      <c r="AER98">
        <v>110</v>
      </c>
      <c r="AES98">
        <v>110</v>
      </c>
      <c r="AET98">
        <v>110</v>
      </c>
      <c r="AEU98">
        <v>110</v>
      </c>
      <c r="AEV98">
        <v>110</v>
      </c>
      <c r="AEW98">
        <v>110</v>
      </c>
      <c r="AEX98">
        <v>110</v>
      </c>
      <c r="AEY98">
        <v>100</v>
      </c>
      <c r="AEZ98">
        <v>120</v>
      </c>
      <c r="AFA98">
        <v>100</v>
      </c>
      <c r="AFB98">
        <v>110</v>
      </c>
      <c r="AFC98">
        <v>120</v>
      </c>
      <c r="AFD98">
        <v>120</v>
      </c>
      <c r="AFE98">
        <v>130</v>
      </c>
      <c r="AFF98">
        <v>130</v>
      </c>
      <c r="AFG98">
        <v>100</v>
      </c>
      <c r="AFH98">
        <v>100</v>
      </c>
      <c r="AFI98">
        <v>110</v>
      </c>
      <c r="AFJ98">
        <v>110</v>
      </c>
      <c r="AFK98">
        <v>110</v>
      </c>
      <c r="AFL98">
        <v>120</v>
      </c>
      <c r="AFM98">
        <v>0</v>
      </c>
      <c r="AFN98">
        <v>0</v>
      </c>
      <c r="AFO98">
        <v>110</v>
      </c>
      <c r="AFP98">
        <v>110</v>
      </c>
      <c r="AFQ98">
        <v>100</v>
      </c>
      <c r="AFR98">
        <v>130</v>
      </c>
      <c r="AFS98">
        <v>100</v>
      </c>
      <c r="AFT98">
        <v>100</v>
      </c>
      <c r="AFU98">
        <v>100</v>
      </c>
      <c r="AFV98">
        <v>100</v>
      </c>
      <c r="AFW98">
        <v>110</v>
      </c>
      <c r="AFX98">
        <v>110</v>
      </c>
      <c r="AFY98">
        <v>100</v>
      </c>
      <c r="AFZ98">
        <v>120</v>
      </c>
      <c r="AGA98">
        <v>100</v>
      </c>
      <c r="AGB98">
        <v>100</v>
      </c>
      <c r="AGC98">
        <v>110</v>
      </c>
      <c r="AGD98">
        <v>110</v>
      </c>
      <c r="AGE98">
        <v>120</v>
      </c>
      <c r="AGF98">
        <v>120</v>
      </c>
      <c r="AGG98">
        <v>100</v>
      </c>
      <c r="AGH98">
        <v>100</v>
      </c>
      <c r="AGI98">
        <v>100</v>
      </c>
      <c r="AGJ98">
        <v>130</v>
      </c>
      <c r="AGK98">
        <v>120</v>
      </c>
      <c r="AGL98">
        <v>120</v>
      </c>
      <c r="AGM98">
        <v>130</v>
      </c>
      <c r="AGN98">
        <v>130</v>
      </c>
      <c r="AGO98">
        <v>100</v>
      </c>
      <c r="AGP98">
        <v>110</v>
      </c>
      <c r="AGQ98">
        <v>110</v>
      </c>
      <c r="AGR98">
        <v>110</v>
      </c>
      <c r="AGS98">
        <v>100</v>
      </c>
      <c r="AGT98">
        <v>100</v>
      </c>
      <c r="AGU98">
        <v>130</v>
      </c>
      <c r="AGV98">
        <v>130</v>
      </c>
      <c r="AGW98">
        <v>0</v>
      </c>
      <c r="AGX98">
        <v>0</v>
      </c>
      <c r="AGY98">
        <v>0</v>
      </c>
      <c r="AGZ98">
        <v>0</v>
      </c>
      <c r="AHA98">
        <v>110</v>
      </c>
      <c r="AHB98">
        <v>110</v>
      </c>
      <c r="AHC98">
        <v>100</v>
      </c>
      <c r="AHD98">
        <v>100</v>
      </c>
      <c r="AHE98">
        <v>120</v>
      </c>
      <c r="AHF98">
        <v>120</v>
      </c>
      <c r="AHG98">
        <v>100</v>
      </c>
      <c r="AHH98">
        <v>100</v>
      </c>
      <c r="AHI98">
        <v>130</v>
      </c>
      <c r="AHJ98">
        <v>130</v>
      </c>
      <c r="AHK98">
        <v>130</v>
      </c>
      <c r="AHL98">
        <v>130</v>
      </c>
      <c r="AHM98">
        <v>100</v>
      </c>
      <c r="AHN98">
        <v>120</v>
      </c>
      <c r="AHO98">
        <v>120</v>
      </c>
      <c r="AHP98">
        <v>120</v>
      </c>
      <c r="AHQ98">
        <v>100</v>
      </c>
      <c r="AHR98">
        <v>110</v>
      </c>
      <c r="AHS98">
        <v>120</v>
      </c>
      <c r="AHT98">
        <v>120</v>
      </c>
      <c r="AHU98">
        <v>130</v>
      </c>
      <c r="AHV98">
        <v>130</v>
      </c>
      <c r="AHW98">
        <v>110</v>
      </c>
      <c r="AHX98">
        <v>110</v>
      </c>
      <c r="AHY98">
        <v>110</v>
      </c>
      <c r="AHZ98">
        <v>110</v>
      </c>
      <c r="AIA98">
        <v>100</v>
      </c>
      <c r="AIB98">
        <v>100</v>
      </c>
      <c r="AIC98">
        <v>100</v>
      </c>
      <c r="AID98">
        <v>100</v>
      </c>
      <c r="AIE98">
        <v>100</v>
      </c>
      <c r="AIF98">
        <v>100</v>
      </c>
      <c r="AIG98">
        <v>120</v>
      </c>
      <c r="AIH98">
        <v>120</v>
      </c>
      <c r="AII98">
        <v>100</v>
      </c>
      <c r="AIJ98">
        <v>120</v>
      </c>
      <c r="AIK98">
        <v>130</v>
      </c>
      <c r="AIL98">
        <v>130</v>
      </c>
      <c r="AIM98">
        <v>100</v>
      </c>
      <c r="AIN98">
        <v>130</v>
      </c>
      <c r="AIO98">
        <v>130</v>
      </c>
      <c r="AIP98">
        <v>130</v>
      </c>
      <c r="AIQ98">
        <v>110</v>
      </c>
      <c r="AIR98">
        <v>120</v>
      </c>
      <c r="AIS98">
        <v>110</v>
      </c>
      <c r="AIT98">
        <v>110</v>
      </c>
      <c r="AIU98">
        <v>110</v>
      </c>
      <c r="AIV98">
        <v>110</v>
      </c>
      <c r="AIW98">
        <v>110</v>
      </c>
      <c r="AIX98">
        <v>110</v>
      </c>
      <c r="AIY98">
        <v>110</v>
      </c>
      <c r="AIZ98">
        <v>130</v>
      </c>
      <c r="AJA98">
        <v>130</v>
      </c>
      <c r="AJB98">
        <v>130</v>
      </c>
      <c r="AJC98">
        <v>110</v>
      </c>
      <c r="AJD98">
        <v>130</v>
      </c>
      <c r="AJE98">
        <v>100</v>
      </c>
      <c r="AJF98">
        <v>110</v>
      </c>
      <c r="AJG98">
        <v>130</v>
      </c>
      <c r="AJH98">
        <v>130</v>
      </c>
      <c r="AJI98">
        <v>110</v>
      </c>
      <c r="AJJ98">
        <v>110</v>
      </c>
      <c r="AJK98">
        <v>130</v>
      </c>
      <c r="AJL98">
        <v>130</v>
      </c>
      <c r="AJM98">
        <v>100</v>
      </c>
      <c r="AJN98">
        <v>130</v>
      </c>
      <c r="AJO98">
        <v>110</v>
      </c>
      <c r="AJP98">
        <v>120</v>
      </c>
      <c r="AJQ98">
        <v>100</v>
      </c>
      <c r="AJR98">
        <v>120</v>
      </c>
      <c r="AJS98">
        <v>110</v>
      </c>
      <c r="AJT98">
        <v>120</v>
      </c>
      <c r="AJU98">
        <v>110</v>
      </c>
      <c r="AJV98">
        <v>110</v>
      </c>
      <c r="AJW98">
        <v>120</v>
      </c>
      <c r="AJX98">
        <v>120</v>
      </c>
      <c r="AJY98">
        <v>120</v>
      </c>
      <c r="AJZ98">
        <v>120</v>
      </c>
      <c r="AKA98">
        <v>120</v>
      </c>
      <c r="AKB98">
        <v>120</v>
      </c>
      <c r="AKC98">
        <v>110</v>
      </c>
      <c r="AKD98">
        <v>110</v>
      </c>
      <c r="AKE98">
        <v>110</v>
      </c>
      <c r="AKF98">
        <v>110</v>
      </c>
      <c r="AKG98">
        <v>110</v>
      </c>
      <c r="AKH98">
        <v>110</v>
      </c>
      <c r="AKI98">
        <v>100</v>
      </c>
      <c r="AKJ98">
        <v>120</v>
      </c>
      <c r="AKK98">
        <v>110</v>
      </c>
      <c r="AKL98">
        <v>120</v>
      </c>
      <c r="AKM98">
        <v>110</v>
      </c>
      <c r="AKN98">
        <v>130</v>
      </c>
      <c r="AKO98">
        <v>130</v>
      </c>
      <c r="AKP98">
        <v>130</v>
      </c>
      <c r="AKQ98">
        <v>110</v>
      </c>
      <c r="AKR98">
        <v>110</v>
      </c>
      <c r="AKS98">
        <v>100</v>
      </c>
      <c r="AKT98">
        <v>100</v>
      </c>
      <c r="AKU98">
        <v>100</v>
      </c>
      <c r="AKV98">
        <v>120</v>
      </c>
      <c r="AKW98">
        <v>130</v>
      </c>
      <c r="AKX98">
        <v>130</v>
      </c>
      <c r="AKY98">
        <v>100</v>
      </c>
      <c r="AKZ98">
        <v>110</v>
      </c>
      <c r="ALA98">
        <v>100</v>
      </c>
      <c r="ALB98">
        <v>120</v>
      </c>
      <c r="ALC98">
        <v>110</v>
      </c>
      <c r="ALD98">
        <v>110</v>
      </c>
      <c r="ALE98">
        <v>110</v>
      </c>
      <c r="ALF98">
        <v>130</v>
      </c>
      <c r="ALG98">
        <v>130</v>
      </c>
      <c r="ALH98">
        <v>130</v>
      </c>
      <c r="ALI98">
        <v>130</v>
      </c>
      <c r="ALJ98">
        <v>130</v>
      </c>
      <c r="ALK98">
        <v>110</v>
      </c>
      <c r="ALL98">
        <v>130</v>
      </c>
      <c r="ALM98">
        <v>130</v>
      </c>
      <c r="ALN98">
        <v>130</v>
      </c>
      <c r="ALO98">
        <v>120</v>
      </c>
      <c r="ALP98">
        <v>120</v>
      </c>
      <c r="ALQ98">
        <v>120</v>
      </c>
      <c r="ALR98">
        <v>120</v>
      </c>
      <c r="ALS98">
        <v>110</v>
      </c>
      <c r="ALT98">
        <v>120</v>
      </c>
      <c r="ALU98">
        <v>110</v>
      </c>
      <c r="ALV98">
        <v>110</v>
      </c>
      <c r="ALW98">
        <v>100</v>
      </c>
      <c r="ALX98">
        <v>100</v>
      </c>
      <c r="ALY98">
        <v>120</v>
      </c>
      <c r="ALZ98">
        <v>120</v>
      </c>
      <c r="AMA98">
        <v>100</v>
      </c>
      <c r="AMB98">
        <v>100</v>
      </c>
      <c r="AMC98">
        <v>130</v>
      </c>
      <c r="AMD98">
        <v>130</v>
      </c>
      <c r="AME98">
        <v>110</v>
      </c>
      <c r="AMF98">
        <v>110</v>
      </c>
      <c r="AMG98">
        <v>100</v>
      </c>
      <c r="AMH98">
        <v>100</v>
      </c>
      <c r="AMI98">
        <v>130</v>
      </c>
      <c r="AMJ98">
        <v>130</v>
      </c>
      <c r="AMK98">
        <v>110</v>
      </c>
      <c r="AML98">
        <v>110</v>
      </c>
      <c r="AMM98">
        <v>100</v>
      </c>
      <c r="AMN98">
        <v>100</v>
      </c>
      <c r="AMO98">
        <v>120</v>
      </c>
      <c r="AMP98">
        <v>120</v>
      </c>
      <c r="AMQ98">
        <v>100</v>
      </c>
      <c r="AMR98">
        <v>120</v>
      </c>
      <c r="AMS98">
        <v>120</v>
      </c>
      <c r="AMT98">
        <v>120</v>
      </c>
      <c r="AMU98">
        <v>120</v>
      </c>
      <c r="AMV98">
        <v>120</v>
      </c>
      <c r="AMW98">
        <v>110</v>
      </c>
      <c r="AMX98">
        <v>110</v>
      </c>
      <c r="AMY98">
        <v>100</v>
      </c>
      <c r="AMZ98">
        <v>100</v>
      </c>
      <c r="ANA98">
        <v>130</v>
      </c>
      <c r="ANB98">
        <v>130</v>
      </c>
      <c r="ANC98">
        <v>110</v>
      </c>
      <c r="AND98">
        <v>130</v>
      </c>
      <c r="ANE98">
        <v>100</v>
      </c>
      <c r="ANF98">
        <v>100</v>
      </c>
      <c r="ANG98">
        <v>120</v>
      </c>
      <c r="ANH98">
        <v>120</v>
      </c>
      <c r="ANI98">
        <v>130</v>
      </c>
      <c r="ANJ98">
        <v>130</v>
      </c>
      <c r="ANK98">
        <v>120</v>
      </c>
      <c r="ANL98">
        <v>120</v>
      </c>
      <c r="ANM98">
        <v>100</v>
      </c>
      <c r="ANN98">
        <v>130</v>
      </c>
      <c r="ANO98">
        <v>110</v>
      </c>
      <c r="ANP98">
        <v>110</v>
      </c>
      <c r="ANQ98">
        <v>110</v>
      </c>
      <c r="ANR98">
        <v>110</v>
      </c>
      <c r="ANS98">
        <v>110</v>
      </c>
      <c r="ANT98">
        <v>110</v>
      </c>
      <c r="ANU98">
        <v>100</v>
      </c>
      <c r="ANV98">
        <v>100</v>
      </c>
      <c r="ANW98">
        <v>130</v>
      </c>
      <c r="ANX98">
        <v>130</v>
      </c>
      <c r="ANY98">
        <v>110</v>
      </c>
      <c r="ANZ98">
        <v>110</v>
      </c>
      <c r="AOA98">
        <v>130</v>
      </c>
      <c r="AOB98">
        <v>130</v>
      </c>
      <c r="AOC98">
        <v>110</v>
      </c>
      <c r="AOD98">
        <v>110</v>
      </c>
      <c r="AOE98">
        <v>120</v>
      </c>
      <c r="AOF98">
        <v>120</v>
      </c>
      <c r="AOG98">
        <v>100</v>
      </c>
      <c r="AOH98">
        <v>100</v>
      </c>
      <c r="AOI98">
        <v>100</v>
      </c>
      <c r="AOJ98">
        <v>100</v>
      </c>
      <c r="AOK98">
        <v>100</v>
      </c>
      <c r="AOL98">
        <v>100</v>
      </c>
      <c r="AOM98">
        <v>120</v>
      </c>
      <c r="AON98">
        <v>120</v>
      </c>
      <c r="AOO98">
        <v>120</v>
      </c>
      <c r="AOP98">
        <v>120</v>
      </c>
      <c r="AOQ98">
        <v>130</v>
      </c>
      <c r="AOR98">
        <v>130</v>
      </c>
      <c r="AOS98">
        <v>100</v>
      </c>
      <c r="AOT98">
        <v>100</v>
      </c>
      <c r="AOU98">
        <v>110</v>
      </c>
      <c r="AOV98">
        <v>110</v>
      </c>
      <c r="AOW98">
        <v>130</v>
      </c>
      <c r="AOX98">
        <v>130</v>
      </c>
      <c r="AOY98">
        <v>100</v>
      </c>
      <c r="AOZ98">
        <v>120</v>
      </c>
      <c r="APA98">
        <v>100</v>
      </c>
      <c r="APB98">
        <v>100</v>
      </c>
      <c r="APC98">
        <v>110</v>
      </c>
      <c r="APD98">
        <v>110</v>
      </c>
      <c r="APE98">
        <v>110</v>
      </c>
      <c r="APF98">
        <v>110</v>
      </c>
      <c r="APG98">
        <v>130</v>
      </c>
      <c r="APH98">
        <v>130</v>
      </c>
      <c r="API98">
        <v>130</v>
      </c>
      <c r="APJ98">
        <v>130</v>
      </c>
      <c r="APK98">
        <v>110</v>
      </c>
      <c r="APL98">
        <v>110</v>
      </c>
      <c r="APM98">
        <v>110</v>
      </c>
      <c r="APN98">
        <v>110</v>
      </c>
      <c r="APO98">
        <v>100</v>
      </c>
      <c r="APP98">
        <v>100</v>
      </c>
      <c r="APQ98">
        <v>110</v>
      </c>
      <c r="APR98">
        <v>110</v>
      </c>
      <c r="APS98">
        <v>120</v>
      </c>
      <c r="APT98">
        <v>120</v>
      </c>
      <c r="APU98">
        <v>100</v>
      </c>
      <c r="APV98">
        <v>100</v>
      </c>
      <c r="APW98">
        <v>130</v>
      </c>
      <c r="APX98">
        <v>130</v>
      </c>
      <c r="APY98">
        <v>100</v>
      </c>
      <c r="APZ98">
        <v>100</v>
      </c>
      <c r="AQA98">
        <v>120</v>
      </c>
      <c r="AQB98">
        <v>120</v>
      </c>
      <c r="AQC98">
        <v>110</v>
      </c>
      <c r="AQD98">
        <v>130</v>
      </c>
      <c r="AQE98">
        <v>100</v>
      </c>
      <c r="AQF98">
        <v>100</v>
      </c>
      <c r="AQG98">
        <v>100</v>
      </c>
      <c r="AQH98">
        <v>110</v>
      </c>
      <c r="AQI98">
        <v>130</v>
      </c>
      <c r="AQJ98">
        <v>130</v>
      </c>
      <c r="AQK98">
        <v>100</v>
      </c>
      <c r="AQL98">
        <v>110</v>
      </c>
      <c r="AQM98">
        <v>130</v>
      </c>
      <c r="AQN98">
        <v>130</v>
      </c>
      <c r="AQO98">
        <v>110</v>
      </c>
      <c r="AQP98">
        <v>110</v>
      </c>
      <c r="AQQ98">
        <v>100</v>
      </c>
      <c r="AQR98">
        <v>110</v>
      </c>
      <c r="AQS98">
        <v>110</v>
      </c>
      <c r="AQT98">
        <v>130</v>
      </c>
      <c r="AQU98">
        <v>120</v>
      </c>
      <c r="AQV98">
        <v>120</v>
      </c>
      <c r="AQW98">
        <v>100</v>
      </c>
      <c r="AQX98">
        <v>120</v>
      </c>
      <c r="AQY98">
        <v>110</v>
      </c>
      <c r="AQZ98">
        <v>130</v>
      </c>
      <c r="ARA98">
        <v>130</v>
      </c>
      <c r="ARB98">
        <v>130</v>
      </c>
      <c r="ARC98">
        <v>110</v>
      </c>
      <c r="ARD98">
        <v>110</v>
      </c>
      <c r="ARE98">
        <v>130</v>
      </c>
      <c r="ARF98">
        <v>130</v>
      </c>
      <c r="ARG98">
        <v>100</v>
      </c>
      <c r="ARH98">
        <v>100</v>
      </c>
      <c r="ARI98">
        <v>100</v>
      </c>
      <c r="ARJ98">
        <v>100</v>
      </c>
      <c r="ARK98">
        <v>120</v>
      </c>
      <c r="ARL98">
        <v>120</v>
      </c>
      <c r="ARM98">
        <v>130</v>
      </c>
      <c r="ARN98">
        <v>130</v>
      </c>
      <c r="ARO98">
        <v>110</v>
      </c>
      <c r="ARP98">
        <v>110</v>
      </c>
      <c r="ARQ98">
        <v>100</v>
      </c>
      <c r="ARR98">
        <v>100</v>
      </c>
      <c r="ARS98">
        <v>110</v>
      </c>
      <c r="ART98">
        <v>130</v>
      </c>
      <c r="ARU98">
        <v>120</v>
      </c>
      <c r="ARV98">
        <v>120</v>
      </c>
      <c r="ARW98">
        <v>120</v>
      </c>
      <c r="ARX98">
        <v>120</v>
      </c>
      <c r="ARY98">
        <v>100</v>
      </c>
      <c r="ARZ98">
        <v>100</v>
      </c>
      <c r="ASA98">
        <v>120</v>
      </c>
      <c r="ASB98">
        <v>120</v>
      </c>
      <c r="ASC98">
        <v>120</v>
      </c>
      <c r="ASD98">
        <v>120</v>
      </c>
      <c r="ASE98">
        <v>130</v>
      </c>
      <c r="ASF98">
        <v>130</v>
      </c>
      <c r="ASG98">
        <v>100</v>
      </c>
      <c r="ASH98">
        <v>100</v>
      </c>
      <c r="ASI98">
        <v>130</v>
      </c>
      <c r="ASJ98">
        <v>130</v>
      </c>
      <c r="ASK98">
        <v>110</v>
      </c>
      <c r="ASL98">
        <v>110</v>
      </c>
      <c r="ASM98">
        <v>110</v>
      </c>
      <c r="ASN98">
        <v>110</v>
      </c>
      <c r="ASO98">
        <v>110</v>
      </c>
      <c r="ASP98">
        <v>110</v>
      </c>
      <c r="ASQ98">
        <v>130</v>
      </c>
      <c r="ASR98">
        <v>130</v>
      </c>
      <c r="ASS98">
        <v>120</v>
      </c>
      <c r="AST98">
        <v>120</v>
      </c>
      <c r="ASU98">
        <v>110</v>
      </c>
      <c r="ASV98">
        <v>130</v>
      </c>
      <c r="ASW98">
        <v>110</v>
      </c>
      <c r="ASX98">
        <v>110</v>
      </c>
      <c r="ASY98">
        <v>100</v>
      </c>
      <c r="ASZ98">
        <v>100</v>
      </c>
      <c r="ATA98">
        <v>110</v>
      </c>
      <c r="ATB98">
        <v>130</v>
      </c>
      <c r="ATC98">
        <v>120</v>
      </c>
      <c r="ATD98">
        <v>120</v>
      </c>
      <c r="ATE98">
        <v>130</v>
      </c>
      <c r="ATF98">
        <v>130</v>
      </c>
      <c r="ATG98">
        <v>120</v>
      </c>
      <c r="ATH98">
        <v>120</v>
      </c>
      <c r="ATI98">
        <v>130</v>
      </c>
      <c r="ATJ98">
        <v>130</v>
      </c>
      <c r="ATK98">
        <v>110</v>
      </c>
      <c r="ATL98">
        <v>110</v>
      </c>
      <c r="ATM98">
        <v>120</v>
      </c>
      <c r="ATN98">
        <v>120</v>
      </c>
      <c r="ATO98">
        <v>110</v>
      </c>
      <c r="ATP98">
        <v>110</v>
      </c>
      <c r="ATQ98">
        <v>100</v>
      </c>
      <c r="ATR98">
        <v>100</v>
      </c>
      <c r="ATS98">
        <v>130</v>
      </c>
      <c r="ATT98">
        <v>130</v>
      </c>
      <c r="ATU98">
        <v>100</v>
      </c>
      <c r="ATV98">
        <v>120</v>
      </c>
      <c r="ATW98">
        <v>130</v>
      </c>
      <c r="ATX98">
        <v>130</v>
      </c>
      <c r="ATY98">
        <v>110</v>
      </c>
      <c r="ATZ98">
        <v>110</v>
      </c>
      <c r="AUA98">
        <v>110</v>
      </c>
      <c r="AUB98">
        <v>110</v>
      </c>
      <c r="AUC98">
        <v>130</v>
      </c>
      <c r="AUD98">
        <v>130</v>
      </c>
      <c r="AUE98">
        <v>110</v>
      </c>
      <c r="AUF98">
        <v>110</v>
      </c>
      <c r="AUG98">
        <v>130</v>
      </c>
      <c r="AUH98">
        <v>130</v>
      </c>
      <c r="AUI98">
        <v>110</v>
      </c>
      <c r="AUJ98">
        <v>110</v>
      </c>
      <c r="AUK98">
        <v>120</v>
      </c>
      <c r="AUL98">
        <v>120</v>
      </c>
      <c r="AUM98">
        <v>110</v>
      </c>
      <c r="AUN98">
        <v>130</v>
      </c>
      <c r="AUO98">
        <v>130</v>
      </c>
      <c r="AUP98">
        <v>130</v>
      </c>
      <c r="AUQ98">
        <v>130</v>
      </c>
      <c r="AUR98">
        <v>130</v>
      </c>
      <c r="AUS98">
        <v>110</v>
      </c>
      <c r="AUT98">
        <v>120</v>
      </c>
      <c r="AUU98">
        <v>130</v>
      </c>
      <c r="AUV98">
        <v>130</v>
      </c>
      <c r="AUW98">
        <v>130</v>
      </c>
      <c r="AUX98">
        <v>130</v>
      </c>
      <c r="AUY98">
        <v>100</v>
      </c>
      <c r="AUZ98">
        <v>100</v>
      </c>
      <c r="AVA98">
        <v>100</v>
      </c>
      <c r="AVB98">
        <v>100</v>
      </c>
      <c r="AVC98">
        <v>100</v>
      </c>
      <c r="AVD98">
        <v>100</v>
      </c>
      <c r="AVE98">
        <v>120</v>
      </c>
      <c r="AVF98">
        <v>120</v>
      </c>
      <c r="AVG98">
        <v>110</v>
      </c>
      <c r="AVH98">
        <v>110</v>
      </c>
      <c r="AVI98">
        <v>110</v>
      </c>
      <c r="AVJ98">
        <v>110</v>
      </c>
      <c r="AVK98">
        <v>100</v>
      </c>
      <c r="AVL98">
        <v>100</v>
      </c>
      <c r="AVM98">
        <v>100</v>
      </c>
      <c r="AVN98">
        <v>100</v>
      </c>
      <c r="AVO98">
        <v>110</v>
      </c>
      <c r="AVP98">
        <v>110</v>
      </c>
      <c r="AVQ98">
        <v>100</v>
      </c>
      <c r="AVR98">
        <v>100</v>
      </c>
      <c r="AVS98">
        <v>110</v>
      </c>
      <c r="AVT98">
        <v>110</v>
      </c>
      <c r="AVU98">
        <v>130</v>
      </c>
      <c r="AVV98">
        <v>130</v>
      </c>
      <c r="AVW98">
        <v>130</v>
      </c>
      <c r="AVX98">
        <v>130</v>
      </c>
      <c r="AVY98">
        <v>100</v>
      </c>
      <c r="AVZ98">
        <v>100</v>
      </c>
      <c r="AWA98">
        <v>110</v>
      </c>
      <c r="AWB98">
        <v>110</v>
      </c>
      <c r="AWC98">
        <v>130</v>
      </c>
      <c r="AWD98">
        <v>130</v>
      </c>
      <c r="AWE98">
        <v>100</v>
      </c>
      <c r="AWF98">
        <v>120</v>
      </c>
      <c r="AWG98">
        <v>110</v>
      </c>
      <c r="AWH98">
        <v>130</v>
      </c>
      <c r="AWI98">
        <v>120</v>
      </c>
      <c r="AWJ98">
        <v>120</v>
      </c>
      <c r="AWK98">
        <v>100</v>
      </c>
      <c r="AWL98">
        <v>100</v>
      </c>
      <c r="AWM98">
        <v>120</v>
      </c>
      <c r="AWN98">
        <v>120</v>
      </c>
      <c r="AWO98">
        <v>110</v>
      </c>
      <c r="AWP98">
        <v>110</v>
      </c>
      <c r="AWQ98">
        <v>100</v>
      </c>
      <c r="AWR98">
        <v>100</v>
      </c>
      <c r="AWS98">
        <v>100</v>
      </c>
      <c r="AWT98">
        <v>100</v>
      </c>
      <c r="AWU98">
        <v>130</v>
      </c>
      <c r="AWV98">
        <v>130</v>
      </c>
      <c r="AWW98">
        <v>120</v>
      </c>
      <c r="AWX98">
        <v>120</v>
      </c>
      <c r="AWY98">
        <v>130</v>
      </c>
      <c r="AWZ98">
        <v>130</v>
      </c>
      <c r="AXA98">
        <v>110</v>
      </c>
      <c r="AXB98">
        <v>130</v>
      </c>
      <c r="AXC98">
        <v>100</v>
      </c>
      <c r="AXD98">
        <v>110</v>
      </c>
      <c r="AXE98">
        <v>110</v>
      </c>
      <c r="AXF98">
        <v>110</v>
      </c>
      <c r="AXG98">
        <v>100</v>
      </c>
      <c r="AXH98">
        <v>120</v>
      </c>
      <c r="AXI98">
        <v>120</v>
      </c>
      <c r="AXJ98">
        <v>130</v>
      </c>
      <c r="AXK98">
        <v>130</v>
      </c>
      <c r="AXL98">
        <v>130</v>
      </c>
      <c r="AXM98">
        <v>110</v>
      </c>
      <c r="AXN98">
        <v>130</v>
      </c>
      <c r="AXO98">
        <v>110</v>
      </c>
      <c r="AXP98">
        <v>110</v>
      </c>
      <c r="AXQ98">
        <v>120</v>
      </c>
      <c r="AXR98">
        <v>120</v>
      </c>
      <c r="AXS98">
        <v>100</v>
      </c>
      <c r="AXT98">
        <v>100</v>
      </c>
      <c r="AXU98">
        <v>120</v>
      </c>
      <c r="AXV98">
        <v>120</v>
      </c>
      <c r="AXW98">
        <v>110</v>
      </c>
      <c r="AXX98">
        <v>110</v>
      </c>
      <c r="AXY98">
        <v>100</v>
      </c>
      <c r="AXZ98">
        <v>110</v>
      </c>
      <c r="AYA98">
        <v>110</v>
      </c>
      <c r="AYB98">
        <v>110</v>
      </c>
      <c r="AYC98">
        <v>100</v>
      </c>
      <c r="AYD98">
        <v>100</v>
      </c>
      <c r="AYE98">
        <v>110</v>
      </c>
      <c r="AYF98">
        <v>110</v>
      </c>
      <c r="AYG98">
        <v>100</v>
      </c>
      <c r="AYH98">
        <v>120</v>
      </c>
      <c r="AYI98">
        <v>100</v>
      </c>
      <c r="AYJ98">
        <v>120</v>
      </c>
      <c r="AYK98">
        <v>100</v>
      </c>
      <c r="AYL98">
        <v>100</v>
      </c>
      <c r="AYM98">
        <v>110</v>
      </c>
      <c r="AYN98">
        <v>110</v>
      </c>
      <c r="AYO98">
        <v>100</v>
      </c>
      <c r="AYP98">
        <v>100</v>
      </c>
      <c r="AYQ98">
        <v>130</v>
      </c>
      <c r="AYR98">
        <v>130</v>
      </c>
      <c r="AYS98">
        <v>110</v>
      </c>
      <c r="AYT98">
        <v>110</v>
      </c>
      <c r="AYU98">
        <v>120</v>
      </c>
      <c r="AYV98">
        <v>120</v>
      </c>
      <c r="AYW98">
        <v>100</v>
      </c>
      <c r="AYX98">
        <v>100</v>
      </c>
      <c r="AYY98">
        <v>100</v>
      </c>
      <c r="AYZ98">
        <v>100</v>
      </c>
      <c r="AZA98">
        <v>110</v>
      </c>
      <c r="AZB98">
        <v>110</v>
      </c>
      <c r="AZC98">
        <v>130</v>
      </c>
      <c r="AZD98">
        <v>130</v>
      </c>
      <c r="AZE98">
        <v>110</v>
      </c>
      <c r="AZF98">
        <v>130</v>
      </c>
      <c r="AZG98">
        <v>110</v>
      </c>
      <c r="AZH98">
        <v>110</v>
      </c>
      <c r="AZI98">
        <v>100</v>
      </c>
      <c r="AZJ98">
        <v>120</v>
      </c>
      <c r="AZK98">
        <v>110</v>
      </c>
      <c r="AZL98">
        <v>120</v>
      </c>
      <c r="AZM98">
        <v>110</v>
      </c>
      <c r="AZN98">
        <v>110</v>
      </c>
      <c r="AZO98">
        <v>110</v>
      </c>
      <c r="AZP98">
        <v>110</v>
      </c>
      <c r="AZQ98">
        <v>100</v>
      </c>
      <c r="AZR98">
        <v>100</v>
      </c>
      <c r="AZS98">
        <v>100</v>
      </c>
      <c r="AZT98">
        <v>100</v>
      </c>
      <c r="AZU98">
        <v>110</v>
      </c>
      <c r="AZV98">
        <v>110</v>
      </c>
      <c r="AZW98">
        <v>120</v>
      </c>
      <c r="AZX98">
        <v>120</v>
      </c>
      <c r="AZY98">
        <v>120</v>
      </c>
      <c r="AZZ98">
        <v>120</v>
      </c>
      <c r="BAA98">
        <v>100</v>
      </c>
      <c r="BAB98">
        <v>120</v>
      </c>
      <c r="BAC98">
        <v>100</v>
      </c>
      <c r="BAD98">
        <v>100</v>
      </c>
      <c r="BAE98">
        <v>120</v>
      </c>
      <c r="BAF98">
        <v>120</v>
      </c>
      <c r="BAG98">
        <v>120</v>
      </c>
      <c r="BAH98">
        <v>120</v>
      </c>
      <c r="BAI98">
        <v>130</v>
      </c>
      <c r="BAJ98">
        <v>130</v>
      </c>
      <c r="BAK98">
        <v>100</v>
      </c>
      <c r="BAL98">
        <v>120</v>
      </c>
      <c r="BAM98">
        <v>120</v>
      </c>
      <c r="BAN98">
        <v>120</v>
      </c>
      <c r="BAO98">
        <v>120</v>
      </c>
      <c r="BAP98">
        <v>120</v>
      </c>
      <c r="BAQ98">
        <v>100</v>
      </c>
      <c r="BAR98">
        <v>110</v>
      </c>
      <c r="BAS98">
        <v>100</v>
      </c>
      <c r="BAT98">
        <v>100</v>
      </c>
      <c r="BAU98">
        <v>100</v>
      </c>
      <c r="BAV98">
        <v>100</v>
      </c>
      <c r="BAW98">
        <v>130</v>
      </c>
      <c r="BAX98">
        <v>130</v>
      </c>
      <c r="BAY98">
        <v>130</v>
      </c>
      <c r="BAZ98">
        <v>130</v>
      </c>
      <c r="BBA98">
        <v>110</v>
      </c>
      <c r="BBB98">
        <v>110</v>
      </c>
      <c r="BBC98">
        <v>110</v>
      </c>
      <c r="BBD98">
        <v>120</v>
      </c>
      <c r="BBE98">
        <v>100</v>
      </c>
      <c r="BBF98">
        <v>120</v>
      </c>
      <c r="BBG98">
        <v>110</v>
      </c>
      <c r="BBH98">
        <v>110</v>
      </c>
      <c r="BBI98">
        <v>120</v>
      </c>
      <c r="BBJ98">
        <v>120</v>
      </c>
      <c r="BBK98">
        <v>0</v>
      </c>
      <c r="BBL98">
        <v>0</v>
      </c>
      <c r="BBM98">
        <v>130</v>
      </c>
      <c r="BBN98">
        <v>130</v>
      </c>
      <c r="BBO98">
        <v>130</v>
      </c>
      <c r="BBP98">
        <v>130</v>
      </c>
      <c r="BBQ98">
        <v>110</v>
      </c>
      <c r="BBR98">
        <v>120</v>
      </c>
      <c r="BBS98">
        <v>100</v>
      </c>
      <c r="BBT98">
        <v>110</v>
      </c>
      <c r="BBU98">
        <v>120</v>
      </c>
      <c r="BBV98">
        <v>120</v>
      </c>
      <c r="BBW98">
        <v>110</v>
      </c>
      <c r="BBX98">
        <v>130</v>
      </c>
      <c r="BBY98">
        <v>100</v>
      </c>
      <c r="BBZ98">
        <v>100</v>
      </c>
      <c r="BCA98">
        <v>100</v>
      </c>
      <c r="BCB98">
        <v>100</v>
      </c>
      <c r="BCC98">
        <v>100</v>
      </c>
      <c r="BCD98">
        <v>100</v>
      </c>
      <c r="BCE98">
        <v>130</v>
      </c>
      <c r="BCF98">
        <v>130</v>
      </c>
      <c r="BCG98">
        <v>110</v>
      </c>
      <c r="BCH98">
        <v>130</v>
      </c>
      <c r="BCI98">
        <v>0</v>
      </c>
      <c r="BCJ98">
        <v>0</v>
      </c>
      <c r="BCK98">
        <v>130</v>
      </c>
      <c r="BCL98">
        <v>130</v>
      </c>
      <c r="BCM98">
        <v>110</v>
      </c>
      <c r="BCN98">
        <v>110</v>
      </c>
      <c r="BCO98">
        <v>100</v>
      </c>
      <c r="BCP98">
        <v>100</v>
      </c>
      <c r="BCQ98">
        <v>120</v>
      </c>
      <c r="BCR98">
        <v>120</v>
      </c>
      <c r="BCS98">
        <v>120</v>
      </c>
      <c r="BCT98">
        <v>120</v>
      </c>
      <c r="BCU98">
        <v>120</v>
      </c>
      <c r="BCV98">
        <v>120</v>
      </c>
      <c r="BCW98">
        <v>120</v>
      </c>
      <c r="BCX98">
        <v>120</v>
      </c>
      <c r="BCY98">
        <v>110</v>
      </c>
      <c r="BCZ98">
        <v>130</v>
      </c>
      <c r="BDA98">
        <v>130</v>
      </c>
      <c r="BDB98">
        <v>130</v>
      </c>
      <c r="BDC98">
        <v>110</v>
      </c>
      <c r="BDD98">
        <v>110</v>
      </c>
      <c r="BDE98">
        <v>100</v>
      </c>
      <c r="BDF98">
        <v>120</v>
      </c>
      <c r="BDG98">
        <v>120</v>
      </c>
      <c r="BDH98">
        <v>130</v>
      </c>
      <c r="BDI98">
        <v>110</v>
      </c>
      <c r="BDJ98">
        <v>110</v>
      </c>
      <c r="BDK98">
        <v>120</v>
      </c>
      <c r="BDL98">
        <v>120</v>
      </c>
      <c r="BDM98">
        <v>100</v>
      </c>
      <c r="BDN98">
        <v>100</v>
      </c>
      <c r="BDO98">
        <v>130</v>
      </c>
      <c r="BDP98">
        <v>130</v>
      </c>
      <c r="BDQ98">
        <v>100</v>
      </c>
      <c r="BDR98">
        <v>100</v>
      </c>
      <c r="BDS98">
        <v>100</v>
      </c>
      <c r="BDT98">
        <v>100</v>
      </c>
      <c r="BDU98">
        <v>110</v>
      </c>
      <c r="BDV98">
        <v>130</v>
      </c>
      <c r="BDW98">
        <v>120</v>
      </c>
      <c r="BDX98">
        <v>120</v>
      </c>
      <c r="BDY98">
        <v>100</v>
      </c>
      <c r="BDZ98">
        <v>100</v>
      </c>
      <c r="BEA98">
        <v>110</v>
      </c>
      <c r="BEB98">
        <v>110</v>
      </c>
      <c r="BEC98">
        <v>110</v>
      </c>
      <c r="BED98">
        <v>110</v>
      </c>
      <c r="BEE98">
        <v>110</v>
      </c>
      <c r="BEF98">
        <v>130</v>
      </c>
      <c r="BEG98">
        <v>120</v>
      </c>
      <c r="BEH98">
        <v>120</v>
      </c>
      <c r="BEI98">
        <v>110</v>
      </c>
      <c r="BEJ98">
        <v>130</v>
      </c>
      <c r="BEK98">
        <v>120</v>
      </c>
      <c r="BEL98">
        <v>120</v>
      </c>
      <c r="BEM98">
        <v>110</v>
      </c>
      <c r="BEN98">
        <v>110</v>
      </c>
      <c r="BEO98">
        <v>100</v>
      </c>
      <c r="BEP98">
        <v>100</v>
      </c>
      <c r="BEQ98">
        <v>120</v>
      </c>
      <c r="BER98">
        <v>120</v>
      </c>
      <c r="BES98">
        <v>120</v>
      </c>
      <c r="BET98">
        <v>120</v>
      </c>
      <c r="BEU98">
        <v>100</v>
      </c>
      <c r="BEV98">
        <v>100</v>
      </c>
      <c r="BEW98">
        <v>100</v>
      </c>
      <c r="BEX98">
        <v>100</v>
      </c>
      <c r="BEY98">
        <v>110</v>
      </c>
      <c r="BEZ98">
        <v>130</v>
      </c>
      <c r="BFA98">
        <v>110</v>
      </c>
      <c r="BFB98">
        <v>110</v>
      </c>
      <c r="BFC98">
        <v>130</v>
      </c>
      <c r="BFD98">
        <v>130</v>
      </c>
      <c r="BFE98">
        <v>100</v>
      </c>
      <c r="BFF98">
        <v>120</v>
      </c>
      <c r="BFG98">
        <v>110</v>
      </c>
      <c r="BFH98">
        <v>120</v>
      </c>
      <c r="BFI98">
        <v>130</v>
      </c>
      <c r="BFJ98">
        <v>130</v>
      </c>
      <c r="BFK98">
        <v>110</v>
      </c>
      <c r="BFL98">
        <v>110</v>
      </c>
      <c r="BFM98">
        <v>100</v>
      </c>
      <c r="BFN98">
        <v>110</v>
      </c>
      <c r="BFO98">
        <v>110</v>
      </c>
      <c r="BFP98">
        <v>110</v>
      </c>
      <c r="BFQ98">
        <v>100</v>
      </c>
      <c r="BFR98">
        <v>100</v>
      </c>
      <c r="BFS98">
        <v>120</v>
      </c>
      <c r="BFT98">
        <v>120</v>
      </c>
      <c r="BFU98">
        <v>110</v>
      </c>
      <c r="BFV98">
        <v>130</v>
      </c>
      <c r="BFW98">
        <v>130</v>
      </c>
      <c r="BFX98">
        <v>130</v>
      </c>
      <c r="BFY98">
        <v>120</v>
      </c>
      <c r="BFZ98">
        <v>120</v>
      </c>
      <c r="BGA98">
        <v>130</v>
      </c>
      <c r="BGB98">
        <v>130</v>
      </c>
      <c r="BGC98">
        <v>100</v>
      </c>
      <c r="BGD98">
        <v>120</v>
      </c>
      <c r="BGE98">
        <v>100</v>
      </c>
      <c r="BGF98">
        <v>100</v>
      </c>
      <c r="BGG98">
        <v>100</v>
      </c>
      <c r="BGH98">
        <v>100</v>
      </c>
      <c r="BGI98">
        <v>100</v>
      </c>
      <c r="BGJ98">
        <v>100</v>
      </c>
      <c r="BGK98">
        <v>100</v>
      </c>
      <c r="BGL98">
        <v>100</v>
      </c>
      <c r="BGM98">
        <v>100</v>
      </c>
      <c r="BGN98">
        <v>100</v>
      </c>
      <c r="BGO98">
        <v>120</v>
      </c>
      <c r="BGP98">
        <v>120</v>
      </c>
      <c r="BGQ98">
        <v>120</v>
      </c>
      <c r="BGR98">
        <v>120</v>
      </c>
      <c r="BGS98">
        <v>130</v>
      </c>
      <c r="BGT98">
        <v>130</v>
      </c>
      <c r="BGU98">
        <v>110</v>
      </c>
      <c r="BGV98">
        <v>110</v>
      </c>
      <c r="BGW98">
        <v>100</v>
      </c>
      <c r="BGX98">
        <v>110</v>
      </c>
      <c r="BGY98">
        <v>120</v>
      </c>
      <c r="BGZ98">
        <v>120</v>
      </c>
      <c r="BHA98">
        <v>100</v>
      </c>
      <c r="BHB98">
        <v>120</v>
      </c>
      <c r="BHC98">
        <v>110</v>
      </c>
      <c r="BHD98">
        <v>130</v>
      </c>
      <c r="BHE98">
        <v>100</v>
      </c>
      <c r="BHF98">
        <v>130</v>
      </c>
      <c r="BHG98">
        <v>130</v>
      </c>
      <c r="BHH98">
        <v>130</v>
      </c>
      <c r="BHI98">
        <v>100</v>
      </c>
      <c r="BHJ98">
        <v>100</v>
      </c>
      <c r="BHK98">
        <v>110</v>
      </c>
      <c r="BHL98">
        <v>110</v>
      </c>
      <c r="BHM98">
        <v>110</v>
      </c>
      <c r="BHN98">
        <v>130</v>
      </c>
      <c r="BHO98">
        <v>100</v>
      </c>
      <c r="BHP98">
        <v>130</v>
      </c>
      <c r="BHQ98">
        <v>110</v>
      </c>
      <c r="BHR98">
        <v>110</v>
      </c>
      <c r="BHS98">
        <v>110</v>
      </c>
      <c r="BHT98">
        <v>110</v>
      </c>
      <c r="BHU98">
        <v>110</v>
      </c>
      <c r="BHV98">
        <v>110</v>
      </c>
      <c r="BHW98">
        <v>130</v>
      </c>
      <c r="BHX98">
        <v>130</v>
      </c>
      <c r="BHY98">
        <v>100</v>
      </c>
      <c r="BHZ98">
        <v>100</v>
      </c>
      <c r="BIA98">
        <v>100</v>
      </c>
      <c r="BIB98">
        <v>120</v>
      </c>
      <c r="BIC98">
        <v>100</v>
      </c>
      <c r="BID98">
        <v>100</v>
      </c>
      <c r="BIE98">
        <v>100</v>
      </c>
      <c r="BIF98">
        <v>120</v>
      </c>
      <c r="BIG98">
        <v>130</v>
      </c>
      <c r="BIH98">
        <v>130</v>
      </c>
      <c r="BII98">
        <v>130</v>
      </c>
      <c r="BIJ98">
        <v>130</v>
      </c>
      <c r="BIK98">
        <v>120</v>
      </c>
      <c r="BIL98">
        <v>120</v>
      </c>
      <c r="BIM98">
        <v>100</v>
      </c>
      <c r="BIN98">
        <v>100</v>
      </c>
      <c r="BIO98">
        <v>110</v>
      </c>
      <c r="BIP98">
        <v>130</v>
      </c>
      <c r="BIQ98">
        <v>130</v>
      </c>
      <c r="BIR98">
        <v>130</v>
      </c>
      <c r="BIS98">
        <v>100</v>
      </c>
      <c r="BIT98">
        <v>130</v>
      </c>
      <c r="BIU98">
        <v>110</v>
      </c>
      <c r="BIV98">
        <v>110</v>
      </c>
      <c r="BIW98">
        <v>100</v>
      </c>
      <c r="BIX98">
        <v>110</v>
      </c>
      <c r="BIY98">
        <v>100</v>
      </c>
      <c r="BIZ98">
        <v>100</v>
      </c>
      <c r="BJA98">
        <v>130</v>
      </c>
      <c r="BJB98">
        <v>130</v>
      </c>
      <c r="BJC98">
        <v>100</v>
      </c>
      <c r="BJD98">
        <v>110</v>
      </c>
      <c r="BJE98">
        <v>100</v>
      </c>
      <c r="BJF98">
        <v>110</v>
      </c>
      <c r="BJG98">
        <v>100</v>
      </c>
      <c r="BJH98">
        <v>120</v>
      </c>
      <c r="BJI98">
        <v>120</v>
      </c>
      <c r="BJJ98">
        <v>120</v>
      </c>
      <c r="BJK98">
        <v>110</v>
      </c>
      <c r="BJL98">
        <v>110</v>
      </c>
      <c r="BJM98">
        <v>100</v>
      </c>
      <c r="BJN98">
        <v>120</v>
      </c>
      <c r="BJO98">
        <v>100</v>
      </c>
      <c r="BJP98">
        <v>100</v>
      </c>
      <c r="BJQ98">
        <v>110</v>
      </c>
      <c r="BJR98">
        <v>130</v>
      </c>
      <c r="BJS98">
        <v>100</v>
      </c>
      <c r="BJT98">
        <v>110</v>
      </c>
      <c r="BJU98">
        <v>100</v>
      </c>
      <c r="BJV98">
        <v>110</v>
      </c>
      <c r="BJW98">
        <v>110</v>
      </c>
      <c r="BJX98">
        <v>130</v>
      </c>
      <c r="BJY98">
        <v>130</v>
      </c>
      <c r="BJZ98">
        <v>130</v>
      </c>
      <c r="BKA98">
        <v>100</v>
      </c>
      <c r="BKB98">
        <v>110</v>
      </c>
      <c r="BKC98">
        <v>100</v>
      </c>
      <c r="BKD98">
        <v>100</v>
      </c>
      <c r="BKE98">
        <v>100</v>
      </c>
      <c r="BKF98">
        <v>100</v>
      </c>
      <c r="BKG98">
        <v>100</v>
      </c>
      <c r="BKH98">
        <v>120</v>
      </c>
      <c r="BKI98">
        <v>100</v>
      </c>
      <c r="BKJ98">
        <v>120</v>
      </c>
      <c r="BKK98">
        <v>110</v>
      </c>
      <c r="BKL98">
        <v>130</v>
      </c>
      <c r="BKM98">
        <v>120</v>
      </c>
      <c r="BKN98">
        <v>120</v>
      </c>
      <c r="BKO98">
        <v>110</v>
      </c>
      <c r="BKP98">
        <v>110</v>
      </c>
      <c r="BKQ98">
        <v>100</v>
      </c>
      <c r="BKR98">
        <v>120</v>
      </c>
      <c r="BKS98">
        <v>100</v>
      </c>
      <c r="BKT98">
        <v>100</v>
      </c>
      <c r="BKU98">
        <v>100</v>
      </c>
      <c r="BKV98">
        <v>100</v>
      </c>
      <c r="BKW98">
        <v>120</v>
      </c>
      <c r="BKX98">
        <v>120</v>
      </c>
      <c r="BKY98">
        <v>130</v>
      </c>
      <c r="BKZ98">
        <v>130</v>
      </c>
      <c r="BLA98">
        <v>100</v>
      </c>
      <c r="BLB98">
        <v>100</v>
      </c>
      <c r="BLC98">
        <v>110</v>
      </c>
      <c r="BLD98">
        <v>130</v>
      </c>
      <c r="BLE98">
        <v>110</v>
      </c>
      <c r="BLF98">
        <v>110</v>
      </c>
      <c r="BLG98">
        <v>100</v>
      </c>
      <c r="BLH98">
        <v>120</v>
      </c>
      <c r="BLI98">
        <v>100</v>
      </c>
      <c r="BLJ98">
        <v>100</v>
      </c>
      <c r="BLK98">
        <v>120</v>
      </c>
      <c r="BLL98">
        <v>120</v>
      </c>
      <c r="BLM98">
        <v>130</v>
      </c>
      <c r="BLN98">
        <v>130</v>
      </c>
      <c r="BLO98">
        <v>100</v>
      </c>
      <c r="BLP98">
        <v>120</v>
      </c>
      <c r="BLQ98">
        <v>110</v>
      </c>
      <c r="BLR98">
        <v>110</v>
      </c>
      <c r="BLS98">
        <v>110</v>
      </c>
      <c r="BLT98">
        <v>110</v>
      </c>
      <c r="BLU98">
        <v>100</v>
      </c>
      <c r="BLV98">
        <v>100</v>
      </c>
      <c r="BLW98">
        <v>100</v>
      </c>
      <c r="BLX98">
        <v>100</v>
      </c>
      <c r="BLY98">
        <v>100</v>
      </c>
      <c r="BLZ98">
        <v>120</v>
      </c>
      <c r="BMA98">
        <v>120</v>
      </c>
      <c r="BMB98">
        <v>120</v>
      </c>
      <c r="BMC98">
        <v>120</v>
      </c>
      <c r="BMD98">
        <v>120</v>
      </c>
      <c r="BME98">
        <v>110</v>
      </c>
      <c r="BMF98">
        <v>110</v>
      </c>
      <c r="BMG98">
        <v>130</v>
      </c>
      <c r="BMH98">
        <v>130</v>
      </c>
      <c r="BMI98">
        <v>100</v>
      </c>
      <c r="BMJ98">
        <v>100</v>
      </c>
      <c r="BMK98">
        <v>100</v>
      </c>
      <c r="BML98">
        <v>100</v>
      </c>
      <c r="BMM98">
        <v>100</v>
      </c>
      <c r="BMN98">
        <v>120</v>
      </c>
      <c r="BMO98">
        <v>100</v>
      </c>
      <c r="BMP98">
        <v>120</v>
      </c>
      <c r="BMQ98">
        <v>110</v>
      </c>
      <c r="BMR98">
        <v>110</v>
      </c>
      <c r="BMS98">
        <v>110</v>
      </c>
      <c r="BMT98">
        <v>130</v>
      </c>
      <c r="BMU98">
        <v>110</v>
      </c>
      <c r="BMV98">
        <v>110</v>
      </c>
      <c r="BMW98">
        <v>110</v>
      </c>
      <c r="BMX98">
        <v>130</v>
      </c>
      <c r="BMY98">
        <v>110</v>
      </c>
      <c r="BMZ98">
        <v>110</v>
      </c>
      <c r="BNA98">
        <v>110</v>
      </c>
      <c r="BNB98">
        <v>110</v>
      </c>
      <c r="BNC98">
        <v>130</v>
      </c>
      <c r="BND98">
        <v>130</v>
      </c>
      <c r="BNE98">
        <v>110</v>
      </c>
      <c r="BNF98">
        <v>130</v>
      </c>
      <c r="BNG98">
        <v>100</v>
      </c>
      <c r="BNH98">
        <v>100</v>
      </c>
      <c r="BNI98">
        <v>130</v>
      </c>
      <c r="BNJ98">
        <v>130</v>
      </c>
      <c r="BNK98">
        <v>110</v>
      </c>
      <c r="BNL98">
        <v>110</v>
      </c>
      <c r="BNM98">
        <v>130</v>
      </c>
      <c r="BNN98">
        <v>130</v>
      </c>
      <c r="BNO98">
        <v>110</v>
      </c>
      <c r="BNP98">
        <v>110</v>
      </c>
      <c r="BNQ98">
        <v>100</v>
      </c>
      <c r="BNR98">
        <v>120</v>
      </c>
      <c r="BNS98">
        <v>110</v>
      </c>
      <c r="BNT98">
        <v>110</v>
      </c>
      <c r="BNU98">
        <v>130</v>
      </c>
      <c r="BNV98">
        <v>130</v>
      </c>
      <c r="BNW98">
        <v>130</v>
      </c>
      <c r="BNX98">
        <v>130</v>
      </c>
      <c r="BNY98">
        <v>110</v>
      </c>
      <c r="BNZ98">
        <v>110</v>
      </c>
      <c r="BOA98">
        <v>110</v>
      </c>
      <c r="BOB98">
        <v>110</v>
      </c>
      <c r="BOC98">
        <v>100</v>
      </c>
      <c r="BOD98">
        <v>100</v>
      </c>
      <c r="BOE98">
        <v>130</v>
      </c>
      <c r="BOF98">
        <v>130</v>
      </c>
      <c r="BOG98">
        <v>120</v>
      </c>
      <c r="BOH98">
        <v>130</v>
      </c>
      <c r="BOI98">
        <v>100</v>
      </c>
      <c r="BOJ98">
        <v>100</v>
      </c>
      <c r="BOK98">
        <v>110</v>
      </c>
      <c r="BOL98">
        <v>110</v>
      </c>
      <c r="BOM98">
        <v>100</v>
      </c>
      <c r="BON98">
        <v>120</v>
      </c>
      <c r="BOO98">
        <v>120</v>
      </c>
      <c r="BOP98">
        <v>120</v>
      </c>
      <c r="BOQ98">
        <v>100</v>
      </c>
      <c r="BOR98">
        <v>130</v>
      </c>
      <c r="BOS98">
        <v>100</v>
      </c>
      <c r="BOT98">
        <v>120</v>
      </c>
      <c r="BOU98">
        <v>110</v>
      </c>
      <c r="BOV98">
        <v>130</v>
      </c>
      <c r="BOW98">
        <v>110</v>
      </c>
      <c r="BOX98">
        <v>130</v>
      </c>
      <c r="BOY98">
        <v>100</v>
      </c>
      <c r="BOZ98">
        <v>100</v>
      </c>
      <c r="BPA98">
        <v>100</v>
      </c>
      <c r="BPB98">
        <v>100</v>
      </c>
      <c r="BPC98">
        <v>100</v>
      </c>
      <c r="BPD98">
        <v>100</v>
      </c>
      <c r="BPE98">
        <v>120</v>
      </c>
      <c r="BPF98">
        <v>120</v>
      </c>
      <c r="BPG98">
        <v>120</v>
      </c>
      <c r="BPH98">
        <v>120</v>
      </c>
      <c r="BPI98">
        <v>130</v>
      </c>
      <c r="BPJ98">
        <v>130</v>
      </c>
      <c r="BPK98">
        <v>120</v>
      </c>
      <c r="BPL98">
        <v>120</v>
      </c>
      <c r="BPM98">
        <v>110</v>
      </c>
      <c r="BPN98">
        <v>110</v>
      </c>
      <c r="BPO98">
        <v>120</v>
      </c>
      <c r="BPP98">
        <v>120</v>
      </c>
      <c r="BPQ98">
        <v>100</v>
      </c>
      <c r="BPR98">
        <v>120</v>
      </c>
      <c r="BPS98">
        <v>130</v>
      </c>
      <c r="BPT98">
        <v>130</v>
      </c>
      <c r="BPU98">
        <v>110</v>
      </c>
      <c r="BPV98">
        <v>130</v>
      </c>
      <c r="BPW98">
        <v>100</v>
      </c>
      <c r="BPX98">
        <v>100</v>
      </c>
      <c r="BPY98">
        <v>120</v>
      </c>
      <c r="BPZ98">
        <v>120</v>
      </c>
      <c r="BQA98">
        <v>100</v>
      </c>
      <c r="BQB98">
        <v>130</v>
      </c>
      <c r="BQC98">
        <v>110</v>
      </c>
      <c r="BQD98">
        <v>120</v>
      </c>
      <c r="BQE98">
        <v>110</v>
      </c>
      <c r="BQF98">
        <v>130</v>
      </c>
      <c r="BQG98">
        <v>110</v>
      </c>
      <c r="BQH98">
        <v>110</v>
      </c>
      <c r="BQI98">
        <v>120</v>
      </c>
      <c r="BQJ98">
        <v>120</v>
      </c>
      <c r="BQK98">
        <v>100</v>
      </c>
      <c r="BQL98">
        <v>120</v>
      </c>
      <c r="BQM98">
        <v>120</v>
      </c>
      <c r="BQN98">
        <v>120</v>
      </c>
      <c r="BQO98">
        <v>100</v>
      </c>
      <c r="BQP98">
        <v>100</v>
      </c>
      <c r="BQQ98">
        <v>120</v>
      </c>
      <c r="BQR98">
        <v>120</v>
      </c>
      <c r="BQS98">
        <v>100</v>
      </c>
      <c r="BQT98">
        <v>100</v>
      </c>
      <c r="BQU98">
        <v>120</v>
      </c>
      <c r="BQV98">
        <v>120</v>
      </c>
      <c r="BQW98">
        <v>110</v>
      </c>
      <c r="BQX98">
        <v>110</v>
      </c>
      <c r="BQY98">
        <v>110</v>
      </c>
      <c r="BQZ98">
        <v>110</v>
      </c>
      <c r="BRA98">
        <v>100</v>
      </c>
      <c r="BRB98">
        <v>110</v>
      </c>
      <c r="BRC98">
        <v>120</v>
      </c>
      <c r="BRD98">
        <v>120</v>
      </c>
      <c r="BRE98">
        <v>120</v>
      </c>
      <c r="BRF98">
        <v>120</v>
      </c>
      <c r="BRG98">
        <v>110</v>
      </c>
      <c r="BRH98">
        <v>130</v>
      </c>
      <c r="BRI98">
        <v>120</v>
      </c>
      <c r="BRJ98">
        <v>120</v>
      </c>
      <c r="BRK98">
        <v>110</v>
      </c>
      <c r="BRL98">
        <v>110</v>
      </c>
      <c r="BRM98">
        <v>100</v>
      </c>
      <c r="BRN98">
        <v>120</v>
      </c>
      <c r="BRO98">
        <v>110</v>
      </c>
      <c r="BRP98">
        <v>130</v>
      </c>
      <c r="BRQ98">
        <v>110</v>
      </c>
      <c r="BRR98">
        <v>130</v>
      </c>
      <c r="BRS98">
        <v>110</v>
      </c>
      <c r="BRT98">
        <v>110</v>
      </c>
      <c r="BRU98">
        <v>110</v>
      </c>
      <c r="BRV98">
        <v>110</v>
      </c>
      <c r="BRW98">
        <v>110</v>
      </c>
      <c r="BRX98">
        <v>110</v>
      </c>
      <c r="BRY98">
        <v>100</v>
      </c>
      <c r="BRZ98">
        <v>110</v>
      </c>
      <c r="BSA98">
        <v>100</v>
      </c>
      <c r="BSB98">
        <v>120</v>
      </c>
      <c r="BSC98">
        <v>110</v>
      </c>
      <c r="BSD98">
        <v>110</v>
      </c>
      <c r="BSE98">
        <v>0</v>
      </c>
      <c r="BSF98">
        <v>0</v>
      </c>
      <c r="BSG98">
        <v>130</v>
      </c>
      <c r="BSH98">
        <v>130</v>
      </c>
      <c r="BSI98">
        <v>100</v>
      </c>
      <c r="BSJ98">
        <v>100</v>
      </c>
      <c r="BSK98">
        <v>110</v>
      </c>
      <c r="BSL98">
        <v>110</v>
      </c>
      <c r="BSM98">
        <v>110</v>
      </c>
      <c r="BSN98">
        <v>110</v>
      </c>
      <c r="BSO98">
        <v>100</v>
      </c>
      <c r="BSP98">
        <v>100</v>
      </c>
      <c r="BSQ98">
        <v>120</v>
      </c>
      <c r="BSR98">
        <v>120</v>
      </c>
      <c r="BSS98">
        <v>100</v>
      </c>
      <c r="BST98">
        <v>120</v>
      </c>
      <c r="BSU98">
        <v>110</v>
      </c>
      <c r="BSV98">
        <v>110</v>
      </c>
      <c r="BSW98">
        <v>120</v>
      </c>
      <c r="BSX98">
        <v>120</v>
      </c>
      <c r="BSY98">
        <v>110</v>
      </c>
      <c r="BSZ98">
        <v>110</v>
      </c>
      <c r="BTA98">
        <v>120</v>
      </c>
      <c r="BTB98">
        <v>120</v>
      </c>
      <c r="BTC98">
        <v>130</v>
      </c>
      <c r="BTD98">
        <v>130</v>
      </c>
      <c r="BTE98">
        <v>100</v>
      </c>
      <c r="BTF98">
        <v>130</v>
      </c>
      <c r="BTG98">
        <v>120</v>
      </c>
      <c r="BTH98">
        <v>120</v>
      </c>
      <c r="BTI98">
        <v>110</v>
      </c>
      <c r="BTJ98">
        <v>130</v>
      </c>
      <c r="BTK98">
        <v>120</v>
      </c>
      <c r="BTL98">
        <v>120</v>
      </c>
      <c r="BTM98">
        <v>100</v>
      </c>
      <c r="BTN98">
        <v>130</v>
      </c>
      <c r="BTO98">
        <v>110</v>
      </c>
      <c r="BTP98">
        <v>110</v>
      </c>
      <c r="BTQ98">
        <v>120</v>
      </c>
      <c r="BTR98">
        <v>120</v>
      </c>
      <c r="BTS98">
        <v>120</v>
      </c>
      <c r="BTT98">
        <v>120</v>
      </c>
      <c r="BTU98">
        <v>110</v>
      </c>
      <c r="BTV98">
        <v>130</v>
      </c>
      <c r="BTW98">
        <v>110</v>
      </c>
      <c r="BTX98">
        <v>130</v>
      </c>
      <c r="BTY98">
        <v>130</v>
      </c>
      <c r="BTZ98">
        <v>130</v>
      </c>
      <c r="BUA98">
        <v>100</v>
      </c>
      <c r="BUB98">
        <v>130</v>
      </c>
      <c r="BUC98">
        <v>110</v>
      </c>
      <c r="BUD98">
        <v>110</v>
      </c>
      <c r="BUE98">
        <v>100</v>
      </c>
      <c r="BUF98">
        <v>100</v>
      </c>
      <c r="BUG98">
        <v>110</v>
      </c>
      <c r="BUH98">
        <v>120</v>
      </c>
      <c r="BUI98">
        <v>130</v>
      </c>
      <c r="BUJ98">
        <v>130</v>
      </c>
      <c r="BUK98">
        <v>130</v>
      </c>
      <c r="BUL98">
        <v>130</v>
      </c>
      <c r="BUM98">
        <v>130</v>
      </c>
      <c r="BUN98">
        <v>130</v>
      </c>
      <c r="BUO98">
        <v>100</v>
      </c>
      <c r="BUP98">
        <v>100</v>
      </c>
      <c r="BUQ98">
        <v>100</v>
      </c>
      <c r="BUR98">
        <v>100</v>
      </c>
      <c r="BUS98">
        <v>100</v>
      </c>
      <c r="BUT98">
        <v>120</v>
      </c>
      <c r="BUU98">
        <v>100</v>
      </c>
      <c r="BUV98">
        <v>130</v>
      </c>
      <c r="BUW98">
        <v>100</v>
      </c>
      <c r="BUX98">
        <v>110</v>
      </c>
      <c r="BUY98">
        <v>100</v>
      </c>
      <c r="BUZ98">
        <v>120</v>
      </c>
      <c r="BVA98">
        <v>100</v>
      </c>
      <c r="BVB98">
        <v>120</v>
      </c>
      <c r="BVC98">
        <v>100</v>
      </c>
      <c r="BVD98">
        <v>120</v>
      </c>
      <c r="BVE98">
        <v>100</v>
      </c>
      <c r="BVF98">
        <v>100</v>
      </c>
      <c r="BVG98">
        <v>110</v>
      </c>
      <c r="BVH98">
        <v>110</v>
      </c>
      <c r="BVI98">
        <v>120</v>
      </c>
      <c r="BVJ98">
        <v>120</v>
      </c>
      <c r="BVK98">
        <v>110</v>
      </c>
      <c r="BVL98">
        <v>110</v>
      </c>
      <c r="BVM98">
        <v>100</v>
      </c>
      <c r="BVN98">
        <v>110</v>
      </c>
      <c r="BVO98">
        <v>100</v>
      </c>
      <c r="BVP98">
        <v>100</v>
      </c>
      <c r="BVQ98">
        <v>100</v>
      </c>
      <c r="BVR98">
        <v>100</v>
      </c>
      <c r="BVS98">
        <v>100</v>
      </c>
      <c r="BVT98">
        <v>110</v>
      </c>
      <c r="BVU98">
        <v>130</v>
      </c>
      <c r="BVV98">
        <v>130</v>
      </c>
      <c r="BVW98">
        <v>100</v>
      </c>
      <c r="BVX98">
        <v>100</v>
      </c>
      <c r="BVY98">
        <v>100</v>
      </c>
      <c r="BVZ98">
        <v>120</v>
      </c>
      <c r="BWA98">
        <v>110</v>
      </c>
      <c r="BWB98">
        <v>120</v>
      </c>
      <c r="BWC98">
        <v>110</v>
      </c>
      <c r="BWD98">
        <v>130</v>
      </c>
      <c r="BWE98">
        <v>120</v>
      </c>
      <c r="BWF98">
        <v>120</v>
      </c>
      <c r="BWG98">
        <v>100</v>
      </c>
      <c r="BWH98">
        <v>100</v>
      </c>
      <c r="BWI98">
        <v>130</v>
      </c>
      <c r="BWJ98">
        <v>130</v>
      </c>
      <c r="BWK98">
        <v>120</v>
      </c>
      <c r="BWL98">
        <v>120</v>
      </c>
      <c r="BWM98">
        <v>120</v>
      </c>
      <c r="BWN98">
        <v>130</v>
      </c>
      <c r="BWO98">
        <v>130</v>
      </c>
      <c r="BWP98">
        <v>130</v>
      </c>
      <c r="BWQ98">
        <v>110</v>
      </c>
      <c r="BWR98">
        <v>110</v>
      </c>
      <c r="BWS98">
        <v>100</v>
      </c>
      <c r="BWT98">
        <v>100</v>
      </c>
      <c r="BWU98">
        <v>100</v>
      </c>
      <c r="BWV98">
        <v>130</v>
      </c>
      <c r="BWW98">
        <v>120</v>
      </c>
      <c r="BWX98">
        <v>120</v>
      </c>
      <c r="BWY98">
        <v>100</v>
      </c>
      <c r="BWZ98">
        <v>100</v>
      </c>
      <c r="BXA98">
        <v>100</v>
      </c>
      <c r="BXB98">
        <v>120</v>
      </c>
      <c r="BXC98">
        <v>130</v>
      </c>
      <c r="BXD98">
        <v>130</v>
      </c>
      <c r="BXE98">
        <v>100</v>
      </c>
      <c r="BXF98">
        <v>130</v>
      </c>
      <c r="BXG98">
        <v>120</v>
      </c>
      <c r="BXH98">
        <v>120</v>
      </c>
      <c r="BXI98">
        <v>110</v>
      </c>
      <c r="BXJ98">
        <v>130</v>
      </c>
      <c r="BXK98">
        <v>110</v>
      </c>
      <c r="BXL98">
        <v>110</v>
      </c>
      <c r="BXM98">
        <v>110</v>
      </c>
      <c r="BXN98">
        <v>130</v>
      </c>
      <c r="BXO98">
        <v>130</v>
      </c>
      <c r="BXP98">
        <v>130</v>
      </c>
      <c r="BXQ98">
        <v>120</v>
      </c>
      <c r="BXR98">
        <v>120</v>
      </c>
      <c r="BXS98">
        <v>130</v>
      </c>
      <c r="BXT98">
        <v>130</v>
      </c>
      <c r="BXU98">
        <v>100</v>
      </c>
      <c r="BXV98">
        <v>100</v>
      </c>
      <c r="BXW98">
        <v>120</v>
      </c>
      <c r="BXX98">
        <v>120</v>
      </c>
      <c r="BXY98">
        <v>100</v>
      </c>
      <c r="BXZ98">
        <v>100</v>
      </c>
      <c r="BYA98">
        <v>100</v>
      </c>
      <c r="BYB98">
        <v>100</v>
      </c>
      <c r="BYC98">
        <v>100</v>
      </c>
      <c r="BYD98">
        <v>120</v>
      </c>
      <c r="BYE98">
        <v>130</v>
      </c>
      <c r="BYF98">
        <v>130</v>
      </c>
      <c r="BYG98">
        <v>110</v>
      </c>
      <c r="BYH98">
        <v>110</v>
      </c>
      <c r="BYI98">
        <v>130</v>
      </c>
      <c r="BYJ98">
        <v>130</v>
      </c>
      <c r="BYK98">
        <v>110</v>
      </c>
      <c r="BYL98">
        <v>110</v>
      </c>
      <c r="BYM98">
        <v>110</v>
      </c>
      <c r="BYN98">
        <v>110</v>
      </c>
      <c r="BYO98">
        <v>120</v>
      </c>
      <c r="BYP98">
        <v>120</v>
      </c>
      <c r="BYQ98">
        <v>130</v>
      </c>
      <c r="BYR98">
        <v>130</v>
      </c>
      <c r="BYS98">
        <v>120</v>
      </c>
      <c r="BYT98">
        <v>120</v>
      </c>
      <c r="BYU98">
        <v>130</v>
      </c>
      <c r="BYV98">
        <v>130</v>
      </c>
      <c r="BYW98">
        <v>100</v>
      </c>
      <c r="BYX98">
        <v>100</v>
      </c>
      <c r="BYY98">
        <v>130</v>
      </c>
      <c r="BYZ98">
        <v>130</v>
      </c>
      <c r="BZA98">
        <v>110</v>
      </c>
      <c r="BZB98">
        <v>110</v>
      </c>
      <c r="BZC98">
        <v>130</v>
      </c>
      <c r="BZD98">
        <v>130</v>
      </c>
      <c r="BZE98">
        <v>130</v>
      </c>
      <c r="BZF98">
        <v>130</v>
      </c>
      <c r="BZG98">
        <v>130</v>
      </c>
      <c r="BZH98">
        <v>130</v>
      </c>
      <c r="BZI98">
        <v>110</v>
      </c>
      <c r="BZJ98">
        <v>110</v>
      </c>
      <c r="BZK98">
        <v>100</v>
      </c>
      <c r="BZL98">
        <v>100</v>
      </c>
      <c r="BZM98">
        <v>100</v>
      </c>
      <c r="BZN98">
        <v>100</v>
      </c>
      <c r="BZO98">
        <v>110</v>
      </c>
      <c r="BZP98">
        <v>110</v>
      </c>
      <c r="BZQ98">
        <v>100</v>
      </c>
      <c r="BZR98">
        <v>100</v>
      </c>
      <c r="BZS98">
        <v>130</v>
      </c>
      <c r="BZT98">
        <v>130</v>
      </c>
      <c r="BZU98">
        <v>130</v>
      </c>
      <c r="BZV98">
        <v>130</v>
      </c>
      <c r="BZW98">
        <v>110</v>
      </c>
      <c r="BZX98">
        <v>110</v>
      </c>
      <c r="BZY98">
        <v>120</v>
      </c>
      <c r="BZZ98">
        <v>120</v>
      </c>
      <c r="CAA98">
        <v>130</v>
      </c>
      <c r="CAB98">
        <v>130</v>
      </c>
      <c r="CAC98">
        <v>110</v>
      </c>
      <c r="CAD98">
        <v>130</v>
      </c>
      <c r="CAE98">
        <v>100</v>
      </c>
      <c r="CAF98">
        <v>100</v>
      </c>
      <c r="CAG98">
        <v>110</v>
      </c>
      <c r="CAH98">
        <v>130</v>
      </c>
      <c r="CAI98">
        <v>110</v>
      </c>
      <c r="CAJ98">
        <v>130</v>
      </c>
      <c r="CAK98">
        <v>100</v>
      </c>
      <c r="CAL98">
        <v>100</v>
      </c>
      <c r="CAM98">
        <v>100</v>
      </c>
      <c r="CAN98">
        <v>130</v>
      </c>
      <c r="CAO98">
        <v>120</v>
      </c>
      <c r="CAP98">
        <v>120</v>
      </c>
      <c r="CAQ98">
        <v>110</v>
      </c>
      <c r="CAR98">
        <v>110</v>
      </c>
      <c r="CAS98">
        <v>100</v>
      </c>
      <c r="CAT98">
        <v>100</v>
      </c>
      <c r="CAU98">
        <v>130</v>
      </c>
      <c r="CAV98">
        <v>130</v>
      </c>
      <c r="CAW98">
        <v>130</v>
      </c>
      <c r="CAX98">
        <v>130</v>
      </c>
      <c r="CAY98">
        <v>110</v>
      </c>
      <c r="CAZ98">
        <v>110</v>
      </c>
      <c r="CBA98">
        <v>100</v>
      </c>
      <c r="CBB98">
        <v>100</v>
      </c>
      <c r="CBC98">
        <v>100</v>
      </c>
      <c r="CBD98">
        <v>130</v>
      </c>
      <c r="CBE98">
        <v>100</v>
      </c>
      <c r="CBF98">
        <v>100</v>
      </c>
      <c r="CBG98">
        <v>110</v>
      </c>
      <c r="CBH98">
        <v>110</v>
      </c>
      <c r="CBI98">
        <v>110</v>
      </c>
      <c r="CBJ98">
        <v>120</v>
      </c>
      <c r="CBK98">
        <v>130</v>
      </c>
      <c r="CBL98">
        <v>130</v>
      </c>
      <c r="CBM98">
        <v>100</v>
      </c>
      <c r="CBN98">
        <v>120</v>
      </c>
      <c r="CBO98">
        <v>100</v>
      </c>
      <c r="CBP98">
        <v>120</v>
      </c>
      <c r="CBQ98">
        <v>110</v>
      </c>
      <c r="CBR98">
        <v>110</v>
      </c>
      <c r="CBS98">
        <v>120</v>
      </c>
      <c r="CBT98">
        <v>120</v>
      </c>
      <c r="CBU98">
        <v>130</v>
      </c>
      <c r="CBV98">
        <v>130</v>
      </c>
      <c r="CBW98">
        <v>120</v>
      </c>
      <c r="CBX98">
        <v>120</v>
      </c>
      <c r="CBY98">
        <v>130</v>
      </c>
      <c r="CBZ98">
        <v>130</v>
      </c>
      <c r="CCA98">
        <v>100</v>
      </c>
      <c r="CCB98">
        <v>120</v>
      </c>
      <c r="CCC98">
        <v>130</v>
      </c>
      <c r="CCD98">
        <v>130</v>
      </c>
      <c r="CCE98">
        <v>120</v>
      </c>
      <c r="CCF98">
        <v>120</v>
      </c>
      <c r="CCG98">
        <v>120</v>
      </c>
      <c r="CCH98">
        <v>120</v>
      </c>
      <c r="CCI98">
        <v>120</v>
      </c>
      <c r="CCJ98">
        <v>120</v>
      </c>
      <c r="CCK98">
        <v>130</v>
      </c>
      <c r="CCL98">
        <v>130</v>
      </c>
      <c r="CCM98">
        <v>100</v>
      </c>
      <c r="CCN98">
        <v>100</v>
      </c>
      <c r="CCO98">
        <v>110</v>
      </c>
      <c r="CCP98">
        <v>130</v>
      </c>
      <c r="CCQ98">
        <v>100</v>
      </c>
      <c r="CCR98">
        <v>100</v>
      </c>
      <c r="CCS98">
        <v>110</v>
      </c>
      <c r="CCT98">
        <v>130</v>
      </c>
      <c r="CCU98">
        <v>110</v>
      </c>
      <c r="CCV98">
        <v>110</v>
      </c>
      <c r="CCW98">
        <v>110</v>
      </c>
      <c r="CCX98">
        <v>110</v>
      </c>
      <c r="CCY98">
        <v>110</v>
      </c>
      <c r="CCZ98">
        <v>110</v>
      </c>
      <c r="CDA98">
        <v>130</v>
      </c>
      <c r="CDB98">
        <v>130</v>
      </c>
      <c r="CDC98">
        <v>130</v>
      </c>
      <c r="CDD98">
        <v>130</v>
      </c>
      <c r="CDE98">
        <v>100</v>
      </c>
      <c r="CDF98">
        <v>100</v>
      </c>
      <c r="CDG98">
        <v>110</v>
      </c>
      <c r="CDH98">
        <v>130</v>
      </c>
      <c r="CDI98">
        <v>110</v>
      </c>
      <c r="CDJ98">
        <v>120</v>
      </c>
      <c r="CDK98">
        <v>120</v>
      </c>
      <c r="CDL98">
        <v>120</v>
      </c>
      <c r="CDM98">
        <v>110</v>
      </c>
      <c r="CDN98">
        <v>110</v>
      </c>
      <c r="CDO98">
        <v>130</v>
      </c>
      <c r="CDP98">
        <v>130</v>
      </c>
      <c r="CDQ98">
        <v>100</v>
      </c>
      <c r="CDR98">
        <v>100</v>
      </c>
      <c r="CDS98">
        <v>100</v>
      </c>
      <c r="CDT98">
        <v>100</v>
      </c>
      <c r="CDU98">
        <v>110</v>
      </c>
      <c r="CDV98">
        <v>110</v>
      </c>
      <c r="CDW98">
        <v>110</v>
      </c>
      <c r="CDX98">
        <v>130</v>
      </c>
      <c r="CDY98">
        <v>130</v>
      </c>
      <c r="CDZ98">
        <v>130</v>
      </c>
      <c r="CEA98">
        <v>110</v>
      </c>
      <c r="CEB98">
        <v>110</v>
      </c>
      <c r="CEC98">
        <v>130</v>
      </c>
      <c r="CED98">
        <v>130</v>
      </c>
      <c r="CEE98">
        <v>120</v>
      </c>
      <c r="CEF98">
        <v>120</v>
      </c>
      <c r="CEG98">
        <v>100</v>
      </c>
      <c r="CEH98">
        <v>100</v>
      </c>
      <c r="CEI98">
        <v>120</v>
      </c>
      <c r="CEJ98">
        <v>120</v>
      </c>
      <c r="CEK98">
        <v>110</v>
      </c>
      <c r="CEL98">
        <v>110</v>
      </c>
      <c r="CEM98">
        <v>100</v>
      </c>
      <c r="CEN98">
        <v>100</v>
      </c>
      <c r="CEO98">
        <v>100</v>
      </c>
      <c r="CEP98">
        <v>100</v>
      </c>
      <c r="CEQ98">
        <v>120</v>
      </c>
      <c r="CER98">
        <v>120</v>
      </c>
      <c r="CES98">
        <v>120</v>
      </c>
      <c r="CET98">
        <v>120</v>
      </c>
      <c r="CEU98">
        <v>130</v>
      </c>
      <c r="CEV98">
        <v>130</v>
      </c>
      <c r="CEW98">
        <v>100</v>
      </c>
      <c r="CEX98">
        <v>110</v>
      </c>
      <c r="CEY98">
        <v>100</v>
      </c>
      <c r="CEZ98">
        <v>100</v>
      </c>
      <c r="CFA98">
        <v>110</v>
      </c>
      <c r="CFB98">
        <v>110</v>
      </c>
      <c r="CFC98">
        <v>110</v>
      </c>
      <c r="CFD98">
        <v>110</v>
      </c>
      <c r="CFE98">
        <v>100</v>
      </c>
      <c r="CFF98">
        <v>130</v>
      </c>
      <c r="CFG98">
        <v>130</v>
      </c>
      <c r="CFH98">
        <v>130</v>
      </c>
      <c r="CFI98">
        <v>120</v>
      </c>
      <c r="CFJ98">
        <v>120</v>
      </c>
      <c r="CFK98">
        <v>130</v>
      </c>
      <c r="CFL98">
        <v>130</v>
      </c>
      <c r="CFM98">
        <v>110</v>
      </c>
      <c r="CFN98">
        <v>110</v>
      </c>
      <c r="CFO98">
        <v>110</v>
      </c>
      <c r="CFP98">
        <v>130</v>
      </c>
      <c r="CFQ98">
        <v>110</v>
      </c>
      <c r="CFR98">
        <v>110</v>
      </c>
      <c r="CFS98">
        <v>130</v>
      </c>
      <c r="CFT98">
        <v>130</v>
      </c>
      <c r="CFU98">
        <v>100</v>
      </c>
      <c r="CFV98">
        <v>100</v>
      </c>
      <c r="CFW98">
        <v>110</v>
      </c>
      <c r="CFX98">
        <v>110</v>
      </c>
      <c r="CFY98">
        <v>110</v>
      </c>
      <c r="CFZ98">
        <v>110</v>
      </c>
      <c r="CGA98">
        <v>130</v>
      </c>
      <c r="CGB98">
        <v>130</v>
      </c>
      <c r="CGC98">
        <v>120</v>
      </c>
      <c r="CGD98">
        <v>120</v>
      </c>
      <c r="CGE98">
        <v>130</v>
      </c>
      <c r="CGF98">
        <v>130</v>
      </c>
      <c r="CGG98">
        <v>120</v>
      </c>
      <c r="CGH98">
        <v>120</v>
      </c>
      <c r="CGI98">
        <v>100</v>
      </c>
      <c r="CGJ98">
        <v>130</v>
      </c>
      <c r="CGK98">
        <v>130</v>
      </c>
      <c r="CGL98">
        <v>130</v>
      </c>
      <c r="CGM98">
        <v>100</v>
      </c>
      <c r="CGN98">
        <v>110</v>
      </c>
      <c r="CGO98">
        <v>110</v>
      </c>
      <c r="CGP98">
        <v>130</v>
      </c>
      <c r="CGQ98">
        <v>130</v>
      </c>
      <c r="CGR98">
        <v>130</v>
      </c>
      <c r="CGS98">
        <v>120</v>
      </c>
      <c r="CGT98">
        <v>120</v>
      </c>
      <c r="CGU98">
        <v>130</v>
      </c>
      <c r="CGV98">
        <v>130</v>
      </c>
      <c r="CGW98">
        <v>100</v>
      </c>
      <c r="CGX98">
        <v>110</v>
      </c>
      <c r="CGY98">
        <v>100</v>
      </c>
      <c r="CGZ98">
        <v>110</v>
      </c>
      <c r="CHA98">
        <v>130</v>
      </c>
      <c r="CHB98">
        <v>130</v>
      </c>
      <c r="CHC98">
        <v>110</v>
      </c>
      <c r="CHD98">
        <v>110</v>
      </c>
      <c r="CHE98">
        <v>120</v>
      </c>
      <c r="CHF98">
        <v>120</v>
      </c>
      <c r="CHG98">
        <v>110</v>
      </c>
      <c r="CHH98">
        <v>110</v>
      </c>
      <c r="CHI98">
        <v>110</v>
      </c>
      <c r="CHJ98">
        <v>110</v>
      </c>
      <c r="CHK98">
        <v>100</v>
      </c>
      <c r="CHL98">
        <v>120</v>
      </c>
      <c r="CHM98">
        <v>120</v>
      </c>
      <c r="CHN98">
        <v>120</v>
      </c>
      <c r="CHO98">
        <v>100</v>
      </c>
      <c r="CHP98">
        <v>100</v>
      </c>
      <c r="CHQ98">
        <v>110</v>
      </c>
      <c r="CHR98">
        <v>130</v>
      </c>
      <c r="CHS98">
        <v>120</v>
      </c>
      <c r="CHT98">
        <v>120</v>
      </c>
      <c r="CHU98">
        <v>110</v>
      </c>
      <c r="CHV98">
        <v>110</v>
      </c>
      <c r="CHW98">
        <v>100</v>
      </c>
      <c r="CHX98">
        <v>110</v>
      </c>
      <c r="CHY98">
        <v>110</v>
      </c>
      <c r="CHZ98">
        <v>130</v>
      </c>
      <c r="CIA98">
        <v>110</v>
      </c>
      <c r="CIB98">
        <v>130</v>
      </c>
      <c r="CIC98">
        <v>130</v>
      </c>
      <c r="CID98">
        <v>130</v>
      </c>
      <c r="CIE98">
        <v>110</v>
      </c>
      <c r="CIF98">
        <v>110</v>
      </c>
      <c r="CIG98">
        <v>130</v>
      </c>
      <c r="CIH98">
        <v>130</v>
      </c>
      <c r="CII98">
        <v>110</v>
      </c>
      <c r="CIJ98">
        <v>110</v>
      </c>
      <c r="CIK98">
        <v>120</v>
      </c>
      <c r="CIL98">
        <v>120</v>
      </c>
      <c r="CIM98">
        <v>130</v>
      </c>
      <c r="CIN98">
        <v>130</v>
      </c>
      <c r="CIO98">
        <v>110</v>
      </c>
      <c r="CIP98">
        <v>110</v>
      </c>
      <c r="CIQ98">
        <v>110</v>
      </c>
      <c r="CIR98">
        <v>130</v>
      </c>
      <c r="CIS98">
        <v>110</v>
      </c>
      <c r="CIT98">
        <v>110</v>
      </c>
      <c r="CIU98">
        <v>120</v>
      </c>
      <c r="CIV98">
        <v>120</v>
      </c>
      <c r="CIW98">
        <v>100</v>
      </c>
      <c r="CIX98">
        <v>100</v>
      </c>
      <c r="CIY98">
        <v>130</v>
      </c>
      <c r="CIZ98">
        <v>130</v>
      </c>
      <c r="CJA98">
        <v>120</v>
      </c>
      <c r="CJB98">
        <v>120</v>
      </c>
      <c r="CJC98">
        <v>110</v>
      </c>
      <c r="CJD98">
        <v>110</v>
      </c>
      <c r="CJE98">
        <v>130</v>
      </c>
      <c r="CJF98">
        <v>130</v>
      </c>
      <c r="CJG98">
        <v>100</v>
      </c>
      <c r="CJH98">
        <v>120</v>
      </c>
      <c r="CJI98">
        <v>130</v>
      </c>
      <c r="CJJ98">
        <v>130</v>
      </c>
      <c r="CJK98">
        <v>100</v>
      </c>
      <c r="CJL98">
        <v>120</v>
      </c>
      <c r="CJM98">
        <v>120</v>
      </c>
      <c r="CJN98">
        <v>120</v>
      </c>
      <c r="CJO98">
        <v>110</v>
      </c>
      <c r="CJP98">
        <v>110</v>
      </c>
      <c r="CJQ98">
        <v>130</v>
      </c>
      <c r="CJR98">
        <v>130</v>
      </c>
      <c r="CJS98">
        <v>110</v>
      </c>
      <c r="CJT98">
        <v>110</v>
      </c>
      <c r="CJU98">
        <v>100</v>
      </c>
      <c r="CJV98">
        <v>120</v>
      </c>
      <c r="CJW98">
        <v>110</v>
      </c>
      <c r="CJX98">
        <v>130</v>
      </c>
      <c r="CJY98">
        <v>100</v>
      </c>
      <c r="CJZ98">
        <v>120</v>
      </c>
      <c r="CKA98">
        <v>130</v>
      </c>
      <c r="CKB98">
        <v>130</v>
      </c>
      <c r="CKC98">
        <v>120</v>
      </c>
      <c r="CKD98">
        <v>120</v>
      </c>
      <c r="CKE98">
        <v>100</v>
      </c>
      <c r="CKF98">
        <v>100</v>
      </c>
      <c r="CKG98">
        <v>100</v>
      </c>
      <c r="CKH98">
        <v>100</v>
      </c>
      <c r="CKI98">
        <v>100</v>
      </c>
      <c r="CKJ98">
        <v>120</v>
      </c>
      <c r="CKK98">
        <v>130</v>
      </c>
      <c r="CKL98">
        <v>130</v>
      </c>
      <c r="CKM98">
        <v>100</v>
      </c>
      <c r="CKN98">
        <v>100</v>
      </c>
      <c r="CKO98">
        <v>130</v>
      </c>
      <c r="CKP98">
        <v>130</v>
      </c>
      <c r="CKQ98">
        <v>120</v>
      </c>
      <c r="CKR98">
        <v>130</v>
      </c>
      <c r="CKS98">
        <v>120</v>
      </c>
      <c r="CKT98">
        <v>120</v>
      </c>
      <c r="CKU98">
        <v>110</v>
      </c>
      <c r="CKV98">
        <v>110</v>
      </c>
      <c r="CKW98">
        <v>120</v>
      </c>
      <c r="CKX98">
        <v>120</v>
      </c>
      <c r="CKY98">
        <v>120</v>
      </c>
      <c r="CKZ98">
        <v>120</v>
      </c>
      <c r="CLA98">
        <v>110</v>
      </c>
      <c r="CLB98">
        <v>110</v>
      </c>
      <c r="CLC98">
        <v>100</v>
      </c>
      <c r="CLD98">
        <v>110</v>
      </c>
      <c r="CLE98">
        <v>100</v>
      </c>
      <c r="CLF98">
        <v>110</v>
      </c>
      <c r="CLG98">
        <v>110</v>
      </c>
      <c r="CLH98">
        <v>110</v>
      </c>
      <c r="CLI98">
        <v>100</v>
      </c>
      <c r="CLJ98">
        <v>120</v>
      </c>
      <c r="CLK98">
        <v>100</v>
      </c>
      <c r="CLL98">
        <v>100</v>
      </c>
      <c r="CLM98">
        <v>110</v>
      </c>
      <c r="CLN98">
        <v>120</v>
      </c>
      <c r="CLO98">
        <v>100</v>
      </c>
      <c r="CLP98">
        <v>100</v>
      </c>
      <c r="CLQ98">
        <v>120</v>
      </c>
      <c r="CLR98">
        <v>120</v>
      </c>
      <c r="CLS98">
        <v>110</v>
      </c>
      <c r="CLT98">
        <v>110</v>
      </c>
      <c r="CLU98">
        <v>110</v>
      </c>
      <c r="CLV98">
        <v>110</v>
      </c>
      <c r="CLW98">
        <v>130</v>
      </c>
      <c r="CLX98">
        <v>130</v>
      </c>
      <c r="CLY98">
        <v>120</v>
      </c>
      <c r="CLZ98">
        <v>120</v>
      </c>
      <c r="CMA98">
        <v>100</v>
      </c>
      <c r="CMB98">
        <v>100</v>
      </c>
      <c r="CMC98">
        <v>110</v>
      </c>
      <c r="CMD98">
        <v>130</v>
      </c>
      <c r="CME98">
        <v>100</v>
      </c>
      <c r="CMF98">
        <v>120</v>
      </c>
      <c r="CMG98">
        <v>100</v>
      </c>
      <c r="CMH98">
        <v>100</v>
      </c>
      <c r="CMI98">
        <v>100</v>
      </c>
      <c r="CMJ98">
        <v>100</v>
      </c>
      <c r="CMK98">
        <v>120</v>
      </c>
      <c r="CML98">
        <v>120</v>
      </c>
      <c r="CMM98">
        <v>100</v>
      </c>
      <c r="CMN98">
        <v>100</v>
      </c>
      <c r="CMO98">
        <v>100</v>
      </c>
      <c r="CMP98">
        <v>110</v>
      </c>
      <c r="CMQ98">
        <v>110</v>
      </c>
      <c r="CMR98">
        <v>110</v>
      </c>
      <c r="CMS98">
        <v>110</v>
      </c>
      <c r="CMT98">
        <v>110</v>
      </c>
      <c r="CMU98">
        <v>100</v>
      </c>
      <c r="CMV98">
        <v>120</v>
      </c>
      <c r="CMW98">
        <v>100</v>
      </c>
      <c r="CMX98">
        <v>100</v>
      </c>
      <c r="CMY98">
        <v>110</v>
      </c>
      <c r="CMZ98">
        <v>130</v>
      </c>
      <c r="CNA98">
        <v>100</v>
      </c>
      <c r="CNB98">
        <v>100</v>
      </c>
      <c r="CNC98">
        <v>120</v>
      </c>
      <c r="CND98">
        <v>120</v>
      </c>
      <c r="CNE98">
        <v>130</v>
      </c>
      <c r="CNF98">
        <v>130</v>
      </c>
      <c r="CNG98">
        <v>100</v>
      </c>
      <c r="CNH98">
        <v>100</v>
      </c>
      <c r="CNI98">
        <v>100</v>
      </c>
      <c r="CNJ98">
        <v>130</v>
      </c>
      <c r="CNK98">
        <v>120</v>
      </c>
      <c r="CNL98">
        <v>120</v>
      </c>
      <c r="CNM98">
        <v>110</v>
      </c>
      <c r="CNN98">
        <v>130</v>
      </c>
      <c r="CNO98">
        <v>100</v>
      </c>
      <c r="CNP98">
        <v>120</v>
      </c>
      <c r="CNQ98">
        <v>110</v>
      </c>
      <c r="CNR98">
        <v>130</v>
      </c>
      <c r="CNS98">
        <v>100</v>
      </c>
      <c r="CNT98">
        <v>100</v>
      </c>
      <c r="CNU98">
        <v>110</v>
      </c>
      <c r="CNV98">
        <v>130</v>
      </c>
      <c r="CNW98">
        <v>120</v>
      </c>
      <c r="CNX98">
        <v>120</v>
      </c>
      <c r="CNY98">
        <v>130</v>
      </c>
      <c r="CNZ98">
        <v>130</v>
      </c>
      <c r="COA98">
        <v>100</v>
      </c>
      <c r="COB98">
        <v>120</v>
      </c>
      <c r="COC98">
        <v>110</v>
      </c>
      <c r="COD98">
        <v>130</v>
      </c>
      <c r="COE98">
        <v>100</v>
      </c>
      <c r="COF98">
        <v>130</v>
      </c>
      <c r="COG98">
        <v>130</v>
      </c>
      <c r="COH98">
        <v>130</v>
      </c>
      <c r="COI98">
        <v>100</v>
      </c>
      <c r="COJ98">
        <v>100</v>
      </c>
      <c r="COK98">
        <v>110</v>
      </c>
      <c r="COL98">
        <v>110</v>
      </c>
      <c r="COM98">
        <v>110</v>
      </c>
      <c r="CON98">
        <v>130</v>
      </c>
      <c r="COO98">
        <v>130</v>
      </c>
      <c r="COP98">
        <v>130</v>
      </c>
      <c r="COQ98">
        <v>130</v>
      </c>
      <c r="COR98">
        <v>130</v>
      </c>
      <c r="COS98">
        <v>110</v>
      </c>
      <c r="COT98">
        <v>130</v>
      </c>
      <c r="COU98">
        <v>120</v>
      </c>
      <c r="COV98">
        <v>120</v>
      </c>
      <c r="COW98">
        <v>110</v>
      </c>
      <c r="COX98">
        <v>130</v>
      </c>
      <c r="COY98">
        <v>110</v>
      </c>
      <c r="COZ98">
        <v>130</v>
      </c>
      <c r="CPA98">
        <v>100</v>
      </c>
      <c r="CPB98">
        <v>100</v>
      </c>
      <c r="CPC98">
        <v>100</v>
      </c>
      <c r="CPD98">
        <v>130</v>
      </c>
      <c r="CPE98">
        <v>100</v>
      </c>
      <c r="CPF98">
        <v>100</v>
      </c>
      <c r="CPG98">
        <v>100</v>
      </c>
      <c r="CPH98">
        <v>100</v>
      </c>
      <c r="CPI98">
        <v>100</v>
      </c>
      <c r="CPJ98">
        <v>100</v>
      </c>
      <c r="CPK98">
        <v>110</v>
      </c>
      <c r="CPL98">
        <v>110</v>
      </c>
      <c r="CPM98">
        <v>130</v>
      </c>
      <c r="CPN98">
        <v>130</v>
      </c>
      <c r="CPO98">
        <v>110</v>
      </c>
      <c r="CPP98">
        <v>110</v>
      </c>
      <c r="CPQ98">
        <v>110</v>
      </c>
      <c r="CPR98">
        <v>130</v>
      </c>
      <c r="CPS98">
        <v>110</v>
      </c>
      <c r="CPT98">
        <v>110</v>
      </c>
      <c r="CPU98">
        <v>100</v>
      </c>
      <c r="CPV98">
        <v>110</v>
      </c>
      <c r="CPW98">
        <v>100</v>
      </c>
      <c r="CPX98">
        <v>100</v>
      </c>
      <c r="CPY98">
        <v>110</v>
      </c>
      <c r="CPZ98">
        <v>130</v>
      </c>
      <c r="CQA98">
        <v>110</v>
      </c>
      <c r="CQB98">
        <v>130</v>
      </c>
      <c r="CQC98">
        <v>100</v>
      </c>
      <c r="CQD98">
        <v>100</v>
      </c>
      <c r="CQE98">
        <v>110</v>
      </c>
      <c r="CQF98">
        <v>130</v>
      </c>
      <c r="CQG98">
        <v>130</v>
      </c>
      <c r="CQH98">
        <v>130</v>
      </c>
      <c r="CQI98">
        <v>120</v>
      </c>
      <c r="CQJ98">
        <v>120</v>
      </c>
      <c r="CQK98">
        <v>110</v>
      </c>
      <c r="CQL98">
        <v>110</v>
      </c>
      <c r="CQM98">
        <v>130</v>
      </c>
      <c r="CQN98">
        <v>130</v>
      </c>
      <c r="CQO98">
        <v>110</v>
      </c>
      <c r="CQP98">
        <v>130</v>
      </c>
      <c r="CQQ98">
        <v>110</v>
      </c>
      <c r="CQR98">
        <v>110</v>
      </c>
      <c r="CQS98">
        <v>100</v>
      </c>
      <c r="CQT98">
        <v>120</v>
      </c>
      <c r="CQU98">
        <v>100</v>
      </c>
      <c r="CQV98">
        <v>100</v>
      </c>
      <c r="CQW98">
        <v>130</v>
      </c>
      <c r="CQX98">
        <v>130</v>
      </c>
      <c r="CQY98">
        <v>100</v>
      </c>
      <c r="CQZ98">
        <v>110</v>
      </c>
      <c r="CRA98">
        <v>110</v>
      </c>
      <c r="CRB98">
        <v>130</v>
      </c>
      <c r="CRC98">
        <v>130</v>
      </c>
      <c r="CRD98">
        <v>130</v>
      </c>
      <c r="CRE98">
        <v>120</v>
      </c>
      <c r="CRF98">
        <v>120</v>
      </c>
      <c r="CRG98">
        <v>110</v>
      </c>
      <c r="CRH98">
        <v>110</v>
      </c>
      <c r="CRI98">
        <v>100</v>
      </c>
      <c r="CRJ98">
        <v>100</v>
      </c>
      <c r="CRK98">
        <v>120</v>
      </c>
      <c r="CRL98">
        <v>120</v>
      </c>
      <c r="CRM98">
        <v>100</v>
      </c>
      <c r="CRN98">
        <v>100</v>
      </c>
      <c r="CRO98">
        <v>110</v>
      </c>
      <c r="CRP98">
        <v>110</v>
      </c>
      <c r="CRQ98">
        <v>100</v>
      </c>
      <c r="CRR98">
        <v>100</v>
      </c>
      <c r="CRS98">
        <v>100</v>
      </c>
      <c r="CRT98">
        <v>100</v>
      </c>
      <c r="CRU98">
        <v>100</v>
      </c>
      <c r="CRV98">
        <v>120</v>
      </c>
      <c r="CRW98">
        <v>100</v>
      </c>
      <c r="CRX98">
        <v>110</v>
      </c>
      <c r="CRY98">
        <v>100</v>
      </c>
      <c r="CRZ98">
        <v>100</v>
      </c>
      <c r="CSA98">
        <v>100</v>
      </c>
      <c r="CSB98">
        <v>100</v>
      </c>
      <c r="CSC98">
        <v>100</v>
      </c>
      <c r="CSD98">
        <v>100</v>
      </c>
      <c r="CSE98">
        <v>100</v>
      </c>
      <c r="CSF98">
        <v>100</v>
      </c>
      <c r="CSG98">
        <v>120</v>
      </c>
      <c r="CSH98">
        <v>120</v>
      </c>
      <c r="CSI98">
        <v>100</v>
      </c>
      <c r="CSJ98">
        <v>100</v>
      </c>
      <c r="CSK98">
        <v>100</v>
      </c>
      <c r="CSL98">
        <v>120</v>
      </c>
      <c r="CSM98">
        <v>120</v>
      </c>
      <c r="CSN98">
        <v>120</v>
      </c>
      <c r="CSO98">
        <v>110</v>
      </c>
      <c r="CSP98">
        <v>130</v>
      </c>
      <c r="CSQ98">
        <v>110</v>
      </c>
      <c r="CSR98">
        <v>120</v>
      </c>
      <c r="CSS98">
        <v>120</v>
      </c>
      <c r="CST98">
        <v>120</v>
      </c>
      <c r="CSU98">
        <v>110</v>
      </c>
      <c r="CSV98">
        <v>130</v>
      </c>
      <c r="CSW98">
        <v>100</v>
      </c>
      <c r="CSX98">
        <v>110</v>
      </c>
      <c r="CSY98">
        <v>100</v>
      </c>
      <c r="CSZ98">
        <v>100</v>
      </c>
      <c r="CTA98">
        <v>120</v>
      </c>
      <c r="CTB98">
        <v>120</v>
      </c>
      <c r="CTC98">
        <v>130</v>
      </c>
      <c r="CTD98">
        <v>130</v>
      </c>
      <c r="CTE98">
        <v>120</v>
      </c>
      <c r="CTF98">
        <v>120</v>
      </c>
      <c r="CTG98">
        <v>130</v>
      </c>
      <c r="CTH98">
        <v>130</v>
      </c>
      <c r="CTI98">
        <v>120</v>
      </c>
      <c r="CTJ98">
        <v>120</v>
      </c>
      <c r="CTK98">
        <v>120</v>
      </c>
      <c r="CTL98">
        <v>120</v>
      </c>
      <c r="CTM98">
        <v>100</v>
      </c>
      <c r="CTN98">
        <v>100</v>
      </c>
      <c r="CTO98">
        <v>100</v>
      </c>
      <c r="CTP98">
        <v>100</v>
      </c>
      <c r="CTQ98">
        <v>100</v>
      </c>
      <c r="CTR98">
        <v>120</v>
      </c>
      <c r="CTS98">
        <v>100</v>
      </c>
      <c r="CTT98">
        <v>100</v>
      </c>
      <c r="CTU98">
        <v>120</v>
      </c>
      <c r="CTV98">
        <v>120</v>
      </c>
      <c r="CTW98">
        <v>110</v>
      </c>
      <c r="CTX98">
        <v>110</v>
      </c>
      <c r="CTY98">
        <v>130</v>
      </c>
      <c r="CTZ98">
        <v>130</v>
      </c>
      <c r="CUA98">
        <v>100</v>
      </c>
      <c r="CUB98">
        <v>110</v>
      </c>
      <c r="CUC98">
        <v>120</v>
      </c>
      <c r="CUD98">
        <v>120</v>
      </c>
      <c r="CUE98">
        <v>110</v>
      </c>
      <c r="CUF98">
        <v>110</v>
      </c>
      <c r="CUG98">
        <v>110</v>
      </c>
      <c r="CUH98">
        <v>110</v>
      </c>
      <c r="CUI98">
        <v>100</v>
      </c>
      <c r="CUJ98">
        <v>110</v>
      </c>
      <c r="CUK98">
        <v>130</v>
      </c>
      <c r="CUL98">
        <v>130</v>
      </c>
      <c r="CUM98">
        <v>120</v>
      </c>
      <c r="CUN98">
        <v>120</v>
      </c>
      <c r="CUO98">
        <v>100</v>
      </c>
      <c r="CUP98">
        <v>100</v>
      </c>
      <c r="CUQ98">
        <v>110</v>
      </c>
      <c r="CUR98">
        <v>110</v>
      </c>
      <c r="CUS98">
        <v>100</v>
      </c>
      <c r="CUT98">
        <v>100</v>
      </c>
      <c r="CUU98">
        <v>110</v>
      </c>
      <c r="CUV98">
        <v>130</v>
      </c>
      <c r="CUW98">
        <v>120</v>
      </c>
      <c r="CUX98">
        <v>120</v>
      </c>
      <c r="CUY98">
        <v>110</v>
      </c>
      <c r="CUZ98">
        <v>130</v>
      </c>
      <c r="CVA98">
        <v>130</v>
      </c>
      <c r="CVB98">
        <v>130</v>
      </c>
      <c r="CVC98">
        <v>130</v>
      </c>
      <c r="CVD98">
        <v>130</v>
      </c>
      <c r="CVE98">
        <v>110</v>
      </c>
      <c r="CVF98">
        <v>110</v>
      </c>
      <c r="CVG98">
        <v>100</v>
      </c>
      <c r="CVH98">
        <v>120</v>
      </c>
      <c r="CVI98">
        <v>110</v>
      </c>
      <c r="CVJ98">
        <v>110</v>
      </c>
      <c r="CVK98">
        <v>110</v>
      </c>
      <c r="CVL98">
        <v>130</v>
      </c>
      <c r="CVM98">
        <v>110</v>
      </c>
      <c r="CVN98">
        <v>110</v>
      </c>
      <c r="CVO98">
        <v>100</v>
      </c>
      <c r="CVP98">
        <v>130</v>
      </c>
      <c r="CVQ98">
        <v>110</v>
      </c>
      <c r="CVR98">
        <v>110</v>
      </c>
      <c r="CVS98">
        <v>100</v>
      </c>
      <c r="CVT98">
        <v>120</v>
      </c>
      <c r="CVU98">
        <v>110</v>
      </c>
      <c r="CVV98">
        <v>110</v>
      </c>
      <c r="CVW98">
        <v>120</v>
      </c>
      <c r="CVX98">
        <v>120</v>
      </c>
      <c r="CVY98">
        <v>100</v>
      </c>
      <c r="CVZ98">
        <v>100</v>
      </c>
      <c r="CWA98">
        <v>100</v>
      </c>
      <c r="CWB98">
        <v>100</v>
      </c>
      <c r="CWC98">
        <v>130</v>
      </c>
      <c r="CWD98">
        <v>130</v>
      </c>
      <c r="CWE98">
        <v>110</v>
      </c>
      <c r="CWF98">
        <v>110</v>
      </c>
      <c r="CWG98">
        <v>100</v>
      </c>
      <c r="CWH98">
        <v>100</v>
      </c>
      <c r="CWI98">
        <v>100</v>
      </c>
      <c r="CWJ98">
        <v>100</v>
      </c>
      <c r="CWK98">
        <v>120</v>
      </c>
      <c r="CWL98">
        <v>120</v>
      </c>
      <c r="CWM98">
        <v>110</v>
      </c>
      <c r="CWN98">
        <v>120</v>
      </c>
      <c r="CWO98">
        <v>110</v>
      </c>
      <c r="CWP98">
        <v>130</v>
      </c>
      <c r="CWQ98">
        <v>100</v>
      </c>
      <c r="CWR98">
        <v>100</v>
      </c>
      <c r="CWS98">
        <v>120</v>
      </c>
      <c r="CWT98">
        <v>120</v>
      </c>
      <c r="CWU98">
        <v>100</v>
      </c>
      <c r="CWV98">
        <v>100</v>
      </c>
      <c r="CWW98">
        <v>110</v>
      </c>
      <c r="CWX98">
        <v>130</v>
      </c>
      <c r="CWY98">
        <v>100</v>
      </c>
      <c r="CWZ98">
        <v>110</v>
      </c>
      <c r="CXA98">
        <v>130</v>
      </c>
      <c r="CXB98">
        <v>130</v>
      </c>
      <c r="CXC98">
        <v>120</v>
      </c>
      <c r="CXD98">
        <v>120</v>
      </c>
      <c r="CXE98">
        <v>130</v>
      </c>
      <c r="CXF98">
        <v>130</v>
      </c>
      <c r="CXG98">
        <v>120</v>
      </c>
      <c r="CXH98">
        <v>120</v>
      </c>
      <c r="CXI98">
        <v>100</v>
      </c>
      <c r="CXJ98">
        <v>100</v>
      </c>
      <c r="CXK98">
        <v>100</v>
      </c>
      <c r="CXL98">
        <v>100</v>
      </c>
      <c r="CXM98">
        <v>100</v>
      </c>
      <c r="CXN98">
        <v>110</v>
      </c>
      <c r="CXO98">
        <v>100</v>
      </c>
      <c r="CXP98">
        <v>110</v>
      </c>
      <c r="CXQ98">
        <v>110</v>
      </c>
      <c r="CXR98">
        <v>110</v>
      </c>
      <c r="CXS98">
        <v>100</v>
      </c>
      <c r="CXT98">
        <v>100</v>
      </c>
      <c r="CXU98">
        <v>100</v>
      </c>
      <c r="CXV98">
        <v>120</v>
      </c>
      <c r="CXW98">
        <v>100</v>
      </c>
      <c r="CXX98">
        <v>120</v>
      </c>
      <c r="CXY98">
        <v>100</v>
      </c>
      <c r="CXZ98">
        <v>100</v>
      </c>
      <c r="CYA98">
        <v>110</v>
      </c>
      <c r="CYB98">
        <v>130</v>
      </c>
      <c r="CYC98">
        <v>120</v>
      </c>
      <c r="CYD98">
        <v>120</v>
      </c>
      <c r="CYE98">
        <v>100</v>
      </c>
      <c r="CYF98">
        <v>100</v>
      </c>
      <c r="CYG98">
        <v>100</v>
      </c>
      <c r="CYH98">
        <v>120</v>
      </c>
      <c r="CYI98">
        <v>110</v>
      </c>
      <c r="CYJ98">
        <v>110</v>
      </c>
      <c r="CYK98">
        <v>110</v>
      </c>
      <c r="CYL98">
        <v>110</v>
      </c>
      <c r="CYM98">
        <v>130</v>
      </c>
      <c r="CYN98">
        <v>130</v>
      </c>
      <c r="CYO98">
        <v>100</v>
      </c>
      <c r="CYP98">
        <v>110</v>
      </c>
      <c r="CYQ98">
        <v>110</v>
      </c>
      <c r="CYR98">
        <v>110</v>
      </c>
      <c r="CYS98">
        <v>100</v>
      </c>
      <c r="CYT98">
        <v>130</v>
      </c>
      <c r="CYU98">
        <v>110</v>
      </c>
      <c r="CYV98">
        <v>110</v>
      </c>
      <c r="CYW98">
        <v>100</v>
      </c>
      <c r="CYX98">
        <v>100</v>
      </c>
      <c r="CYY98">
        <v>100</v>
      </c>
      <c r="CYZ98">
        <v>100</v>
      </c>
      <c r="CZA98">
        <v>120</v>
      </c>
      <c r="CZB98">
        <v>130</v>
      </c>
      <c r="CZC98">
        <v>100</v>
      </c>
      <c r="CZD98">
        <v>120</v>
      </c>
      <c r="CZE98">
        <v>110</v>
      </c>
      <c r="CZF98">
        <v>110</v>
      </c>
      <c r="CZG98">
        <v>110</v>
      </c>
      <c r="CZH98">
        <v>110</v>
      </c>
      <c r="CZI98">
        <v>100</v>
      </c>
      <c r="CZJ98">
        <v>110</v>
      </c>
      <c r="CZK98">
        <v>110</v>
      </c>
      <c r="CZL98">
        <v>110</v>
      </c>
      <c r="CZM98">
        <v>100</v>
      </c>
      <c r="CZN98">
        <v>100</v>
      </c>
      <c r="CZO98">
        <v>120</v>
      </c>
      <c r="CZP98">
        <v>120</v>
      </c>
      <c r="CZQ98">
        <v>100</v>
      </c>
      <c r="CZR98">
        <v>100</v>
      </c>
      <c r="CZS98">
        <v>100</v>
      </c>
      <c r="CZT98">
        <v>100</v>
      </c>
      <c r="CZU98">
        <v>100</v>
      </c>
      <c r="CZV98">
        <v>130</v>
      </c>
      <c r="CZW98">
        <v>100</v>
      </c>
      <c r="CZX98">
        <v>100</v>
      </c>
      <c r="CZY98">
        <v>130</v>
      </c>
      <c r="CZZ98">
        <v>130</v>
      </c>
      <c r="DAA98">
        <v>110</v>
      </c>
      <c r="DAB98">
        <v>110</v>
      </c>
      <c r="DAC98">
        <v>110</v>
      </c>
      <c r="DAD98">
        <v>110</v>
      </c>
      <c r="DAE98">
        <v>110</v>
      </c>
      <c r="DAF98">
        <v>110</v>
      </c>
      <c r="DAG98">
        <v>120</v>
      </c>
      <c r="DAH98">
        <v>120</v>
      </c>
      <c r="DAI98">
        <v>110</v>
      </c>
      <c r="DAJ98">
        <v>130</v>
      </c>
      <c r="DAK98">
        <v>100</v>
      </c>
      <c r="DAL98">
        <v>120</v>
      </c>
      <c r="DAM98">
        <v>110</v>
      </c>
      <c r="DAN98">
        <v>130</v>
      </c>
      <c r="DAO98">
        <v>100</v>
      </c>
      <c r="DAP98">
        <v>120</v>
      </c>
      <c r="DAQ98">
        <v>100</v>
      </c>
      <c r="DAR98">
        <v>100</v>
      </c>
      <c r="DAS98">
        <v>100</v>
      </c>
      <c r="DAT98">
        <v>100</v>
      </c>
      <c r="DAU98">
        <v>130</v>
      </c>
      <c r="DAV98">
        <v>130</v>
      </c>
      <c r="DAW98">
        <v>130</v>
      </c>
      <c r="DAX98">
        <v>130</v>
      </c>
      <c r="DAY98">
        <v>100</v>
      </c>
      <c r="DAZ98">
        <v>100</v>
      </c>
      <c r="DBA98">
        <v>100</v>
      </c>
      <c r="DBB98">
        <v>100</v>
      </c>
      <c r="DBC98">
        <v>120</v>
      </c>
      <c r="DBD98">
        <v>120</v>
      </c>
      <c r="DBE98">
        <v>100</v>
      </c>
      <c r="DBF98">
        <v>100</v>
      </c>
      <c r="DBG98">
        <v>100</v>
      </c>
      <c r="DBH98">
        <v>100</v>
      </c>
      <c r="DBI98">
        <v>100</v>
      </c>
      <c r="DBJ98">
        <v>100</v>
      </c>
      <c r="DBK98">
        <v>100</v>
      </c>
      <c r="DBL98">
        <v>120</v>
      </c>
      <c r="DBM98">
        <v>110</v>
      </c>
      <c r="DBN98">
        <v>120</v>
      </c>
      <c r="DBO98">
        <v>120</v>
      </c>
      <c r="DBP98">
        <v>120</v>
      </c>
      <c r="DBQ98">
        <v>110</v>
      </c>
      <c r="DBR98">
        <v>110</v>
      </c>
      <c r="DBS98">
        <v>100</v>
      </c>
      <c r="DBT98">
        <v>120</v>
      </c>
      <c r="DBU98">
        <v>100</v>
      </c>
      <c r="DBV98">
        <v>110</v>
      </c>
      <c r="DBW98">
        <v>100</v>
      </c>
      <c r="DBX98">
        <v>110</v>
      </c>
      <c r="DBY98">
        <v>100</v>
      </c>
      <c r="DBZ98">
        <v>120</v>
      </c>
      <c r="DCA98">
        <v>100</v>
      </c>
      <c r="DCB98">
        <v>100</v>
      </c>
      <c r="DCC98">
        <v>130</v>
      </c>
      <c r="DCD98">
        <v>130</v>
      </c>
      <c r="DCE98">
        <v>100</v>
      </c>
      <c r="DCF98">
        <v>100</v>
      </c>
      <c r="DCG98">
        <v>110</v>
      </c>
      <c r="DCH98">
        <v>110</v>
      </c>
      <c r="DCI98">
        <v>110</v>
      </c>
      <c r="DCJ98">
        <v>130</v>
      </c>
      <c r="DCK98">
        <v>100</v>
      </c>
      <c r="DCL98">
        <v>130</v>
      </c>
      <c r="DCM98">
        <v>100</v>
      </c>
      <c r="DCN98">
        <v>100</v>
      </c>
      <c r="DCO98">
        <v>110</v>
      </c>
      <c r="DCP98">
        <v>130</v>
      </c>
      <c r="DCQ98">
        <v>100</v>
      </c>
      <c r="DCR98">
        <v>100</v>
      </c>
      <c r="DCS98">
        <v>120</v>
      </c>
      <c r="DCT98">
        <v>120</v>
      </c>
      <c r="DCU98">
        <v>130</v>
      </c>
      <c r="DCV98">
        <v>130</v>
      </c>
      <c r="DCW98">
        <v>100</v>
      </c>
      <c r="DCX98">
        <v>130</v>
      </c>
      <c r="DCY98">
        <v>100</v>
      </c>
      <c r="DCZ98">
        <v>100</v>
      </c>
      <c r="DDA98">
        <v>110</v>
      </c>
      <c r="DDB98">
        <v>120</v>
      </c>
      <c r="DDC98">
        <v>110</v>
      </c>
      <c r="DDD98">
        <v>110</v>
      </c>
      <c r="DDE98">
        <v>100</v>
      </c>
      <c r="DDF98">
        <v>100</v>
      </c>
      <c r="DDG98">
        <v>100</v>
      </c>
      <c r="DDH98">
        <v>100</v>
      </c>
      <c r="DDI98">
        <v>100</v>
      </c>
      <c r="DDJ98">
        <v>120</v>
      </c>
      <c r="DDK98">
        <v>120</v>
      </c>
      <c r="DDL98">
        <v>120</v>
      </c>
      <c r="DDM98">
        <v>120</v>
      </c>
      <c r="DDN98">
        <v>120</v>
      </c>
      <c r="DDO98">
        <v>130</v>
      </c>
      <c r="DDP98">
        <v>130</v>
      </c>
      <c r="DDQ98">
        <v>130</v>
      </c>
      <c r="DDR98">
        <v>130</v>
      </c>
      <c r="DDS98">
        <v>130</v>
      </c>
      <c r="DDT98">
        <v>130</v>
      </c>
      <c r="DDU98">
        <v>120</v>
      </c>
      <c r="DDV98">
        <v>120</v>
      </c>
      <c r="DDW98">
        <v>120</v>
      </c>
      <c r="DDX98">
        <v>120</v>
      </c>
      <c r="DDY98">
        <v>120</v>
      </c>
      <c r="DDZ98">
        <v>120</v>
      </c>
      <c r="DEA98">
        <v>110</v>
      </c>
      <c r="DEB98">
        <v>130</v>
      </c>
      <c r="DEC98">
        <v>110</v>
      </c>
      <c r="DED98">
        <v>130</v>
      </c>
      <c r="DEE98">
        <v>100</v>
      </c>
      <c r="DEF98">
        <v>100</v>
      </c>
      <c r="DEG98">
        <v>100</v>
      </c>
      <c r="DEH98">
        <v>100</v>
      </c>
      <c r="DEI98">
        <v>120</v>
      </c>
      <c r="DEJ98">
        <v>120</v>
      </c>
      <c r="DEK98">
        <v>110</v>
      </c>
      <c r="DEL98">
        <v>130</v>
      </c>
      <c r="DEM98">
        <v>100</v>
      </c>
      <c r="DEN98">
        <v>100</v>
      </c>
      <c r="DEO98">
        <v>110</v>
      </c>
      <c r="DEP98">
        <v>110</v>
      </c>
      <c r="DEQ98">
        <v>100</v>
      </c>
      <c r="DER98">
        <v>100</v>
      </c>
      <c r="DES98">
        <v>100</v>
      </c>
      <c r="DET98">
        <v>100</v>
      </c>
      <c r="DEU98">
        <v>120</v>
      </c>
      <c r="DEV98">
        <v>120</v>
      </c>
      <c r="DEW98">
        <v>110</v>
      </c>
      <c r="DEX98">
        <v>110</v>
      </c>
      <c r="DEY98">
        <v>110</v>
      </c>
      <c r="DEZ98">
        <v>110</v>
      </c>
      <c r="DFA98">
        <v>100</v>
      </c>
      <c r="DFB98">
        <v>100</v>
      </c>
      <c r="DFC98">
        <v>120</v>
      </c>
      <c r="DFD98">
        <v>120</v>
      </c>
      <c r="DFE98">
        <v>100</v>
      </c>
      <c r="DFF98">
        <v>100</v>
      </c>
      <c r="DFG98">
        <v>130</v>
      </c>
      <c r="DFH98">
        <v>130</v>
      </c>
      <c r="DFI98">
        <v>120</v>
      </c>
      <c r="DFJ98">
        <v>120</v>
      </c>
      <c r="DFK98">
        <v>120</v>
      </c>
      <c r="DFL98">
        <v>120</v>
      </c>
      <c r="DFM98">
        <v>130</v>
      </c>
      <c r="DFN98">
        <v>130</v>
      </c>
      <c r="DFO98">
        <v>130</v>
      </c>
      <c r="DFP98">
        <v>130</v>
      </c>
      <c r="DFQ98">
        <v>130</v>
      </c>
      <c r="DFR98">
        <v>130</v>
      </c>
      <c r="DFS98">
        <v>130</v>
      </c>
      <c r="DFT98">
        <v>130</v>
      </c>
      <c r="DFU98">
        <v>110</v>
      </c>
      <c r="DFV98">
        <v>130</v>
      </c>
      <c r="DFW98">
        <v>130</v>
      </c>
      <c r="DFX98">
        <v>130</v>
      </c>
      <c r="DFY98">
        <v>130</v>
      </c>
      <c r="DFZ98">
        <v>130</v>
      </c>
      <c r="DGA98">
        <v>120</v>
      </c>
      <c r="DGB98">
        <v>120</v>
      </c>
      <c r="DGC98">
        <v>120</v>
      </c>
      <c r="DGD98">
        <v>120</v>
      </c>
      <c r="DGE98">
        <v>110</v>
      </c>
      <c r="DGF98">
        <v>110</v>
      </c>
      <c r="DGG98">
        <v>100</v>
      </c>
      <c r="DGH98">
        <v>130</v>
      </c>
      <c r="DGI98">
        <v>100</v>
      </c>
      <c r="DGJ98">
        <v>110</v>
      </c>
      <c r="DGK98">
        <v>110</v>
      </c>
      <c r="DGL98">
        <v>110</v>
      </c>
      <c r="DGM98">
        <v>110</v>
      </c>
      <c r="DGN98">
        <v>110</v>
      </c>
      <c r="DGO98">
        <v>100</v>
      </c>
      <c r="DGP98">
        <v>130</v>
      </c>
      <c r="DGQ98">
        <v>110</v>
      </c>
      <c r="DGR98">
        <v>110</v>
      </c>
      <c r="DGS98">
        <v>130</v>
      </c>
      <c r="DGT98">
        <v>130</v>
      </c>
      <c r="DGU98">
        <v>110</v>
      </c>
      <c r="DGV98">
        <v>110</v>
      </c>
      <c r="DGW98">
        <v>100</v>
      </c>
      <c r="DGX98">
        <v>110</v>
      </c>
      <c r="DGY98">
        <v>120</v>
      </c>
      <c r="DGZ98">
        <v>120</v>
      </c>
      <c r="DHA98">
        <v>130</v>
      </c>
      <c r="DHB98">
        <v>130</v>
      </c>
      <c r="DHC98">
        <v>100</v>
      </c>
      <c r="DHD98">
        <v>100</v>
      </c>
      <c r="DHE98">
        <v>120</v>
      </c>
      <c r="DHF98">
        <v>120</v>
      </c>
      <c r="DHG98">
        <v>100</v>
      </c>
      <c r="DHH98">
        <v>100</v>
      </c>
      <c r="DHI98">
        <v>130</v>
      </c>
      <c r="DHJ98">
        <v>130</v>
      </c>
      <c r="DHK98">
        <v>100</v>
      </c>
      <c r="DHL98">
        <v>100</v>
      </c>
      <c r="DHM98">
        <v>100</v>
      </c>
      <c r="DHN98">
        <v>130</v>
      </c>
      <c r="DHO98">
        <v>110</v>
      </c>
      <c r="DHP98">
        <v>110</v>
      </c>
      <c r="DHQ98">
        <v>100</v>
      </c>
      <c r="DHR98">
        <v>100</v>
      </c>
      <c r="DHS98">
        <v>120</v>
      </c>
      <c r="DHT98">
        <v>120</v>
      </c>
      <c r="DHU98">
        <v>100</v>
      </c>
      <c r="DHV98">
        <v>100</v>
      </c>
      <c r="DHW98">
        <v>120</v>
      </c>
      <c r="DHX98">
        <v>120</v>
      </c>
      <c r="DHY98">
        <v>110</v>
      </c>
      <c r="DHZ98">
        <v>110</v>
      </c>
      <c r="DIA98">
        <v>110</v>
      </c>
      <c r="DIB98">
        <v>110</v>
      </c>
      <c r="DIC98">
        <v>130</v>
      </c>
      <c r="DID98">
        <v>130</v>
      </c>
      <c r="DIE98">
        <v>110</v>
      </c>
      <c r="DIF98">
        <v>110</v>
      </c>
      <c r="DIG98">
        <v>100</v>
      </c>
      <c r="DIH98">
        <v>100</v>
      </c>
      <c r="DII98">
        <v>130</v>
      </c>
      <c r="DIJ98">
        <v>130</v>
      </c>
      <c r="DIK98">
        <v>120</v>
      </c>
      <c r="DIL98">
        <v>120</v>
      </c>
      <c r="DIM98">
        <v>120</v>
      </c>
      <c r="DIN98">
        <v>120</v>
      </c>
      <c r="DIO98">
        <v>110</v>
      </c>
      <c r="DIP98">
        <v>110</v>
      </c>
      <c r="DIQ98">
        <v>120</v>
      </c>
      <c r="DIR98">
        <v>120</v>
      </c>
      <c r="DIS98">
        <v>100</v>
      </c>
      <c r="DIT98">
        <v>100</v>
      </c>
      <c r="DIU98">
        <v>100</v>
      </c>
      <c r="DIV98">
        <v>110</v>
      </c>
      <c r="DIW98">
        <v>100</v>
      </c>
      <c r="DIX98">
        <v>100</v>
      </c>
      <c r="DIY98">
        <v>110</v>
      </c>
      <c r="DIZ98">
        <v>130</v>
      </c>
      <c r="DJA98">
        <v>130</v>
      </c>
      <c r="DJB98">
        <v>130</v>
      </c>
      <c r="DJC98">
        <v>100</v>
      </c>
      <c r="DJD98">
        <v>110</v>
      </c>
      <c r="DJE98">
        <v>110</v>
      </c>
      <c r="DJF98">
        <v>110</v>
      </c>
      <c r="DJG98">
        <v>110</v>
      </c>
      <c r="DJH98">
        <v>110</v>
      </c>
      <c r="DJI98">
        <v>100</v>
      </c>
      <c r="DJJ98">
        <v>110</v>
      </c>
      <c r="DJK98">
        <v>130</v>
      </c>
      <c r="DJL98">
        <v>130</v>
      </c>
      <c r="DJM98">
        <v>100</v>
      </c>
      <c r="DJN98">
        <v>100</v>
      </c>
      <c r="DJO98">
        <v>110</v>
      </c>
      <c r="DJP98">
        <v>130</v>
      </c>
      <c r="DJQ98">
        <v>130</v>
      </c>
      <c r="DJR98">
        <v>130</v>
      </c>
      <c r="DJS98">
        <v>100</v>
      </c>
      <c r="DJT98">
        <v>110</v>
      </c>
      <c r="DJU98">
        <v>110</v>
      </c>
      <c r="DJV98">
        <v>110</v>
      </c>
      <c r="DJW98">
        <v>110</v>
      </c>
      <c r="DJX98">
        <v>130</v>
      </c>
      <c r="DJY98">
        <v>100</v>
      </c>
      <c r="DJZ98">
        <v>100</v>
      </c>
      <c r="DKA98">
        <v>130</v>
      </c>
      <c r="DKB98">
        <v>130</v>
      </c>
      <c r="DKC98">
        <v>130</v>
      </c>
      <c r="DKD98">
        <v>130</v>
      </c>
      <c r="DKE98">
        <v>100</v>
      </c>
      <c r="DKF98">
        <v>100</v>
      </c>
      <c r="DKG98">
        <v>110</v>
      </c>
      <c r="DKH98">
        <v>130</v>
      </c>
      <c r="DKI98">
        <v>120</v>
      </c>
      <c r="DKJ98">
        <v>120</v>
      </c>
      <c r="DKK98">
        <v>120</v>
      </c>
      <c r="DKL98">
        <v>120</v>
      </c>
      <c r="DKM98">
        <v>100</v>
      </c>
      <c r="DKN98">
        <v>130</v>
      </c>
      <c r="DKO98">
        <v>110</v>
      </c>
      <c r="DKP98">
        <v>130</v>
      </c>
      <c r="DKQ98">
        <v>100</v>
      </c>
      <c r="DKR98">
        <v>100</v>
      </c>
      <c r="DKS98">
        <v>110</v>
      </c>
      <c r="DKT98">
        <v>110</v>
      </c>
      <c r="DKU98">
        <v>100</v>
      </c>
      <c r="DKV98">
        <v>100</v>
      </c>
      <c r="DKW98">
        <v>100</v>
      </c>
      <c r="DKX98">
        <v>100</v>
      </c>
      <c r="DKY98">
        <v>130</v>
      </c>
      <c r="DKZ98">
        <v>130</v>
      </c>
      <c r="DLA98">
        <v>100</v>
      </c>
      <c r="DLB98">
        <v>120</v>
      </c>
      <c r="DLC98">
        <v>110</v>
      </c>
      <c r="DLD98">
        <v>110</v>
      </c>
      <c r="DLE98">
        <v>120</v>
      </c>
      <c r="DLF98">
        <v>120</v>
      </c>
      <c r="DLG98">
        <v>100</v>
      </c>
      <c r="DLH98">
        <v>100</v>
      </c>
      <c r="DLI98">
        <v>100</v>
      </c>
      <c r="DLJ98">
        <v>100</v>
      </c>
      <c r="DLK98">
        <v>100</v>
      </c>
      <c r="DLL98">
        <v>120</v>
      </c>
      <c r="DLM98">
        <v>130</v>
      </c>
      <c r="DLN98">
        <v>130</v>
      </c>
      <c r="DLO98">
        <v>110</v>
      </c>
      <c r="DLP98">
        <v>130</v>
      </c>
      <c r="DLQ98">
        <v>100</v>
      </c>
      <c r="DLR98">
        <v>100</v>
      </c>
      <c r="DLS98">
        <v>100</v>
      </c>
      <c r="DLT98">
        <v>110</v>
      </c>
      <c r="DLU98">
        <v>100</v>
      </c>
      <c r="DLV98">
        <v>120</v>
      </c>
      <c r="DLW98">
        <v>100</v>
      </c>
      <c r="DLX98">
        <v>100</v>
      </c>
      <c r="DLY98">
        <v>120</v>
      </c>
      <c r="DLZ98">
        <v>120</v>
      </c>
      <c r="DMA98">
        <v>120</v>
      </c>
      <c r="DMB98">
        <v>120</v>
      </c>
      <c r="DMC98">
        <v>100</v>
      </c>
      <c r="DMD98">
        <v>120</v>
      </c>
      <c r="DME98">
        <v>100</v>
      </c>
      <c r="DMF98">
        <v>100</v>
      </c>
      <c r="DMG98">
        <v>100</v>
      </c>
      <c r="DMH98">
        <v>120</v>
      </c>
      <c r="DMI98">
        <v>110</v>
      </c>
      <c r="DMJ98">
        <v>110</v>
      </c>
      <c r="DMK98">
        <v>100</v>
      </c>
      <c r="DML98">
        <v>100</v>
      </c>
      <c r="DMM98">
        <v>110</v>
      </c>
      <c r="DMN98">
        <v>110</v>
      </c>
      <c r="DMO98">
        <v>120</v>
      </c>
      <c r="DMP98">
        <v>120</v>
      </c>
      <c r="DMQ98">
        <v>110</v>
      </c>
      <c r="DMR98">
        <v>110</v>
      </c>
      <c r="DMS98">
        <v>100</v>
      </c>
      <c r="DMT98">
        <v>100</v>
      </c>
      <c r="DMU98">
        <v>110</v>
      </c>
      <c r="DMV98">
        <v>110</v>
      </c>
      <c r="DMW98">
        <v>100</v>
      </c>
      <c r="DMX98">
        <v>120</v>
      </c>
      <c r="DMY98">
        <v>130</v>
      </c>
      <c r="DMZ98">
        <v>130</v>
      </c>
      <c r="DNA98">
        <v>100</v>
      </c>
      <c r="DNB98">
        <v>110</v>
      </c>
      <c r="DNC98">
        <v>130</v>
      </c>
      <c r="DND98">
        <v>130</v>
      </c>
      <c r="DNE98">
        <v>120</v>
      </c>
      <c r="DNF98">
        <v>120</v>
      </c>
      <c r="DNG98">
        <v>120</v>
      </c>
      <c r="DNH98">
        <v>120</v>
      </c>
      <c r="DNI98">
        <v>120</v>
      </c>
      <c r="DNJ98">
        <v>120</v>
      </c>
      <c r="DNK98">
        <v>110</v>
      </c>
      <c r="DNL98">
        <v>110</v>
      </c>
      <c r="DNM98">
        <v>130</v>
      </c>
      <c r="DNN98">
        <v>130</v>
      </c>
      <c r="DNO98">
        <v>110</v>
      </c>
      <c r="DNP98">
        <v>110</v>
      </c>
      <c r="DNQ98">
        <v>100</v>
      </c>
      <c r="DNR98">
        <v>120</v>
      </c>
      <c r="DNS98">
        <v>130</v>
      </c>
      <c r="DNT98">
        <v>130</v>
      </c>
      <c r="DNU98">
        <v>100</v>
      </c>
      <c r="DNV98">
        <v>100</v>
      </c>
      <c r="DNW98">
        <v>100</v>
      </c>
      <c r="DNX98">
        <v>110</v>
      </c>
      <c r="DNY98">
        <v>130</v>
      </c>
      <c r="DNZ98">
        <v>130</v>
      </c>
      <c r="DOA98">
        <v>110</v>
      </c>
      <c r="DOB98">
        <v>120</v>
      </c>
      <c r="DOC98">
        <v>120</v>
      </c>
      <c r="DOD98">
        <v>120</v>
      </c>
      <c r="DOE98">
        <v>120</v>
      </c>
      <c r="DOF98">
        <v>120</v>
      </c>
      <c r="DOG98">
        <v>120</v>
      </c>
      <c r="DOH98">
        <v>120</v>
      </c>
      <c r="DOI98">
        <v>100</v>
      </c>
      <c r="DOJ98">
        <v>100</v>
      </c>
      <c r="DOK98">
        <v>120</v>
      </c>
      <c r="DOL98">
        <v>120</v>
      </c>
      <c r="DOM98">
        <v>130</v>
      </c>
      <c r="DON98">
        <v>130</v>
      </c>
      <c r="DOO98">
        <v>100</v>
      </c>
      <c r="DOP98">
        <v>100</v>
      </c>
      <c r="DOQ98">
        <v>100</v>
      </c>
      <c r="DOR98">
        <v>100</v>
      </c>
      <c r="DOS98">
        <v>120</v>
      </c>
      <c r="DOT98">
        <v>120</v>
      </c>
      <c r="DOU98">
        <v>100</v>
      </c>
      <c r="DOV98">
        <v>110</v>
      </c>
      <c r="DOW98">
        <v>100</v>
      </c>
      <c r="DOX98">
        <v>110</v>
      </c>
      <c r="DOY98">
        <v>110</v>
      </c>
      <c r="DOZ98">
        <v>130</v>
      </c>
      <c r="DPA98">
        <v>100</v>
      </c>
      <c r="DPB98">
        <v>120</v>
      </c>
      <c r="DPC98">
        <v>110</v>
      </c>
      <c r="DPD98">
        <v>120</v>
      </c>
      <c r="DPE98">
        <v>120</v>
      </c>
      <c r="DPF98">
        <v>120</v>
      </c>
      <c r="DPG98">
        <v>120</v>
      </c>
      <c r="DPH98">
        <v>120</v>
      </c>
      <c r="DPI98">
        <v>100</v>
      </c>
      <c r="DPJ98">
        <v>100</v>
      </c>
      <c r="DPK98">
        <v>130</v>
      </c>
      <c r="DPL98">
        <v>130</v>
      </c>
      <c r="DPM98">
        <v>110</v>
      </c>
      <c r="DPN98">
        <v>110</v>
      </c>
      <c r="DPO98">
        <v>100</v>
      </c>
      <c r="DPP98">
        <v>100</v>
      </c>
      <c r="DPQ98">
        <v>130</v>
      </c>
      <c r="DPR98">
        <v>130</v>
      </c>
      <c r="DPS98">
        <v>110</v>
      </c>
      <c r="DPT98">
        <v>120</v>
      </c>
      <c r="DPU98">
        <v>130</v>
      </c>
      <c r="DPV98">
        <v>130</v>
      </c>
      <c r="DPW98">
        <v>130</v>
      </c>
      <c r="DPX98">
        <v>130</v>
      </c>
      <c r="DPY98">
        <v>130</v>
      </c>
      <c r="DPZ98">
        <v>130</v>
      </c>
      <c r="DQA98">
        <v>110</v>
      </c>
      <c r="DQB98">
        <v>110</v>
      </c>
      <c r="DQC98">
        <v>120</v>
      </c>
      <c r="DQD98">
        <v>120</v>
      </c>
      <c r="DQE98">
        <v>110</v>
      </c>
      <c r="DQF98">
        <v>130</v>
      </c>
      <c r="DQG98">
        <v>120</v>
      </c>
      <c r="DQH98">
        <v>120</v>
      </c>
      <c r="DQI98">
        <v>110</v>
      </c>
      <c r="DQJ98">
        <v>110</v>
      </c>
      <c r="DQK98">
        <v>130</v>
      </c>
      <c r="DQL98">
        <v>130</v>
      </c>
      <c r="DQM98">
        <v>120</v>
      </c>
      <c r="DQN98">
        <v>120</v>
      </c>
      <c r="DQO98">
        <v>100</v>
      </c>
      <c r="DQP98">
        <v>100</v>
      </c>
      <c r="DQQ98">
        <v>110</v>
      </c>
      <c r="DQR98">
        <v>120</v>
      </c>
      <c r="DQS98">
        <v>100</v>
      </c>
      <c r="DQT98">
        <v>130</v>
      </c>
      <c r="DQU98">
        <v>100</v>
      </c>
      <c r="DQV98">
        <v>100</v>
      </c>
      <c r="DQW98">
        <v>100</v>
      </c>
      <c r="DQX98">
        <v>120</v>
      </c>
      <c r="DQY98">
        <v>130</v>
      </c>
      <c r="DQZ98">
        <v>130</v>
      </c>
      <c r="DRA98">
        <v>100</v>
      </c>
      <c r="DRB98">
        <v>100</v>
      </c>
      <c r="DRC98">
        <v>130</v>
      </c>
      <c r="DRD98">
        <v>130</v>
      </c>
      <c r="DRE98">
        <v>100</v>
      </c>
      <c r="DRF98">
        <v>110</v>
      </c>
      <c r="DRG98">
        <v>120</v>
      </c>
      <c r="DRH98">
        <v>120</v>
      </c>
      <c r="DRI98">
        <v>120</v>
      </c>
      <c r="DRJ98">
        <v>120</v>
      </c>
      <c r="DRK98">
        <v>120</v>
      </c>
      <c r="DRL98">
        <v>120</v>
      </c>
      <c r="DRM98">
        <v>100</v>
      </c>
      <c r="DRN98">
        <v>100</v>
      </c>
      <c r="DRO98">
        <v>110</v>
      </c>
      <c r="DRP98">
        <v>130</v>
      </c>
      <c r="DRQ98">
        <v>100</v>
      </c>
      <c r="DRR98">
        <v>120</v>
      </c>
      <c r="DRS98">
        <v>100</v>
      </c>
      <c r="DRT98">
        <v>120</v>
      </c>
      <c r="DRU98">
        <v>120</v>
      </c>
      <c r="DRV98">
        <v>120</v>
      </c>
      <c r="DRW98">
        <v>120</v>
      </c>
      <c r="DRX98">
        <v>120</v>
      </c>
      <c r="DRY98">
        <v>120</v>
      </c>
      <c r="DRZ98">
        <v>120</v>
      </c>
      <c r="DSA98">
        <v>120</v>
      </c>
      <c r="DSB98">
        <v>120</v>
      </c>
      <c r="DSC98">
        <v>110</v>
      </c>
      <c r="DSD98">
        <v>130</v>
      </c>
      <c r="DSE98">
        <v>100</v>
      </c>
      <c r="DSF98">
        <v>100</v>
      </c>
      <c r="DSG98">
        <v>100</v>
      </c>
      <c r="DSH98">
        <v>100</v>
      </c>
      <c r="DSI98">
        <v>110</v>
      </c>
      <c r="DSJ98">
        <v>120</v>
      </c>
      <c r="DSK98">
        <v>110</v>
      </c>
      <c r="DSL98">
        <v>110</v>
      </c>
      <c r="DSM98">
        <v>100</v>
      </c>
      <c r="DSN98">
        <v>100</v>
      </c>
      <c r="DSO98">
        <v>110</v>
      </c>
      <c r="DSP98">
        <v>120</v>
      </c>
      <c r="DSQ98">
        <v>110</v>
      </c>
      <c r="DSR98">
        <v>110</v>
      </c>
      <c r="DSS98">
        <v>130</v>
      </c>
      <c r="DST98">
        <v>130</v>
      </c>
      <c r="DSU98">
        <v>110</v>
      </c>
      <c r="DSV98">
        <v>130</v>
      </c>
      <c r="DSW98">
        <v>110</v>
      </c>
      <c r="DSX98">
        <v>110</v>
      </c>
      <c r="DSY98">
        <v>110</v>
      </c>
      <c r="DSZ98">
        <v>110</v>
      </c>
      <c r="DTA98">
        <v>100</v>
      </c>
      <c r="DTB98">
        <v>110</v>
      </c>
      <c r="DTC98">
        <v>100</v>
      </c>
      <c r="DTD98">
        <v>100</v>
      </c>
      <c r="DTE98">
        <v>100</v>
      </c>
      <c r="DTF98">
        <v>100</v>
      </c>
      <c r="DTG98">
        <v>120</v>
      </c>
      <c r="DTH98">
        <v>120</v>
      </c>
      <c r="DTI98">
        <v>110</v>
      </c>
      <c r="DTJ98">
        <v>110</v>
      </c>
      <c r="DTK98">
        <v>100</v>
      </c>
      <c r="DTL98">
        <v>100</v>
      </c>
      <c r="DTM98">
        <v>100</v>
      </c>
      <c r="DTN98">
        <v>120</v>
      </c>
      <c r="DTO98">
        <v>130</v>
      </c>
      <c r="DTP98">
        <v>130</v>
      </c>
      <c r="DTQ98">
        <v>100</v>
      </c>
      <c r="DTR98">
        <v>110</v>
      </c>
      <c r="DTS98">
        <v>110</v>
      </c>
      <c r="DTT98">
        <v>110</v>
      </c>
      <c r="DTU98">
        <v>100</v>
      </c>
      <c r="DTV98">
        <v>120</v>
      </c>
      <c r="DTW98">
        <v>120</v>
      </c>
      <c r="DTX98">
        <v>120</v>
      </c>
      <c r="DTY98">
        <v>130</v>
      </c>
      <c r="DTZ98">
        <v>130</v>
      </c>
      <c r="DUA98">
        <v>130</v>
      </c>
      <c r="DUB98">
        <v>130</v>
      </c>
      <c r="DUC98">
        <v>100</v>
      </c>
      <c r="DUD98">
        <v>100</v>
      </c>
      <c r="DUE98">
        <v>130</v>
      </c>
      <c r="DUF98">
        <v>130</v>
      </c>
      <c r="DUG98">
        <v>110</v>
      </c>
      <c r="DUH98">
        <v>110</v>
      </c>
      <c r="DUI98">
        <v>130</v>
      </c>
      <c r="DUJ98">
        <v>130</v>
      </c>
      <c r="DUK98">
        <v>100</v>
      </c>
      <c r="DUL98">
        <v>100</v>
      </c>
      <c r="DUM98">
        <v>120</v>
      </c>
      <c r="DUN98">
        <v>120</v>
      </c>
      <c r="DUO98">
        <v>110</v>
      </c>
      <c r="DUP98">
        <v>110</v>
      </c>
      <c r="DUQ98">
        <v>110</v>
      </c>
      <c r="DUR98">
        <v>110</v>
      </c>
      <c r="DUS98">
        <v>100</v>
      </c>
      <c r="DUT98">
        <v>100</v>
      </c>
      <c r="DUU98">
        <v>100</v>
      </c>
      <c r="DUV98">
        <v>120</v>
      </c>
      <c r="DUW98">
        <v>100</v>
      </c>
      <c r="DUX98">
        <v>120</v>
      </c>
      <c r="DUY98">
        <v>110</v>
      </c>
      <c r="DUZ98">
        <v>110</v>
      </c>
      <c r="DVA98">
        <v>100</v>
      </c>
      <c r="DVB98">
        <v>100</v>
      </c>
      <c r="DVC98">
        <v>120</v>
      </c>
      <c r="DVD98">
        <v>120</v>
      </c>
      <c r="DVE98">
        <v>100</v>
      </c>
      <c r="DVF98">
        <v>100</v>
      </c>
      <c r="DVG98">
        <v>130</v>
      </c>
      <c r="DVH98">
        <v>130</v>
      </c>
      <c r="DVI98">
        <v>120</v>
      </c>
      <c r="DVJ98">
        <v>120</v>
      </c>
      <c r="DVK98">
        <v>110</v>
      </c>
      <c r="DVL98">
        <v>110</v>
      </c>
      <c r="DVM98">
        <v>100</v>
      </c>
      <c r="DVN98">
        <v>130</v>
      </c>
      <c r="DVO98">
        <v>100</v>
      </c>
      <c r="DVP98">
        <v>100</v>
      </c>
      <c r="DVQ98">
        <v>100</v>
      </c>
      <c r="DVR98">
        <v>100</v>
      </c>
      <c r="DVS98">
        <v>120</v>
      </c>
      <c r="DVT98">
        <v>120</v>
      </c>
      <c r="DVU98">
        <v>130</v>
      </c>
      <c r="DVV98">
        <v>130</v>
      </c>
      <c r="DVW98">
        <v>100</v>
      </c>
      <c r="DVX98">
        <v>100</v>
      </c>
      <c r="DVY98">
        <v>110</v>
      </c>
      <c r="DVZ98">
        <v>110</v>
      </c>
      <c r="DWA98">
        <v>100</v>
      </c>
      <c r="DWB98">
        <v>120</v>
      </c>
      <c r="DWC98">
        <v>120</v>
      </c>
      <c r="DWD98">
        <v>120</v>
      </c>
      <c r="DWE98">
        <v>120</v>
      </c>
      <c r="DWF98">
        <v>120</v>
      </c>
      <c r="DWG98">
        <v>100</v>
      </c>
      <c r="DWH98">
        <v>100</v>
      </c>
      <c r="DWI98">
        <v>100</v>
      </c>
      <c r="DWJ98">
        <v>110</v>
      </c>
      <c r="DWK98">
        <v>100</v>
      </c>
      <c r="DWL98">
        <v>110</v>
      </c>
      <c r="DWM98">
        <v>130</v>
      </c>
      <c r="DWN98">
        <v>130</v>
      </c>
      <c r="DWO98">
        <v>100</v>
      </c>
      <c r="DWP98">
        <v>120</v>
      </c>
      <c r="DWQ98">
        <v>100</v>
      </c>
      <c r="DWR98">
        <v>110</v>
      </c>
      <c r="DWS98">
        <v>130</v>
      </c>
      <c r="DWT98">
        <v>130</v>
      </c>
      <c r="DWU98">
        <v>110</v>
      </c>
      <c r="DWV98">
        <v>130</v>
      </c>
      <c r="DWW98">
        <v>100</v>
      </c>
      <c r="DWX98">
        <v>110</v>
      </c>
      <c r="DWY98">
        <v>100</v>
      </c>
      <c r="DWZ98">
        <v>110</v>
      </c>
      <c r="DXA98">
        <v>110</v>
      </c>
      <c r="DXB98">
        <v>110</v>
      </c>
      <c r="DXC98">
        <v>110</v>
      </c>
      <c r="DXD98">
        <v>110</v>
      </c>
      <c r="DXE98">
        <v>120</v>
      </c>
      <c r="DXF98">
        <v>120</v>
      </c>
      <c r="DXG98">
        <v>100</v>
      </c>
      <c r="DXH98">
        <v>100</v>
      </c>
      <c r="DXI98">
        <v>110</v>
      </c>
      <c r="DXJ98">
        <v>130</v>
      </c>
      <c r="DXK98">
        <v>100</v>
      </c>
      <c r="DXL98">
        <v>130</v>
      </c>
      <c r="DXM98">
        <v>100</v>
      </c>
      <c r="DXN98">
        <v>110</v>
      </c>
      <c r="DXO98">
        <v>110</v>
      </c>
      <c r="DXP98">
        <v>130</v>
      </c>
      <c r="DXQ98">
        <v>110</v>
      </c>
      <c r="DXR98">
        <v>110</v>
      </c>
      <c r="DXS98">
        <v>110</v>
      </c>
      <c r="DXT98">
        <v>110</v>
      </c>
      <c r="DXU98">
        <v>110</v>
      </c>
      <c r="DXV98">
        <v>110</v>
      </c>
      <c r="DXW98">
        <v>100</v>
      </c>
      <c r="DXX98">
        <v>100</v>
      </c>
      <c r="DXY98">
        <v>100</v>
      </c>
      <c r="DXZ98">
        <v>100</v>
      </c>
      <c r="DYA98">
        <v>100</v>
      </c>
      <c r="DYB98">
        <v>130</v>
      </c>
      <c r="DYC98">
        <v>120</v>
      </c>
      <c r="DYD98">
        <v>120</v>
      </c>
      <c r="DYE98">
        <v>110</v>
      </c>
      <c r="DYF98">
        <v>130</v>
      </c>
      <c r="DYG98">
        <v>110</v>
      </c>
      <c r="DYH98">
        <v>110</v>
      </c>
      <c r="DYI98">
        <v>100</v>
      </c>
      <c r="DYJ98">
        <v>120</v>
      </c>
      <c r="DYK98">
        <v>120</v>
      </c>
      <c r="DYL98">
        <v>130</v>
      </c>
      <c r="DYM98">
        <v>120</v>
      </c>
      <c r="DYN98">
        <v>120</v>
      </c>
      <c r="DYO98">
        <v>110</v>
      </c>
      <c r="DYP98">
        <v>130</v>
      </c>
      <c r="DYQ98">
        <v>120</v>
      </c>
      <c r="DYR98">
        <v>120</v>
      </c>
      <c r="DYS98">
        <v>100</v>
      </c>
      <c r="DYT98">
        <v>100</v>
      </c>
      <c r="DYU98">
        <v>120</v>
      </c>
      <c r="DYV98">
        <v>120</v>
      </c>
      <c r="DYW98">
        <v>110</v>
      </c>
      <c r="DYX98">
        <v>130</v>
      </c>
      <c r="DYY98">
        <v>100</v>
      </c>
      <c r="DYZ98">
        <v>120</v>
      </c>
      <c r="DZA98">
        <v>120</v>
      </c>
      <c r="DZB98">
        <v>120</v>
      </c>
      <c r="DZC98">
        <v>130</v>
      </c>
      <c r="DZD98">
        <v>130</v>
      </c>
      <c r="DZE98">
        <v>130</v>
      </c>
      <c r="DZF98">
        <v>130</v>
      </c>
      <c r="DZG98">
        <v>100</v>
      </c>
      <c r="DZH98">
        <v>100</v>
      </c>
      <c r="DZI98">
        <v>110</v>
      </c>
      <c r="DZJ98">
        <v>130</v>
      </c>
      <c r="DZK98">
        <v>100</v>
      </c>
      <c r="DZL98">
        <v>100</v>
      </c>
      <c r="DZM98">
        <v>100</v>
      </c>
      <c r="DZN98">
        <v>100</v>
      </c>
      <c r="DZO98">
        <v>120</v>
      </c>
      <c r="DZP98">
        <v>120</v>
      </c>
      <c r="DZQ98">
        <v>110</v>
      </c>
      <c r="DZR98">
        <v>110</v>
      </c>
      <c r="DZS98">
        <v>120</v>
      </c>
      <c r="DZT98">
        <v>120</v>
      </c>
      <c r="DZU98">
        <v>110</v>
      </c>
      <c r="DZV98">
        <v>110</v>
      </c>
      <c r="DZW98">
        <v>130</v>
      </c>
      <c r="DZX98">
        <v>130</v>
      </c>
      <c r="DZY98">
        <v>130</v>
      </c>
      <c r="DZZ98">
        <v>130</v>
      </c>
      <c r="EAA98">
        <v>100</v>
      </c>
      <c r="EAB98">
        <v>100</v>
      </c>
      <c r="EAC98">
        <v>110</v>
      </c>
      <c r="EAD98">
        <v>110</v>
      </c>
      <c r="EAE98">
        <v>130</v>
      </c>
      <c r="EAF98">
        <v>130</v>
      </c>
      <c r="EAG98">
        <v>110</v>
      </c>
      <c r="EAH98">
        <v>110</v>
      </c>
      <c r="EAI98">
        <v>130</v>
      </c>
      <c r="EAJ98">
        <v>130</v>
      </c>
      <c r="EAK98">
        <v>100</v>
      </c>
      <c r="EAL98">
        <v>100</v>
      </c>
      <c r="EAM98">
        <v>110</v>
      </c>
      <c r="EAN98">
        <v>110</v>
      </c>
      <c r="EAO98">
        <v>110</v>
      </c>
      <c r="EAP98">
        <v>110</v>
      </c>
      <c r="EAQ98">
        <v>130</v>
      </c>
      <c r="EAR98">
        <v>130</v>
      </c>
      <c r="EAS98">
        <v>110</v>
      </c>
      <c r="EAT98">
        <v>130</v>
      </c>
      <c r="EAU98">
        <v>120</v>
      </c>
      <c r="EAV98">
        <v>120</v>
      </c>
      <c r="EAW98">
        <v>130</v>
      </c>
      <c r="EAX98">
        <v>130</v>
      </c>
      <c r="EAY98">
        <v>110</v>
      </c>
      <c r="EAZ98">
        <v>110</v>
      </c>
      <c r="EBA98">
        <v>110</v>
      </c>
      <c r="EBB98">
        <v>110</v>
      </c>
      <c r="EBC98">
        <v>100</v>
      </c>
      <c r="EBD98">
        <v>120</v>
      </c>
      <c r="EBE98">
        <v>110</v>
      </c>
      <c r="EBF98">
        <v>130</v>
      </c>
      <c r="EBG98">
        <v>130</v>
      </c>
      <c r="EBH98">
        <v>130</v>
      </c>
      <c r="EBI98">
        <v>120</v>
      </c>
      <c r="EBJ98">
        <v>120</v>
      </c>
      <c r="EBK98">
        <v>130</v>
      </c>
      <c r="EBL98">
        <v>130</v>
      </c>
      <c r="EBM98">
        <v>100</v>
      </c>
      <c r="EBN98">
        <v>100</v>
      </c>
      <c r="EBO98">
        <v>130</v>
      </c>
      <c r="EBP98">
        <v>130</v>
      </c>
      <c r="EBQ98">
        <v>120</v>
      </c>
      <c r="EBR98">
        <v>120</v>
      </c>
      <c r="EBS98">
        <v>120</v>
      </c>
      <c r="EBT98">
        <v>120</v>
      </c>
      <c r="EBU98">
        <v>120</v>
      </c>
      <c r="EBV98">
        <v>120</v>
      </c>
      <c r="EBW98">
        <v>110</v>
      </c>
      <c r="EBX98">
        <v>130</v>
      </c>
      <c r="EBY98">
        <v>100</v>
      </c>
      <c r="EBZ98">
        <v>100</v>
      </c>
      <c r="ECA98">
        <v>120</v>
      </c>
      <c r="ECB98">
        <v>120</v>
      </c>
      <c r="ECC98">
        <v>110</v>
      </c>
      <c r="ECD98">
        <v>110</v>
      </c>
      <c r="ECE98">
        <v>120</v>
      </c>
      <c r="ECF98">
        <v>120</v>
      </c>
      <c r="ECG98">
        <v>100</v>
      </c>
      <c r="ECH98">
        <v>100</v>
      </c>
      <c r="ECI98">
        <v>110</v>
      </c>
      <c r="ECJ98">
        <v>130</v>
      </c>
      <c r="ECK98">
        <v>130</v>
      </c>
      <c r="ECL98">
        <v>130</v>
      </c>
      <c r="ECM98">
        <v>130</v>
      </c>
      <c r="ECN98">
        <v>130</v>
      </c>
      <c r="ECO98">
        <v>110</v>
      </c>
      <c r="ECP98">
        <v>130</v>
      </c>
      <c r="ECQ98">
        <v>110</v>
      </c>
      <c r="ECR98">
        <v>120</v>
      </c>
      <c r="ECS98">
        <v>130</v>
      </c>
      <c r="ECT98">
        <v>130</v>
      </c>
      <c r="ECU98">
        <v>100</v>
      </c>
      <c r="ECV98">
        <v>100</v>
      </c>
      <c r="ECW98">
        <v>110</v>
      </c>
      <c r="ECX98">
        <v>110</v>
      </c>
      <c r="ECY98">
        <v>100</v>
      </c>
      <c r="ECZ98">
        <v>100</v>
      </c>
      <c r="EDA98">
        <v>110</v>
      </c>
      <c r="EDB98">
        <v>110</v>
      </c>
      <c r="EDC98">
        <v>100</v>
      </c>
      <c r="EDD98">
        <v>120</v>
      </c>
      <c r="EDE98">
        <v>130</v>
      </c>
      <c r="EDF98">
        <v>130</v>
      </c>
      <c r="EDG98">
        <v>120</v>
      </c>
      <c r="EDH98">
        <v>120</v>
      </c>
      <c r="EDI98">
        <v>120</v>
      </c>
      <c r="EDJ98">
        <v>130</v>
      </c>
      <c r="EDK98">
        <v>100</v>
      </c>
      <c r="EDL98">
        <v>130</v>
      </c>
      <c r="EDM98">
        <v>110</v>
      </c>
      <c r="EDN98">
        <v>110</v>
      </c>
      <c r="EDO98">
        <v>120</v>
      </c>
      <c r="EDP98">
        <v>120</v>
      </c>
      <c r="EDQ98">
        <v>110</v>
      </c>
      <c r="EDR98">
        <v>110</v>
      </c>
      <c r="EDS98">
        <v>120</v>
      </c>
      <c r="EDT98">
        <v>120</v>
      </c>
      <c r="EDU98">
        <v>100</v>
      </c>
      <c r="EDV98">
        <v>100</v>
      </c>
      <c r="EDW98">
        <v>100</v>
      </c>
      <c r="EDX98">
        <v>120</v>
      </c>
      <c r="EDY98">
        <v>120</v>
      </c>
      <c r="EDZ98">
        <v>120</v>
      </c>
      <c r="EEA98">
        <v>110</v>
      </c>
      <c r="EEB98">
        <v>120</v>
      </c>
      <c r="EEC98">
        <v>100</v>
      </c>
      <c r="EED98">
        <v>100</v>
      </c>
      <c r="EEE98">
        <v>110</v>
      </c>
      <c r="EEF98">
        <v>130</v>
      </c>
      <c r="EEG98">
        <v>130</v>
      </c>
      <c r="EEH98">
        <v>130</v>
      </c>
      <c r="EEI98">
        <v>100</v>
      </c>
      <c r="EEJ98">
        <v>110</v>
      </c>
      <c r="EEK98">
        <v>130</v>
      </c>
      <c r="EEL98">
        <v>130</v>
      </c>
      <c r="EEM98">
        <v>110</v>
      </c>
      <c r="EEN98">
        <v>110</v>
      </c>
      <c r="EEO98">
        <v>100</v>
      </c>
      <c r="EEP98">
        <v>120</v>
      </c>
      <c r="EEQ98">
        <v>120</v>
      </c>
      <c r="EER98">
        <v>120</v>
      </c>
      <c r="EES98">
        <v>120</v>
      </c>
      <c r="EET98">
        <v>120</v>
      </c>
      <c r="EEU98">
        <v>110</v>
      </c>
      <c r="EEV98">
        <v>120</v>
      </c>
      <c r="EEW98">
        <v>130</v>
      </c>
      <c r="EEX98">
        <v>130</v>
      </c>
      <c r="EEY98">
        <v>100</v>
      </c>
      <c r="EEZ98">
        <v>100</v>
      </c>
      <c r="EFA98">
        <v>130</v>
      </c>
      <c r="EFB98">
        <v>130</v>
      </c>
      <c r="EFC98">
        <v>100</v>
      </c>
      <c r="EFD98">
        <v>110</v>
      </c>
      <c r="EFE98">
        <v>130</v>
      </c>
      <c r="EFF98">
        <v>130</v>
      </c>
      <c r="EFG98">
        <v>120</v>
      </c>
      <c r="EFH98">
        <v>120</v>
      </c>
      <c r="EFI98">
        <v>100</v>
      </c>
      <c r="EFJ98">
        <v>130</v>
      </c>
      <c r="EFK98">
        <v>110</v>
      </c>
      <c r="EFL98">
        <v>130</v>
      </c>
      <c r="EFM98">
        <v>110</v>
      </c>
      <c r="EFN98">
        <v>110</v>
      </c>
      <c r="EFO98">
        <v>110</v>
      </c>
      <c r="EFP98">
        <v>110</v>
      </c>
      <c r="EFQ98">
        <v>120</v>
      </c>
      <c r="EFR98">
        <v>120</v>
      </c>
      <c r="EFS98">
        <v>100</v>
      </c>
      <c r="EFT98">
        <v>110</v>
      </c>
      <c r="EFU98">
        <v>110</v>
      </c>
      <c r="EFV98">
        <v>110</v>
      </c>
      <c r="EFW98">
        <v>110</v>
      </c>
      <c r="EFX98">
        <v>110</v>
      </c>
      <c r="EFY98">
        <v>100</v>
      </c>
      <c r="EFZ98">
        <v>120</v>
      </c>
      <c r="EGA98">
        <v>130</v>
      </c>
      <c r="EGB98">
        <v>130</v>
      </c>
      <c r="EGC98">
        <v>100</v>
      </c>
      <c r="EGD98">
        <v>100</v>
      </c>
      <c r="EGE98">
        <v>110</v>
      </c>
      <c r="EGF98">
        <v>130</v>
      </c>
      <c r="EGG98">
        <v>100</v>
      </c>
      <c r="EGH98">
        <v>110</v>
      </c>
      <c r="EGI98">
        <v>120</v>
      </c>
      <c r="EGJ98">
        <v>120</v>
      </c>
      <c r="EGK98">
        <v>100</v>
      </c>
      <c r="EGL98">
        <v>100</v>
      </c>
      <c r="EGM98">
        <v>110</v>
      </c>
      <c r="EGN98">
        <v>120</v>
      </c>
      <c r="EGO98">
        <v>100</v>
      </c>
      <c r="EGP98">
        <v>100</v>
      </c>
      <c r="EGQ98">
        <v>120</v>
      </c>
      <c r="EGR98">
        <v>120</v>
      </c>
      <c r="EGS98">
        <v>120</v>
      </c>
      <c r="EGT98">
        <v>120</v>
      </c>
      <c r="EGU98">
        <v>100</v>
      </c>
      <c r="EGV98">
        <v>100</v>
      </c>
      <c r="EGW98">
        <v>110</v>
      </c>
      <c r="EGX98">
        <v>110</v>
      </c>
      <c r="EGY98">
        <v>120</v>
      </c>
      <c r="EGZ98">
        <v>120</v>
      </c>
      <c r="EHA98">
        <v>110</v>
      </c>
      <c r="EHB98">
        <v>110</v>
      </c>
      <c r="EHC98">
        <v>100</v>
      </c>
      <c r="EHD98">
        <v>120</v>
      </c>
      <c r="EHE98">
        <v>110</v>
      </c>
      <c r="EHF98">
        <v>110</v>
      </c>
      <c r="EHG98">
        <v>130</v>
      </c>
      <c r="EHH98">
        <v>130</v>
      </c>
      <c r="EHI98">
        <v>120</v>
      </c>
      <c r="EHJ98">
        <v>120</v>
      </c>
      <c r="EHK98">
        <v>110</v>
      </c>
      <c r="EHL98">
        <v>110</v>
      </c>
      <c r="EHM98">
        <v>100</v>
      </c>
      <c r="EHN98">
        <v>100</v>
      </c>
    </row>
    <row r="99" spans="1:3602" x14ac:dyDescent="0.35">
      <c r="A99" t="s">
        <v>1917</v>
      </c>
      <c r="B99" t="s">
        <v>14</v>
      </c>
      <c r="C99">
        <v>100</v>
      </c>
      <c r="D99">
        <v>100</v>
      </c>
      <c r="E99">
        <v>120</v>
      </c>
      <c r="F99">
        <v>120</v>
      </c>
      <c r="G99">
        <v>120</v>
      </c>
      <c r="H99">
        <v>120</v>
      </c>
      <c r="I99">
        <v>120</v>
      </c>
      <c r="J99">
        <v>120</v>
      </c>
      <c r="K99">
        <v>110</v>
      </c>
      <c r="L99">
        <v>110</v>
      </c>
      <c r="M99">
        <v>130</v>
      </c>
      <c r="N99">
        <v>130</v>
      </c>
      <c r="O99">
        <v>100</v>
      </c>
      <c r="P99">
        <v>100</v>
      </c>
      <c r="Q99">
        <v>110</v>
      </c>
      <c r="R99">
        <v>110</v>
      </c>
      <c r="S99">
        <v>110</v>
      </c>
      <c r="T99">
        <v>110</v>
      </c>
      <c r="U99">
        <v>100</v>
      </c>
      <c r="V99">
        <v>100</v>
      </c>
      <c r="W99">
        <v>0</v>
      </c>
      <c r="X99">
        <v>0</v>
      </c>
      <c r="Y99">
        <v>110</v>
      </c>
      <c r="Z99">
        <v>110</v>
      </c>
      <c r="AA99">
        <v>120</v>
      </c>
      <c r="AB99">
        <v>130</v>
      </c>
      <c r="AC99">
        <v>110</v>
      </c>
      <c r="AD99">
        <v>110</v>
      </c>
      <c r="AE99">
        <v>100</v>
      </c>
      <c r="AF99">
        <v>100</v>
      </c>
      <c r="AG99">
        <v>130</v>
      </c>
      <c r="AH99">
        <v>130</v>
      </c>
      <c r="AI99">
        <v>130</v>
      </c>
      <c r="AJ99">
        <v>130</v>
      </c>
      <c r="AK99">
        <v>120</v>
      </c>
      <c r="AL99">
        <v>120</v>
      </c>
      <c r="AM99">
        <v>130</v>
      </c>
      <c r="AN99">
        <v>130</v>
      </c>
      <c r="AO99">
        <v>110</v>
      </c>
      <c r="AP99">
        <v>110</v>
      </c>
      <c r="AQ99">
        <v>120</v>
      </c>
      <c r="AR99">
        <v>120</v>
      </c>
      <c r="AS99">
        <v>130</v>
      </c>
      <c r="AT99">
        <v>130</v>
      </c>
      <c r="AU99">
        <v>100</v>
      </c>
      <c r="AV99">
        <v>110</v>
      </c>
      <c r="AW99">
        <v>100</v>
      </c>
      <c r="AX99">
        <v>100</v>
      </c>
      <c r="AY99">
        <v>110</v>
      </c>
      <c r="AZ99">
        <v>110</v>
      </c>
      <c r="BA99">
        <v>0</v>
      </c>
      <c r="BB99">
        <v>0</v>
      </c>
      <c r="BC99">
        <v>110</v>
      </c>
      <c r="BD99">
        <v>130</v>
      </c>
      <c r="BE99">
        <v>100</v>
      </c>
      <c r="BF99">
        <v>120</v>
      </c>
      <c r="BG99">
        <v>100</v>
      </c>
      <c r="BH99">
        <v>100</v>
      </c>
      <c r="BI99">
        <v>100</v>
      </c>
      <c r="BJ99">
        <v>100</v>
      </c>
      <c r="BK99">
        <v>100</v>
      </c>
      <c r="BL99">
        <v>120</v>
      </c>
      <c r="BM99">
        <v>100</v>
      </c>
      <c r="BN99">
        <v>100</v>
      </c>
      <c r="BO99">
        <v>130</v>
      </c>
      <c r="BP99">
        <v>130</v>
      </c>
      <c r="BQ99">
        <v>120</v>
      </c>
      <c r="BR99">
        <v>120</v>
      </c>
      <c r="BS99">
        <v>100</v>
      </c>
      <c r="BT99">
        <v>120</v>
      </c>
      <c r="BU99">
        <v>130</v>
      </c>
      <c r="BV99">
        <v>130</v>
      </c>
      <c r="BW99">
        <v>120</v>
      </c>
      <c r="BX99">
        <v>120</v>
      </c>
      <c r="BY99">
        <v>110</v>
      </c>
      <c r="BZ99">
        <v>110</v>
      </c>
      <c r="CA99">
        <v>0</v>
      </c>
      <c r="CB99">
        <v>0</v>
      </c>
      <c r="CC99">
        <v>100</v>
      </c>
      <c r="CD99">
        <v>110</v>
      </c>
      <c r="CE99">
        <v>130</v>
      </c>
      <c r="CF99">
        <v>130</v>
      </c>
      <c r="CG99">
        <v>110</v>
      </c>
      <c r="CH99">
        <v>110</v>
      </c>
      <c r="CI99">
        <v>0</v>
      </c>
      <c r="CJ99">
        <v>0</v>
      </c>
      <c r="CK99">
        <v>120</v>
      </c>
      <c r="CL99">
        <v>120</v>
      </c>
      <c r="CM99">
        <v>130</v>
      </c>
      <c r="CN99">
        <v>130</v>
      </c>
      <c r="CO99">
        <v>130</v>
      </c>
      <c r="CP99">
        <v>130</v>
      </c>
      <c r="CQ99">
        <v>130</v>
      </c>
      <c r="CR99">
        <v>130</v>
      </c>
      <c r="CS99">
        <v>120</v>
      </c>
      <c r="CT99">
        <v>130</v>
      </c>
      <c r="CU99">
        <v>100</v>
      </c>
      <c r="CV99">
        <v>110</v>
      </c>
      <c r="CW99">
        <v>100</v>
      </c>
      <c r="CX99">
        <v>100</v>
      </c>
      <c r="CY99">
        <v>100</v>
      </c>
      <c r="CZ99">
        <v>100</v>
      </c>
      <c r="DA99">
        <v>130</v>
      </c>
      <c r="DB99">
        <v>130</v>
      </c>
      <c r="DC99">
        <v>100</v>
      </c>
      <c r="DD99">
        <v>130</v>
      </c>
      <c r="DE99">
        <v>0</v>
      </c>
      <c r="DF99">
        <v>0</v>
      </c>
      <c r="DG99">
        <v>100</v>
      </c>
      <c r="DH99">
        <v>100</v>
      </c>
      <c r="DI99">
        <v>110</v>
      </c>
      <c r="DJ99">
        <v>110</v>
      </c>
      <c r="DK99">
        <v>100</v>
      </c>
      <c r="DL99">
        <v>120</v>
      </c>
      <c r="DM99">
        <v>100</v>
      </c>
      <c r="DN99">
        <v>100</v>
      </c>
      <c r="DO99">
        <v>120</v>
      </c>
      <c r="DP99">
        <v>120</v>
      </c>
      <c r="DQ99">
        <v>100</v>
      </c>
      <c r="DR99">
        <v>130</v>
      </c>
      <c r="DS99">
        <v>100</v>
      </c>
      <c r="DT99">
        <v>100</v>
      </c>
      <c r="DU99">
        <v>0</v>
      </c>
      <c r="DV99">
        <v>0</v>
      </c>
      <c r="DW99">
        <v>120</v>
      </c>
      <c r="DX99">
        <v>120</v>
      </c>
      <c r="DY99">
        <v>110</v>
      </c>
      <c r="DZ99">
        <v>130</v>
      </c>
      <c r="EA99">
        <v>0</v>
      </c>
      <c r="EB99">
        <v>0</v>
      </c>
      <c r="EC99">
        <v>100</v>
      </c>
      <c r="ED99">
        <v>120</v>
      </c>
      <c r="EE99">
        <v>110</v>
      </c>
      <c r="EF99">
        <v>130</v>
      </c>
      <c r="EG99">
        <v>130</v>
      </c>
      <c r="EH99">
        <v>130</v>
      </c>
      <c r="EI99">
        <v>130</v>
      </c>
      <c r="EJ99">
        <v>130</v>
      </c>
      <c r="EK99">
        <v>100</v>
      </c>
      <c r="EL99">
        <v>100</v>
      </c>
      <c r="EM99">
        <v>100</v>
      </c>
      <c r="EN99">
        <v>100</v>
      </c>
      <c r="EO99">
        <v>100</v>
      </c>
      <c r="EP99">
        <v>100</v>
      </c>
      <c r="EQ99">
        <v>100</v>
      </c>
      <c r="ER99">
        <v>100</v>
      </c>
      <c r="ES99">
        <v>120</v>
      </c>
      <c r="ET99">
        <v>120</v>
      </c>
      <c r="EU99">
        <v>130</v>
      </c>
      <c r="EV99">
        <v>130</v>
      </c>
      <c r="EW99">
        <v>130</v>
      </c>
      <c r="EX99">
        <v>130</v>
      </c>
      <c r="EY99">
        <v>100</v>
      </c>
      <c r="EZ99">
        <v>130</v>
      </c>
      <c r="FA99">
        <v>100</v>
      </c>
      <c r="FB99">
        <v>100</v>
      </c>
      <c r="FC99">
        <v>120</v>
      </c>
      <c r="FD99">
        <v>120</v>
      </c>
      <c r="FE99">
        <v>100</v>
      </c>
      <c r="FF99">
        <v>100</v>
      </c>
      <c r="FG99">
        <v>110</v>
      </c>
      <c r="FH99">
        <v>110</v>
      </c>
      <c r="FI99">
        <v>130</v>
      </c>
      <c r="FJ99">
        <v>130</v>
      </c>
      <c r="FK99">
        <v>100</v>
      </c>
      <c r="FL99">
        <v>100</v>
      </c>
      <c r="FM99">
        <v>110</v>
      </c>
      <c r="FN99">
        <v>110</v>
      </c>
      <c r="FO99">
        <v>0</v>
      </c>
      <c r="FP99">
        <v>0</v>
      </c>
      <c r="FQ99">
        <v>100</v>
      </c>
      <c r="FR99">
        <v>100</v>
      </c>
      <c r="FS99">
        <v>110</v>
      </c>
      <c r="FT99">
        <v>110</v>
      </c>
      <c r="FU99">
        <v>120</v>
      </c>
      <c r="FV99">
        <v>120</v>
      </c>
      <c r="FW99">
        <v>130</v>
      </c>
      <c r="FX99">
        <v>130</v>
      </c>
      <c r="FY99">
        <v>130</v>
      </c>
      <c r="FZ99">
        <v>130</v>
      </c>
      <c r="GA99">
        <v>130</v>
      </c>
      <c r="GB99">
        <v>130</v>
      </c>
      <c r="GC99">
        <v>130</v>
      </c>
      <c r="GD99">
        <v>130</v>
      </c>
      <c r="GE99">
        <v>130</v>
      </c>
      <c r="GF99">
        <v>130</v>
      </c>
      <c r="GG99">
        <v>100</v>
      </c>
      <c r="GH99">
        <v>130</v>
      </c>
      <c r="GI99">
        <v>130</v>
      </c>
      <c r="GJ99">
        <v>130</v>
      </c>
      <c r="GK99">
        <v>100</v>
      </c>
      <c r="GL99">
        <v>100</v>
      </c>
      <c r="GM99">
        <v>110</v>
      </c>
      <c r="GN99">
        <v>110</v>
      </c>
      <c r="GO99">
        <v>120</v>
      </c>
      <c r="GP99">
        <v>120</v>
      </c>
      <c r="GQ99">
        <v>130</v>
      </c>
      <c r="GR99">
        <v>130</v>
      </c>
      <c r="GS99">
        <v>110</v>
      </c>
      <c r="GT99">
        <v>130</v>
      </c>
      <c r="GU99">
        <v>120</v>
      </c>
      <c r="GV99">
        <v>120</v>
      </c>
      <c r="GW99">
        <v>0</v>
      </c>
      <c r="GX99">
        <v>0</v>
      </c>
      <c r="GY99">
        <v>100</v>
      </c>
      <c r="GZ99">
        <v>120</v>
      </c>
      <c r="HA99">
        <v>130</v>
      </c>
      <c r="HB99">
        <v>130</v>
      </c>
      <c r="HC99">
        <v>130</v>
      </c>
      <c r="HD99">
        <v>130</v>
      </c>
      <c r="HE99">
        <v>100</v>
      </c>
      <c r="HF99">
        <v>100</v>
      </c>
      <c r="HG99">
        <v>100</v>
      </c>
      <c r="HH99">
        <v>100</v>
      </c>
      <c r="HI99">
        <v>110</v>
      </c>
      <c r="HJ99">
        <v>110</v>
      </c>
      <c r="HK99">
        <v>120</v>
      </c>
      <c r="HL99">
        <v>120</v>
      </c>
      <c r="HM99">
        <v>110</v>
      </c>
      <c r="HN99">
        <v>110</v>
      </c>
      <c r="HO99">
        <v>120</v>
      </c>
      <c r="HP99">
        <v>120</v>
      </c>
      <c r="HQ99">
        <v>100</v>
      </c>
      <c r="HR99">
        <v>100</v>
      </c>
      <c r="HS99">
        <v>130</v>
      </c>
      <c r="HT99">
        <v>130</v>
      </c>
      <c r="HU99">
        <v>110</v>
      </c>
      <c r="HV99">
        <v>110</v>
      </c>
      <c r="HW99">
        <v>130</v>
      </c>
      <c r="HX99">
        <v>130</v>
      </c>
      <c r="HY99">
        <v>110</v>
      </c>
      <c r="HZ99">
        <v>110</v>
      </c>
      <c r="IA99">
        <v>120</v>
      </c>
      <c r="IB99">
        <v>120</v>
      </c>
      <c r="IC99">
        <v>120</v>
      </c>
      <c r="ID99">
        <v>120</v>
      </c>
      <c r="IE99">
        <v>110</v>
      </c>
      <c r="IF99">
        <v>110</v>
      </c>
      <c r="IG99">
        <v>100</v>
      </c>
      <c r="IH99">
        <v>100</v>
      </c>
      <c r="II99">
        <v>120</v>
      </c>
      <c r="IJ99">
        <v>120</v>
      </c>
      <c r="IK99">
        <v>130</v>
      </c>
      <c r="IL99">
        <v>130</v>
      </c>
      <c r="IM99">
        <v>130</v>
      </c>
      <c r="IN99">
        <v>130</v>
      </c>
      <c r="IO99">
        <v>110</v>
      </c>
      <c r="IP99">
        <v>130</v>
      </c>
      <c r="IQ99">
        <v>100</v>
      </c>
      <c r="IR99">
        <v>100</v>
      </c>
      <c r="IS99">
        <v>100</v>
      </c>
      <c r="IT99">
        <v>130</v>
      </c>
      <c r="IU99">
        <v>100</v>
      </c>
      <c r="IV99">
        <v>100</v>
      </c>
      <c r="IW99">
        <v>110</v>
      </c>
      <c r="IX99">
        <v>110</v>
      </c>
      <c r="IY99">
        <v>130</v>
      </c>
      <c r="IZ99">
        <v>130</v>
      </c>
      <c r="JA99">
        <v>100</v>
      </c>
      <c r="JB99">
        <v>100</v>
      </c>
      <c r="JC99">
        <v>130</v>
      </c>
      <c r="JD99">
        <v>130</v>
      </c>
      <c r="JE99">
        <v>110</v>
      </c>
      <c r="JF99">
        <v>110</v>
      </c>
      <c r="JG99">
        <v>100</v>
      </c>
      <c r="JH99">
        <v>110</v>
      </c>
      <c r="JI99">
        <v>130</v>
      </c>
      <c r="JJ99">
        <v>130</v>
      </c>
      <c r="JK99">
        <v>110</v>
      </c>
      <c r="JL99">
        <v>130</v>
      </c>
      <c r="JM99">
        <v>130</v>
      </c>
      <c r="JN99">
        <v>130</v>
      </c>
      <c r="JO99">
        <v>120</v>
      </c>
      <c r="JP99">
        <v>120</v>
      </c>
      <c r="JQ99">
        <v>110</v>
      </c>
      <c r="JR99">
        <v>110</v>
      </c>
      <c r="JS99">
        <v>100</v>
      </c>
      <c r="JT99">
        <v>100</v>
      </c>
      <c r="JU99">
        <v>120</v>
      </c>
      <c r="JV99">
        <v>120</v>
      </c>
      <c r="JW99">
        <v>100</v>
      </c>
      <c r="JX99">
        <v>100</v>
      </c>
      <c r="JY99">
        <v>110</v>
      </c>
      <c r="JZ99">
        <v>120</v>
      </c>
      <c r="KA99">
        <v>110</v>
      </c>
      <c r="KB99">
        <v>110</v>
      </c>
      <c r="KC99">
        <v>130</v>
      </c>
      <c r="KD99">
        <v>130</v>
      </c>
      <c r="KE99">
        <v>110</v>
      </c>
      <c r="KF99">
        <v>110</v>
      </c>
      <c r="KG99">
        <v>100</v>
      </c>
      <c r="KH99">
        <v>100</v>
      </c>
      <c r="KI99">
        <v>120</v>
      </c>
      <c r="KJ99">
        <v>120</v>
      </c>
      <c r="KK99">
        <v>130</v>
      </c>
      <c r="KL99">
        <v>130</v>
      </c>
      <c r="KM99">
        <v>110</v>
      </c>
      <c r="KN99">
        <v>130</v>
      </c>
      <c r="KO99">
        <v>130</v>
      </c>
      <c r="KP99">
        <v>130</v>
      </c>
      <c r="KQ99">
        <v>120</v>
      </c>
      <c r="KR99">
        <v>120</v>
      </c>
      <c r="KS99">
        <v>100</v>
      </c>
      <c r="KT99">
        <v>100</v>
      </c>
      <c r="KU99">
        <v>130</v>
      </c>
      <c r="KV99">
        <v>130</v>
      </c>
      <c r="KW99">
        <v>100</v>
      </c>
      <c r="KX99">
        <v>100</v>
      </c>
      <c r="KY99">
        <v>100</v>
      </c>
      <c r="KZ99">
        <v>100</v>
      </c>
      <c r="LA99">
        <v>100</v>
      </c>
      <c r="LB99">
        <v>110</v>
      </c>
      <c r="LC99">
        <v>120</v>
      </c>
      <c r="LD99">
        <v>120</v>
      </c>
      <c r="LE99">
        <v>120</v>
      </c>
      <c r="LF99">
        <v>120</v>
      </c>
      <c r="LG99">
        <v>100</v>
      </c>
      <c r="LH99">
        <v>100</v>
      </c>
      <c r="LI99">
        <v>130</v>
      </c>
      <c r="LJ99">
        <v>130</v>
      </c>
      <c r="LK99">
        <v>110</v>
      </c>
      <c r="LL99">
        <v>110</v>
      </c>
      <c r="LM99">
        <v>100</v>
      </c>
      <c r="LN99">
        <v>100</v>
      </c>
      <c r="LO99">
        <v>110</v>
      </c>
      <c r="LP99">
        <v>110</v>
      </c>
      <c r="LQ99">
        <v>110</v>
      </c>
      <c r="LR99">
        <v>110</v>
      </c>
      <c r="LS99">
        <v>110</v>
      </c>
      <c r="LT99">
        <v>110</v>
      </c>
      <c r="LU99">
        <v>120</v>
      </c>
      <c r="LV99">
        <v>130</v>
      </c>
      <c r="LW99">
        <v>120</v>
      </c>
      <c r="LX99">
        <v>120</v>
      </c>
      <c r="LY99">
        <v>130</v>
      </c>
      <c r="LZ99">
        <v>130</v>
      </c>
      <c r="MA99">
        <v>110</v>
      </c>
      <c r="MB99">
        <v>110</v>
      </c>
      <c r="MC99">
        <v>120</v>
      </c>
      <c r="MD99">
        <v>120</v>
      </c>
      <c r="ME99">
        <v>130</v>
      </c>
      <c r="MF99">
        <v>130</v>
      </c>
      <c r="MG99">
        <v>130</v>
      </c>
      <c r="MH99">
        <v>130</v>
      </c>
      <c r="MI99">
        <v>110</v>
      </c>
      <c r="MJ99">
        <v>110</v>
      </c>
      <c r="MK99">
        <v>130</v>
      </c>
      <c r="ML99">
        <v>130</v>
      </c>
      <c r="MM99">
        <v>120</v>
      </c>
      <c r="MN99">
        <v>120</v>
      </c>
      <c r="MO99">
        <v>120</v>
      </c>
      <c r="MP99">
        <v>130</v>
      </c>
      <c r="MQ99">
        <v>110</v>
      </c>
      <c r="MR99">
        <v>110</v>
      </c>
      <c r="MS99">
        <v>130</v>
      </c>
      <c r="MT99">
        <v>130</v>
      </c>
      <c r="MU99">
        <v>130</v>
      </c>
      <c r="MV99">
        <v>130</v>
      </c>
      <c r="MW99">
        <v>130</v>
      </c>
      <c r="MX99">
        <v>130</v>
      </c>
      <c r="MY99">
        <v>120</v>
      </c>
      <c r="MZ99">
        <v>120</v>
      </c>
      <c r="NA99">
        <v>100</v>
      </c>
      <c r="NB99">
        <v>100</v>
      </c>
      <c r="NC99">
        <v>130</v>
      </c>
      <c r="ND99">
        <v>130</v>
      </c>
      <c r="NE99">
        <v>100</v>
      </c>
      <c r="NF99">
        <v>100</v>
      </c>
      <c r="NG99">
        <v>100</v>
      </c>
      <c r="NH99">
        <v>100</v>
      </c>
      <c r="NI99">
        <v>110</v>
      </c>
      <c r="NJ99">
        <v>110</v>
      </c>
      <c r="NK99">
        <v>110</v>
      </c>
      <c r="NL99">
        <v>130</v>
      </c>
      <c r="NM99">
        <v>100</v>
      </c>
      <c r="NN99">
        <v>120</v>
      </c>
      <c r="NO99">
        <v>120</v>
      </c>
      <c r="NP99">
        <v>120</v>
      </c>
      <c r="NQ99">
        <v>120</v>
      </c>
      <c r="NR99">
        <v>120</v>
      </c>
      <c r="NS99">
        <v>100</v>
      </c>
      <c r="NT99">
        <v>110</v>
      </c>
      <c r="NU99">
        <v>120</v>
      </c>
      <c r="NV99">
        <v>120</v>
      </c>
      <c r="NW99">
        <v>100</v>
      </c>
      <c r="NX99">
        <v>120</v>
      </c>
      <c r="NY99">
        <v>120</v>
      </c>
      <c r="NZ99">
        <v>120</v>
      </c>
      <c r="OA99">
        <v>100</v>
      </c>
      <c r="OB99">
        <v>100</v>
      </c>
      <c r="OC99">
        <v>120</v>
      </c>
      <c r="OD99">
        <v>120</v>
      </c>
      <c r="OE99">
        <v>130</v>
      </c>
      <c r="OF99">
        <v>130</v>
      </c>
      <c r="OG99">
        <v>110</v>
      </c>
      <c r="OH99">
        <v>130</v>
      </c>
      <c r="OI99">
        <v>120</v>
      </c>
      <c r="OJ99">
        <v>120</v>
      </c>
      <c r="OK99">
        <v>100</v>
      </c>
      <c r="OL99">
        <v>100</v>
      </c>
      <c r="OM99">
        <v>0</v>
      </c>
      <c r="ON99">
        <v>0</v>
      </c>
      <c r="OO99">
        <v>130</v>
      </c>
      <c r="OP99">
        <v>130</v>
      </c>
      <c r="OQ99">
        <v>120</v>
      </c>
      <c r="OR99">
        <v>120</v>
      </c>
      <c r="OS99">
        <v>120</v>
      </c>
      <c r="OT99">
        <v>120</v>
      </c>
      <c r="OU99">
        <v>130</v>
      </c>
      <c r="OV99">
        <v>130</v>
      </c>
      <c r="OW99">
        <v>110</v>
      </c>
      <c r="OX99">
        <v>130</v>
      </c>
      <c r="OY99">
        <v>100</v>
      </c>
      <c r="OZ99">
        <v>100</v>
      </c>
      <c r="PA99">
        <v>110</v>
      </c>
      <c r="PB99">
        <v>110</v>
      </c>
      <c r="PC99">
        <v>110</v>
      </c>
      <c r="PD99">
        <v>110</v>
      </c>
      <c r="PE99">
        <v>100</v>
      </c>
      <c r="PF99">
        <v>100</v>
      </c>
      <c r="PG99">
        <v>120</v>
      </c>
      <c r="PH99">
        <v>120</v>
      </c>
      <c r="PI99">
        <v>100</v>
      </c>
      <c r="PJ99">
        <v>110</v>
      </c>
      <c r="PK99">
        <v>100</v>
      </c>
      <c r="PL99">
        <v>110</v>
      </c>
      <c r="PM99">
        <v>110</v>
      </c>
      <c r="PN99">
        <v>110</v>
      </c>
      <c r="PO99">
        <v>100</v>
      </c>
      <c r="PP99">
        <v>100</v>
      </c>
      <c r="PQ99">
        <v>120</v>
      </c>
      <c r="PR99">
        <v>120</v>
      </c>
      <c r="PS99">
        <v>100</v>
      </c>
      <c r="PT99">
        <v>100</v>
      </c>
      <c r="PU99">
        <v>120</v>
      </c>
      <c r="PV99">
        <v>120</v>
      </c>
      <c r="PW99">
        <v>130</v>
      </c>
      <c r="PX99">
        <v>130</v>
      </c>
      <c r="PY99">
        <v>120</v>
      </c>
      <c r="PZ99">
        <v>120</v>
      </c>
      <c r="QA99">
        <v>110</v>
      </c>
      <c r="QB99">
        <v>110</v>
      </c>
      <c r="QC99">
        <v>110</v>
      </c>
      <c r="QD99">
        <v>130</v>
      </c>
      <c r="QE99">
        <v>100</v>
      </c>
      <c r="QF99">
        <v>100</v>
      </c>
      <c r="QG99">
        <v>110</v>
      </c>
      <c r="QH99">
        <v>130</v>
      </c>
      <c r="QI99">
        <v>100</v>
      </c>
      <c r="QJ99">
        <v>100</v>
      </c>
      <c r="QK99">
        <v>120</v>
      </c>
      <c r="QL99">
        <v>120</v>
      </c>
      <c r="QM99">
        <v>110</v>
      </c>
      <c r="QN99">
        <v>120</v>
      </c>
      <c r="QO99">
        <v>100</v>
      </c>
      <c r="QP99">
        <v>100</v>
      </c>
      <c r="QQ99">
        <v>100</v>
      </c>
      <c r="QR99">
        <v>100</v>
      </c>
      <c r="QS99">
        <v>110</v>
      </c>
      <c r="QT99">
        <v>130</v>
      </c>
      <c r="QU99">
        <v>130</v>
      </c>
      <c r="QV99">
        <v>130</v>
      </c>
      <c r="QW99">
        <v>130</v>
      </c>
      <c r="QX99">
        <v>130</v>
      </c>
      <c r="QY99">
        <v>110</v>
      </c>
      <c r="QZ99">
        <v>110</v>
      </c>
      <c r="RA99">
        <v>110</v>
      </c>
      <c r="RB99">
        <v>110</v>
      </c>
      <c r="RC99">
        <v>110</v>
      </c>
      <c r="RD99">
        <v>130</v>
      </c>
      <c r="RE99">
        <v>110</v>
      </c>
      <c r="RF99">
        <v>110</v>
      </c>
      <c r="RG99">
        <v>110</v>
      </c>
      <c r="RH99">
        <v>130</v>
      </c>
      <c r="RI99">
        <v>100</v>
      </c>
      <c r="RJ99">
        <v>120</v>
      </c>
      <c r="RK99">
        <v>100</v>
      </c>
      <c r="RL99">
        <v>100</v>
      </c>
      <c r="RM99">
        <v>100</v>
      </c>
      <c r="RN99">
        <v>100</v>
      </c>
      <c r="RO99">
        <v>130</v>
      </c>
      <c r="RP99">
        <v>130</v>
      </c>
      <c r="RQ99">
        <v>100</v>
      </c>
      <c r="RR99">
        <v>120</v>
      </c>
      <c r="RS99">
        <v>110</v>
      </c>
      <c r="RT99">
        <v>110</v>
      </c>
      <c r="RU99">
        <v>130</v>
      </c>
      <c r="RV99">
        <v>130</v>
      </c>
      <c r="RW99">
        <v>120</v>
      </c>
      <c r="RX99">
        <v>120</v>
      </c>
      <c r="RY99">
        <v>130</v>
      </c>
      <c r="RZ99">
        <v>130</v>
      </c>
      <c r="SA99">
        <v>120</v>
      </c>
      <c r="SB99">
        <v>130</v>
      </c>
      <c r="SC99">
        <v>110</v>
      </c>
      <c r="SD99">
        <v>110</v>
      </c>
      <c r="SE99">
        <v>100</v>
      </c>
      <c r="SF99">
        <v>100</v>
      </c>
      <c r="SG99">
        <v>100</v>
      </c>
      <c r="SH99">
        <v>100</v>
      </c>
      <c r="SI99">
        <v>100</v>
      </c>
      <c r="SJ99">
        <v>100</v>
      </c>
      <c r="SK99">
        <v>110</v>
      </c>
      <c r="SL99">
        <v>110</v>
      </c>
      <c r="SM99">
        <v>130</v>
      </c>
      <c r="SN99">
        <v>130</v>
      </c>
      <c r="SO99">
        <v>110</v>
      </c>
      <c r="SP99">
        <v>130</v>
      </c>
      <c r="SQ99">
        <v>130</v>
      </c>
      <c r="SR99">
        <v>130</v>
      </c>
      <c r="SS99">
        <v>110</v>
      </c>
      <c r="ST99">
        <v>110</v>
      </c>
      <c r="SU99">
        <v>100</v>
      </c>
      <c r="SV99">
        <v>100</v>
      </c>
      <c r="SW99">
        <v>0</v>
      </c>
      <c r="SX99">
        <v>0</v>
      </c>
      <c r="SY99">
        <v>130</v>
      </c>
      <c r="SZ99">
        <v>130</v>
      </c>
      <c r="TA99">
        <v>130</v>
      </c>
      <c r="TB99">
        <v>130</v>
      </c>
      <c r="TC99">
        <v>120</v>
      </c>
      <c r="TD99">
        <v>120</v>
      </c>
      <c r="TE99">
        <v>110</v>
      </c>
      <c r="TF99">
        <v>110</v>
      </c>
      <c r="TG99">
        <v>110</v>
      </c>
      <c r="TH99">
        <v>130</v>
      </c>
      <c r="TI99">
        <v>110</v>
      </c>
      <c r="TJ99">
        <v>130</v>
      </c>
      <c r="TK99">
        <v>120</v>
      </c>
      <c r="TL99">
        <v>120</v>
      </c>
      <c r="TM99">
        <v>130</v>
      </c>
      <c r="TN99">
        <v>130</v>
      </c>
      <c r="TO99">
        <v>100</v>
      </c>
      <c r="TP99">
        <v>100</v>
      </c>
      <c r="TQ99">
        <v>100</v>
      </c>
      <c r="TR99">
        <v>100</v>
      </c>
      <c r="TS99">
        <v>110</v>
      </c>
      <c r="TT99">
        <v>110</v>
      </c>
      <c r="TU99">
        <v>130</v>
      </c>
      <c r="TV99">
        <v>130</v>
      </c>
      <c r="TW99">
        <v>100</v>
      </c>
      <c r="TX99">
        <v>120</v>
      </c>
      <c r="TY99">
        <v>100</v>
      </c>
      <c r="TZ99">
        <v>100</v>
      </c>
      <c r="UA99">
        <v>120</v>
      </c>
      <c r="UB99">
        <v>120</v>
      </c>
      <c r="UC99">
        <v>110</v>
      </c>
      <c r="UD99">
        <v>130</v>
      </c>
      <c r="UE99">
        <v>120</v>
      </c>
      <c r="UF99">
        <v>120</v>
      </c>
      <c r="UG99">
        <v>110</v>
      </c>
      <c r="UH99">
        <v>110</v>
      </c>
      <c r="UI99">
        <v>100</v>
      </c>
      <c r="UJ99">
        <v>100</v>
      </c>
      <c r="UK99">
        <v>100</v>
      </c>
      <c r="UL99">
        <v>120</v>
      </c>
      <c r="UM99">
        <v>110</v>
      </c>
      <c r="UN99">
        <v>110</v>
      </c>
      <c r="UO99">
        <v>120</v>
      </c>
      <c r="UP99">
        <v>130</v>
      </c>
      <c r="UQ99">
        <v>130</v>
      </c>
      <c r="UR99">
        <v>130</v>
      </c>
      <c r="US99">
        <v>110</v>
      </c>
      <c r="UT99">
        <v>130</v>
      </c>
      <c r="UU99">
        <v>130</v>
      </c>
      <c r="UV99">
        <v>130</v>
      </c>
      <c r="UW99">
        <v>130</v>
      </c>
      <c r="UX99">
        <v>130</v>
      </c>
      <c r="UY99">
        <v>100</v>
      </c>
      <c r="UZ99">
        <v>100</v>
      </c>
      <c r="VA99">
        <v>100</v>
      </c>
      <c r="VB99">
        <v>120</v>
      </c>
      <c r="VC99">
        <v>130</v>
      </c>
      <c r="VD99">
        <v>130</v>
      </c>
      <c r="VE99">
        <v>110</v>
      </c>
      <c r="VF99">
        <v>120</v>
      </c>
      <c r="VG99">
        <v>120</v>
      </c>
      <c r="VH99">
        <v>120</v>
      </c>
      <c r="VI99">
        <v>100</v>
      </c>
      <c r="VJ99">
        <v>130</v>
      </c>
      <c r="VK99">
        <v>100</v>
      </c>
      <c r="VL99">
        <v>120</v>
      </c>
      <c r="VM99">
        <v>100</v>
      </c>
      <c r="VN99">
        <v>100</v>
      </c>
      <c r="VO99">
        <v>110</v>
      </c>
      <c r="VP99">
        <v>110</v>
      </c>
      <c r="VQ99">
        <v>110</v>
      </c>
      <c r="VR99">
        <v>130</v>
      </c>
      <c r="VS99">
        <v>110</v>
      </c>
      <c r="VT99">
        <v>110</v>
      </c>
      <c r="VU99">
        <v>130</v>
      </c>
      <c r="VV99">
        <v>130</v>
      </c>
      <c r="VW99">
        <v>120</v>
      </c>
      <c r="VX99">
        <v>120</v>
      </c>
      <c r="VY99">
        <v>110</v>
      </c>
      <c r="VZ99">
        <v>110</v>
      </c>
      <c r="WA99">
        <v>100</v>
      </c>
      <c r="WB99">
        <v>100</v>
      </c>
      <c r="WC99">
        <v>110</v>
      </c>
      <c r="WD99">
        <v>130</v>
      </c>
      <c r="WE99">
        <v>110</v>
      </c>
      <c r="WF99">
        <v>110</v>
      </c>
      <c r="WG99">
        <v>100</v>
      </c>
      <c r="WH99">
        <v>110</v>
      </c>
      <c r="WI99">
        <v>110</v>
      </c>
      <c r="WJ99">
        <v>110</v>
      </c>
      <c r="WK99">
        <v>110</v>
      </c>
      <c r="WL99">
        <v>110</v>
      </c>
      <c r="WM99">
        <v>100</v>
      </c>
      <c r="WN99">
        <v>100</v>
      </c>
      <c r="WO99">
        <v>120</v>
      </c>
      <c r="WP99">
        <v>120</v>
      </c>
      <c r="WQ99">
        <v>100</v>
      </c>
      <c r="WR99">
        <v>100</v>
      </c>
      <c r="WS99">
        <v>0</v>
      </c>
      <c r="WT99">
        <v>0</v>
      </c>
      <c r="WU99">
        <v>110</v>
      </c>
      <c r="WV99">
        <v>120</v>
      </c>
      <c r="WW99">
        <v>100</v>
      </c>
      <c r="WX99">
        <v>100</v>
      </c>
      <c r="WY99">
        <v>100</v>
      </c>
      <c r="WZ99">
        <v>100</v>
      </c>
      <c r="XA99">
        <v>100</v>
      </c>
      <c r="XB99">
        <v>100</v>
      </c>
      <c r="XC99">
        <v>100</v>
      </c>
      <c r="XD99">
        <v>110</v>
      </c>
      <c r="XE99">
        <v>130</v>
      </c>
      <c r="XF99">
        <v>130</v>
      </c>
      <c r="XG99">
        <v>100</v>
      </c>
      <c r="XH99">
        <v>100</v>
      </c>
      <c r="XI99">
        <v>100</v>
      </c>
      <c r="XJ99">
        <v>120</v>
      </c>
      <c r="XK99">
        <v>110</v>
      </c>
      <c r="XL99">
        <v>110</v>
      </c>
      <c r="XM99">
        <v>110</v>
      </c>
      <c r="XN99">
        <v>110</v>
      </c>
      <c r="XO99">
        <v>100</v>
      </c>
      <c r="XP99">
        <v>100</v>
      </c>
      <c r="XQ99">
        <v>100</v>
      </c>
      <c r="XR99">
        <v>100</v>
      </c>
      <c r="XS99">
        <v>130</v>
      </c>
      <c r="XT99">
        <v>130</v>
      </c>
      <c r="XU99">
        <v>110</v>
      </c>
      <c r="XV99">
        <v>130</v>
      </c>
      <c r="XW99">
        <v>110</v>
      </c>
      <c r="XX99">
        <v>110</v>
      </c>
      <c r="XY99">
        <v>120</v>
      </c>
      <c r="XZ99">
        <v>120</v>
      </c>
      <c r="YA99">
        <v>100</v>
      </c>
      <c r="YB99">
        <v>120</v>
      </c>
      <c r="YC99">
        <v>130</v>
      </c>
      <c r="YD99">
        <v>130</v>
      </c>
      <c r="YE99">
        <v>120</v>
      </c>
      <c r="YF99">
        <v>120</v>
      </c>
      <c r="YG99">
        <v>100</v>
      </c>
      <c r="YH99">
        <v>100</v>
      </c>
      <c r="YI99">
        <v>120</v>
      </c>
      <c r="YJ99">
        <v>120</v>
      </c>
      <c r="YK99">
        <v>110</v>
      </c>
      <c r="YL99">
        <v>130</v>
      </c>
      <c r="YM99">
        <v>110</v>
      </c>
      <c r="YN99">
        <v>110</v>
      </c>
      <c r="YO99">
        <v>110</v>
      </c>
      <c r="YP99">
        <v>110</v>
      </c>
      <c r="YQ99">
        <v>110</v>
      </c>
      <c r="YR99">
        <v>110</v>
      </c>
      <c r="YS99">
        <v>120</v>
      </c>
      <c r="YT99">
        <v>120</v>
      </c>
      <c r="YU99">
        <v>100</v>
      </c>
      <c r="YV99">
        <v>110</v>
      </c>
      <c r="YW99">
        <v>120</v>
      </c>
      <c r="YX99">
        <v>120</v>
      </c>
      <c r="YY99">
        <v>120</v>
      </c>
      <c r="YZ99">
        <v>120</v>
      </c>
      <c r="ZA99">
        <v>110</v>
      </c>
      <c r="ZB99">
        <v>110</v>
      </c>
      <c r="ZC99">
        <v>130</v>
      </c>
      <c r="ZD99">
        <v>130</v>
      </c>
      <c r="ZE99">
        <v>120</v>
      </c>
      <c r="ZF99">
        <v>120</v>
      </c>
      <c r="ZG99">
        <v>110</v>
      </c>
      <c r="ZH99">
        <v>110</v>
      </c>
      <c r="ZI99">
        <v>130</v>
      </c>
      <c r="ZJ99">
        <v>130</v>
      </c>
      <c r="ZK99">
        <v>100</v>
      </c>
      <c r="ZL99">
        <v>100</v>
      </c>
      <c r="ZM99">
        <v>130</v>
      </c>
      <c r="ZN99">
        <v>130</v>
      </c>
      <c r="ZO99">
        <v>120</v>
      </c>
      <c r="ZP99">
        <v>120</v>
      </c>
      <c r="ZQ99">
        <v>110</v>
      </c>
      <c r="ZR99">
        <v>130</v>
      </c>
      <c r="ZS99">
        <v>110</v>
      </c>
      <c r="ZT99">
        <v>110</v>
      </c>
      <c r="ZU99">
        <v>100</v>
      </c>
      <c r="ZV99">
        <v>110</v>
      </c>
      <c r="ZW99">
        <v>130</v>
      </c>
      <c r="ZX99">
        <v>130</v>
      </c>
      <c r="ZY99">
        <v>110</v>
      </c>
      <c r="ZZ99">
        <v>110</v>
      </c>
      <c r="AAA99">
        <v>110</v>
      </c>
      <c r="AAB99">
        <v>110</v>
      </c>
      <c r="AAC99">
        <v>130</v>
      </c>
      <c r="AAD99">
        <v>130</v>
      </c>
      <c r="AAE99">
        <v>100</v>
      </c>
      <c r="AAF99">
        <v>110</v>
      </c>
      <c r="AAG99">
        <v>120</v>
      </c>
      <c r="AAH99">
        <v>120</v>
      </c>
      <c r="AAI99">
        <v>130</v>
      </c>
      <c r="AAJ99">
        <v>130</v>
      </c>
      <c r="AAK99">
        <v>130</v>
      </c>
      <c r="AAL99">
        <v>130</v>
      </c>
      <c r="AAM99">
        <v>130</v>
      </c>
      <c r="AAN99">
        <v>130</v>
      </c>
      <c r="AAO99">
        <v>110</v>
      </c>
      <c r="AAP99">
        <v>110</v>
      </c>
      <c r="AAQ99">
        <v>110</v>
      </c>
      <c r="AAR99">
        <v>110</v>
      </c>
      <c r="AAS99">
        <v>110</v>
      </c>
      <c r="AAT99">
        <v>110</v>
      </c>
      <c r="AAU99">
        <v>100</v>
      </c>
      <c r="AAV99">
        <v>110</v>
      </c>
      <c r="AAW99">
        <v>100</v>
      </c>
      <c r="AAX99">
        <v>110</v>
      </c>
      <c r="AAY99">
        <v>110</v>
      </c>
      <c r="AAZ99">
        <v>110</v>
      </c>
      <c r="ABA99">
        <v>100</v>
      </c>
      <c r="ABB99">
        <v>110</v>
      </c>
      <c r="ABC99">
        <v>120</v>
      </c>
      <c r="ABD99">
        <v>120</v>
      </c>
      <c r="ABE99">
        <v>100</v>
      </c>
      <c r="ABF99">
        <v>100</v>
      </c>
      <c r="ABG99">
        <v>120</v>
      </c>
      <c r="ABH99">
        <v>120</v>
      </c>
      <c r="ABI99">
        <v>100</v>
      </c>
      <c r="ABJ99">
        <v>100</v>
      </c>
      <c r="ABK99">
        <v>130</v>
      </c>
      <c r="ABL99">
        <v>130</v>
      </c>
      <c r="ABM99">
        <v>110</v>
      </c>
      <c r="ABN99">
        <v>130</v>
      </c>
      <c r="ABO99">
        <v>130</v>
      </c>
      <c r="ABP99">
        <v>130</v>
      </c>
      <c r="ABQ99">
        <v>100</v>
      </c>
      <c r="ABR99">
        <v>100</v>
      </c>
      <c r="ABS99">
        <v>100</v>
      </c>
      <c r="ABT99">
        <v>100</v>
      </c>
      <c r="ABU99">
        <v>120</v>
      </c>
      <c r="ABV99">
        <v>120</v>
      </c>
      <c r="ABW99">
        <v>0</v>
      </c>
      <c r="ABX99">
        <v>0</v>
      </c>
      <c r="ABY99">
        <v>110</v>
      </c>
      <c r="ABZ99">
        <v>110</v>
      </c>
      <c r="ACA99">
        <v>100</v>
      </c>
      <c r="ACB99">
        <v>100</v>
      </c>
      <c r="ACC99">
        <v>100</v>
      </c>
      <c r="ACD99">
        <v>120</v>
      </c>
      <c r="ACE99">
        <v>130</v>
      </c>
      <c r="ACF99">
        <v>130</v>
      </c>
      <c r="ACG99">
        <v>100</v>
      </c>
      <c r="ACH99">
        <v>110</v>
      </c>
      <c r="ACI99">
        <v>100</v>
      </c>
      <c r="ACJ99">
        <v>110</v>
      </c>
      <c r="ACK99">
        <v>100</v>
      </c>
      <c r="ACL99">
        <v>100</v>
      </c>
      <c r="ACM99">
        <v>100</v>
      </c>
      <c r="ACN99">
        <v>100</v>
      </c>
      <c r="ACO99">
        <v>100</v>
      </c>
      <c r="ACP99">
        <v>100</v>
      </c>
      <c r="ACQ99">
        <v>100</v>
      </c>
      <c r="ACR99">
        <v>110</v>
      </c>
      <c r="ACS99">
        <v>130</v>
      </c>
      <c r="ACT99">
        <v>130</v>
      </c>
      <c r="ACU99">
        <v>110</v>
      </c>
      <c r="ACV99">
        <v>110</v>
      </c>
      <c r="ACW99">
        <v>100</v>
      </c>
      <c r="ACX99">
        <v>120</v>
      </c>
      <c r="ACY99">
        <v>100</v>
      </c>
      <c r="ACZ99">
        <v>130</v>
      </c>
      <c r="ADA99">
        <v>120</v>
      </c>
      <c r="ADB99">
        <v>120</v>
      </c>
      <c r="ADC99">
        <v>110</v>
      </c>
      <c r="ADD99">
        <v>130</v>
      </c>
      <c r="ADE99">
        <v>130</v>
      </c>
      <c r="ADF99">
        <v>130</v>
      </c>
      <c r="ADG99">
        <v>110</v>
      </c>
      <c r="ADH99">
        <v>110</v>
      </c>
      <c r="ADI99">
        <v>100</v>
      </c>
      <c r="ADJ99">
        <v>100</v>
      </c>
      <c r="ADK99">
        <v>100</v>
      </c>
      <c r="ADL99">
        <v>120</v>
      </c>
      <c r="ADM99">
        <v>130</v>
      </c>
      <c r="ADN99">
        <v>130</v>
      </c>
      <c r="ADO99">
        <v>100</v>
      </c>
      <c r="ADP99">
        <v>120</v>
      </c>
      <c r="ADQ99">
        <v>100</v>
      </c>
      <c r="ADR99">
        <v>100</v>
      </c>
      <c r="ADS99">
        <v>100</v>
      </c>
      <c r="ADT99">
        <v>100</v>
      </c>
      <c r="ADU99">
        <v>110</v>
      </c>
      <c r="ADV99">
        <v>110</v>
      </c>
      <c r="ADW99">
        <v>100</v>
      </c>
      <c r="ADX99">
        <v>100</v>
      </c>
      <c r="ADY99">
        <v>130</v>
      </c>
      <c r="ADZ99">
        <v>130</v>
      </c>
      <c r="AEA99">
        <v>100</v>
      </c>
      <c r="AEB99">
        <v>120</v>
      </c>
      <c r="AEC99">
        <v>130</v>
      </c>
      <c r="AED99">
        <v>130</v>
      </c>
      <c r="AEE99">
        <v>110</v>
      </c>
      <c r="AEF99">
        <v>110</v>
      </c>
      <c r="AEG99">
        <v>120</v>
      </c>
      <c r="AEH99">
        <v>120</v>
      </c>
      <c r="AEI99">
        <v>110</v>
      </c>
      <c r="AEJ99">
        <v>120</v>
      </c>
      <c r="AEK99">
        <v>110</v>
      </c>
      <c r="AEL99">
        <v>110</v>
      </c>
      <c r="AEM99">
        <v>100</v>
      </c>
      <c r="AEN99">
        <v>100</v>
      </c>
      <c r="AEO99">
        <v>100</v>
      </c>
      <c r="AEP99">
        <v>100</v>
      </c>
      <c r="AEQ99">
        <v>100</v>
      </c>
      <c r="AER99">
        <v>110</v>
      </c>
      <c r="AES99">
        <v>110</v>
      </c>
      <c r="AET99">
        <v>110</v>
      </c>
      <c r="AEU99">
        <v>110</v>
      </c>
      <c r="AEV99">
        <v>110</v>
      </c>
      <c r="AEW99">
        <v>110</v>
      </c>
      <c r="AEX99">
        <v>110</v>
      </c>
      <c r="AEY99">
        <v>100</v>
      </c>
      <c r="AEZ99">
        <v>120</v>
      </c>
      <c r="AFA99">
        <v>100</v>
      </c>
      <c r="AFB99">
        <v>100</v>
      </c>
      <c r="AFC99">
        <v>120</v>
      </c>
      <c r="AFD99">
        <v>120</v>
      </c>
      <c r="AFE99">
        <v>100</v>
      </c>
      <c r="AFF99">
        <v>130</v>
      </c>
      <c r="AFG99">
        <v>100</v>
      </c>
      <c r="AFH99">
        <v>100</v>
      </c>
      <c r="AFI99">
        <v>110</v>
      </c>
      <c r="AFJ99">
        <v>130</v>
      </c>
      <c r="AFK99">
        <v>110</v>
      </c>
      <c r="AFL99">
        <v>120</v>
      </c>
      <c r="AFM99">
        <v>110</v>
      </c>
      <c r="AFN99">
        <v>130</v>
      </c>
      <c r="AFO99">
        <v>100</v>
      </c>
      <c r="AFP99">
        <v>100</v>
      </c>
      <c r="AFQ99">
        <v>130</v>
      </c>
      <c r="AFR99">
        <v>130</v>
      </c>
      <c r="AFS99">
        <v>100</v>
      </c>
      <c r="AFT99">
        <v>100</v>
      </c>
      <c r="AFU99">
        <v>100</v>
      </c>
      <c r="AFV99">
        <v>100</v>
      </c>
      <c r="AFW99">
        <v>110</v>
      </c>
      <c r="AFX99">
        <v>110</v>
      </c>
      <c r="AFY99">
        <v>100</v>
      </c>
      <c r="AFZ99">
        <v>100</v>
      </c>
      <c r="AGA99">
        <v>100</v>
      </c>
      <c r="AGB99">
        <v>100</v>
      </c>
      <c r="AGC99">
        <v>100</v>
      </c>
      <c r="AGD99">
        <v>110</v>
      </c>
      <c r="AGE99">
        <v>110</v>
      </c>
      <c r="AGF99">
        <v>110</v>
      </c>
      <c r="AGG99">
        <v>100</v>
      </c>
      <c r="AGH99">
        <v>110</v>
      </c>
      <c r="AGI99">
        <v>100</v>
      </c>
      <c r="AGJ99">
        <v>130</v>
      </c>
      <c r="AGK99">
        <v>0</v>
      </c>
      <c r="AGL99">
        <v>0</v>
      </c>
      <c r="AGM99">
        <v>130</v>
      </c>
      <c r="AGN99">
        <v>130</v>
      </c>
      <c r="AGO99">
        <v>100</v>
      </c>
      <c r="AGP99">
        <v>100</v>
      </c>
      <c r="AGQ99">
        <v>110</v>
      </c>
      <c r="AGR99">
        <v>110</v>
      </c>
      <c r="AGS99">
        <v>100</v>
      </c>
      <c r="AGT99">
        <v>110</v>
      </c>
      <c r="AGU99">
        <v>130</v>
      </c>
      <c r="AGV99">
        <v>130</v>
      </c>
      <c r="AGW99">
        <v>110</v>
      </c>
      <c r="AGX99">
        <v>110</v>
      </c>
      <c r="AGY99">
        <v>100</v>
      </c>
      <c r="AGZ99">
        <v>130</v>
      </c>
      <c r="AHA99">
        <v>100</v>
      </c>
      <c r="AHB99">
        <v>100</v>
      </c>
      <c r="AHC99">
        <v>100</v>
      </c>
      <c r="AHD99">
        <v>100</v>
      </c>
      <c r="AHE99">
        <v>120</v>
      </c>
      <c r="AHF99">
        <v>120</v>
      </c>
      <c r="AHG99">
        <v>100</v>
      </c>
      <c r="AHH99">
        <v>100</v>
      </c>
      <c r="AHI99">
        <v>130</v>
      </c>
      <c r="AHJ99">
        <v>130</v>
      </c>
      <c r="AHK99">
        <v>130</v>
      </c>
      <c r="AHL99">
        <v>130</v>
      </c>
      <c r="AHM99">
        <v>120</v>
      </c>
      <c r="AHN99">
        <v>120</v>
      </c>
      <c r="AHO99">
        <v>120</v>
      </c>
      <c r="AHP99">
        <v>120</v>
      </c>
      <c r="AHQ99">
        <v>100</v>
      </c>
      <c r="AHR99">
        <v>100</v>
      </c>
      <c r="AHS99">
        <v>120</v>
      </c>
      <c r="AHT99">
        <v>120</v>
      </c>
      <c r="AHU99">
        <v>130</v>
      </c>
      <c r="AHV99">
        <v>130</v>
      </c>
      <c r="AHW99">
        <v>110</v>
      </c>
      <c r="AHX99">
        <v>110</v>
      </c>
      <c r="AHY99">
        <v>110</v>
      </c>
      <c r="AHZ99">
        <v>110</v>
      </c>
      <c r="AIA99">
        <v>120</v>
      </c>
      <c r="AIB99">
        <v>120</v>
      </c>
      <c r="AIC99">
        <v>100</v>
      </c>
      <c r="AID99">
        <v>100</v>
      </c>
      <c r="AIE99">
        <v>120</v>
      </c>
      <c r="AIF99">
        <v>120</v>
      </c>
      <c r="AIG99">
        <v>120</v>
      </c>
      <c r="AIH99">
        <v>120</v>
      </c>
      <c r="AII99">
        <v>120</v>
      </c>
      <c r="AIJ99">
        <v>120</v>
      </c>
      <c r="AIK99">
        <v>130</v>
      </c>
      <c r="AIL99">
        <v>130</v>
      </c>
      <c r="AIM99">
        <v>100</v>
      </c>
      <c r="AIN99">
        <v>130</v>
      </c>
      <c r="AIO99">
        <v>130</v>
      </c>
      <c r="AIP99">
        <v>130</v>
      </c>
      <c r="AIQ99">
        <v>110</v>
      </c>
      <c r="AIR99">
        <v>120</v>
      </c>
      <c r="AIS99">
        <v>110</v>
      </c>
      <c r="AIT99">
        <v>110</v>
      </c>
      <c r="AIU99">
        <v>110</v>
      </c>
      <c r="AIV99">
        <v>110</v>
      </c>
      <c r="AIW99">
        <v>130</v>
      </c>
      <c r="AIX99">
        <v>130</v>
      </c>
      <c r="AIY99">
        <v>110</v>
      </c>
      <c r="AIZ99">
        <v>110</v>
      </c>
      <c r="AJA99">
        <v>130</v>
      </c>
      <c r="AJB99">
        <v>130</v>
      </c>
      <c r="AJC99">
        <v>110</v>
      </c>
      <c r="AJD99">
        <v>110</v>
      </c>
      <c r="AJE99">
        <v>100</v>
      </c>
      <c r="AJF99">
        <v>100</v>
      </c>
      <c r="AJG99">
        <v>130</v>
      </c>
      <c r="AJH99">
        <v>130</v>
      </c>
      <c r="AJI99">
        <v>100</v>
      </c>
      <c r="AJJ99">
        <v>110</v>
      </c>
      <c r="AJK99">
        <v>130</v>
      </c>
      <c r="AJL99">
        <v>130</v>
      </c>
      <c r="AJM99">
        <v>100</v>
      </c>
      <c r="AJN99">
        <v>130</v>
      </c>
      <c r="AJO99">
        <v>110</v>
      </c>
      <c r="AJP99">
        <v>120</v>
      </c>
      <c r="AJQ99">
        <v>100</v>
      </c>
      <c r="AJR99">
        <v>120</v>
      </c>
      <c r="AJS99">
        <v>110</v>
      </c>
      <c r="AJT99">
        <v>120</v>
      </c>
      <c r="AJU99">
        <v>110</v>
      </c>
      <c r="AJV99">
        <v>110</v>
      </c>
      <c r="AJW99">
        <v>120</v>
      </c>
      <c r="AJX99">
        <v>120</v>
      </c>
      <c r="AJY99">
        <v>120</v>
      </c>
      <c r="AJZ99">
        <v>120</v>
      </c>
      <c r="AKA99">
        <v>100</v>
      </c>
      <c r="AKB99">
        <v>120</v>
      </c>
      <c r="AKC99">
        <v>110</v>
      </c>
      <c r="AKD99">
        <v>110</v>
      </c>
      <c r="AKE99">
        <v>110</v>
      </c>
      <c r="AKF99">
        <v>110</v>
      </c>
      <c r="AKG99">
        <v>110</v>
      </c>
      <c r="AKH99">
        <v>120</v>
      </c>
      <c r="AKI99">
        <v>100</v>
      </c>
      <c r="AKJ99">
        <v>120</v>
      </c>
      <c r="AKK99">
        <v>110</v>
      </c>
      <c r="AKL99">
        <v>120</v>
      </c>
      <c r="AKM99">
        <v>110</v>
      </c>
      <c r="AKN99">
        <v>110</v>
      </c>
      <c r="AKO99">
        <v>130</v>
      </c>
      <c r="AKP99">
        <v>130</v>
      </c>
      <c r="AKQ99">
        <v>110</v>
      </c>
      <c r="AKR99">
        <v>110</v>
      </c>
      <c r="AKS99">
        <v>100</v>
      </c>
      <c r="AKT99">
        <v>100</v>
      </c>
      <c r="AKU99">
        <v>100</v>
      </c>
      <c r="AKV99">
        <v>120</v>
      </c>
      <c r="AKW99">
        <v>130</v>
      </c>
      <c r="AKX99">
        <v>130</v>
      </c>
      <c r="AKY99">
        <v>100</v>
      </c>
      <c r="AKZ99">
        <v>110</v>
      </c>
      <c r="ALA99">
        <v>100</v>
      </c>
      <c r="ALB99">
        <v>100</v>
      </c>
      <c r="ALC99">
        <v>110</v>
      </c>
      <c r="ALD99">
        <v>110</v>
      </c>
      <c r="ALE99">
        <v>110</v>
      </c>
      <c r="ALF99">
        <v>110</v>
      </c>
      <c r="ALG99">
        <v>100</v>
      </c>
      <c r="ALH99">
        <v>130</v>
      </c>
      <c r="ALI99">
        <v>130</v>
      </c>
      <c r="ALJ99">
        <v>130</v>
      </c>
      <c r="ALK99">
        <v>110</v>
      </c>
      <c r="ALL99">
        <v>130</v>
      </c>
      <c r="ALM99">
        <v>130</v>
      </c>
      <c r="ALN99">
        <v>130</v>
      </c>
      <c r="ALO99">
        <v>100</v>
      </c>
      <c r="ALP99">
        <v>100</v>
      </c>
      <c r="ALQ99">
        <v>120</v>
      </c>
      <c r="ALR99">
        <v>120</v>
      </c>
      <c r="ALS99">
        <v>110</v>
      </c>
      <c r="ALT99">
        <v>120</v>
      </c>
      <c r="ALU99">
        <v>100</v>
      </c>
      <c r="ALV99">
        <v>110</v>
      </c>
      <c r="ALW99">
        <v>120</v>
      </c>
      <c r="ALX99">
        <v>120</v>
      </c>
      <c r="ALY99">
        <v>100</v>
      </c>
      <c r="ALZ99">
        <v>100</v>
      </c>
      <c r="AMA99">
        <v>100</v>
      </c>
      <c r="AMB99">
        <v>100</v>
      </c>
      <c r="AMC99">
        <v>130</v>
      </c>
      <c r="AMD99">
        <v>130</v>
      </c>
      <c r="AME99">
        <v>110</v>
      </c>
      <c r="AMF99">
        <v>110</v>
      </c>
      <c r="AMG99">
        <v>100</v>
      </c>
      <c r="AMH99">
        <v>100</v>
      </c>
      <c r="AMI99">
        <v>110</v>
      </c>
      <c r="AMJ99">
        <v>130</v>
      </c>
      <c r="AMK99">
        <v>110</v>
      </c>
      <c r="AML99">
        <v>110</v>
      </c>
      <c r="AMM99">
        <v>100</v>
      </c>
      <c r="AMN99">
        <v>100</v>
      </c>
      <c r="AMO99">
        <v>120</v>
      </c>
      <c r="AMP99">
        <v>120</v>
      </c>
      <c r="AMQ99">
        <v>100</v>
      </c>
      <c r="AMR99">
        <v>100</v>
      </c>
      <c r="AMS99">
        <v>100</v>
      </c>
      <c r="AMT99">
        <v>120</v>
      </c>
      <c r="AMU99">
        <v>100</v>
      </c>
      <c r="AMV99">
        <v>120</v>
      </c>
      <c r="AMW99">
        <v>100</v>
      </c>
      <c r="AMX99">
        <v>100</v>
      </c>
      <c r="AMY99">
        <v>100</v>
      </c>
      <c r="AMZ99">
        <v>100</v>
      </c>
      <c r="ANA99">
        <v>110</v>
      </c>
      <c r="ANB99">
        <v>130</v>
      </c>
      <c r="ANC99">
        <v>110</v>
      </c>
      <c r="AND99">
        <v>110</v>
      </c>
      <c r="ANE99">
        <v>100</v>
      </c>
      <c r="ANF99">
        <v>100</v>
      </c>
      <c r="ANG99">
        <v>120</v>
      </c>
      <c r="ANH99">
        <v>130</v>
      </c>
      <c r="ANI99">
        <v>130</v>
      </c>
      <c r="ANJ99">
        <v>130</v>
      </c>
      <c r="ANK99">
        <v>100</v>
      </c>
      <c r="ANL99">
        <v>120</v>
      </c>
      <c r="ANM99">
        <v>130</v>
      </c>
      <c r="ANN99">
        <v>130</v>
      </c>
      <c r="ANO99">
        <v>100</v>
      </c>
      <c r="ANP99">
        <v>100</v>
      </c>
      <c r="ANQ99">
        <v>110</v>
      </c>
      <c r="ANR99">
        <v>120</v>
      </c>
      <c r="ANS99">
        <v>0</v>
      </c>
      <c r="ANT99">
        <v>0</v>
      </c>
      <c r="ANU99">
        <v>100</v>
      </c>
      <c r="ANV99">
        <v>100</v>
      </c>
      <c r="ANW99">
        <v>130</v>
      </c>
      <c r="ANX99">
        <v>130</v>
      </c>
      <c r="ANY99">
        <v>110</v>
      </c>
      <c r="ANZ99">
        <v>110</v>
      </c>
      <c r="AOA99">
        <v>110</v>
      </c>
      <c r="AOB99">
        <v>110</v>
      </c>
      <c r="AOC99">
        <v>110</v>
      </c>
      <c r="AOD99">
        <v>110</v>
      </c>
      <c r="AOE99">
        <v>120</v>
      </c>
      <c r="AOF99">
        <v>120</v>
      </c>
      <c r="AOG99">
        <v>120</v>
      </c>
      <c r="AOH99">
        <v>120</v>
      </c>
      <c r="AOI99">
        <v>100</v>
      </c>
      <c r="AOJ99">
        <v>100</v>
      </c>
      <c r="AOK99">
        <v>100</v>
      </c>
      <c r="AOL99">
        <v>120</v>
      </c>
      <c r="AOM99">
        <v>120</v>
      </c>
      <c r="AON99">
        <v>120</v>
      </c>
      <c r="AOO99">
        <v>100</v>
      </c>
      <c r="AOP99">
        <v>120</v>
      </c>
      <c r="AOQ99">
        <v>130</v>
      </c>
      <c r="AOR99">
        <v>130</v>
      </c>
      <c r="AOS99">
        <v>100</v>
      </c>
      <c r="AOT99">
        <v>100</v>
      </c>
      <c r="AOU99">
        <v>110</v>
      </c>
      <c r="AOV99">
        <v>110</v>
      </c>
      <c r="AOW99">
        <v>130</v>
      </c>
      <c r="AOX99">
        <v>130</v>
      </c>
      <c r="AOY99">
        <v>120</v>
      </c>
      <c r="AOZ99">
        <v>120</v>
      </c>
      <c r="APA99">
        <v>100</v>
      </c>
      <c r="APB99">
        <v>100</v>
      </c>
      <c r="APC99">
        <v>110</v>
      </c>
      <c r="APD99">
        <v>110</v>
      </c>
      <c r="APE99">
        <v>110</v>
      </c>
      <c r="APF99">
        <v>110</v>
      </c>
      <c r="APG99">
        <v>130</v>
      </c>
      <c r="APH99">
        <v>130</v>
      </c>
      <c r="API99">
        <v>120</v>
      </c>
      <c r="APJ99">
        <v>120</v>
      </c>
      <c r="APK99">
        <v>110</v>
      </c>
      <c r="APL99">
        <v>110</v>
      </c>
      <c r="APM99">
        <v>110</v>
      </c>
      <c r="APN99">
        <v>130</v>
      </c>
      <c r="APO99">
        <v>110</v>
      </c>
      <c r="APP99">
        <v>110</v>
      </c>
      <c r="APQ99">
        <v>110</v>
      </c>
      <c r="APR99">
        <v>110</v>
      </c>
      <c r="APS99">
        <v>120</v>
      </c>
      <c r="APT99">
        <v>130</v>
      </c>
      <c r="APU99">
        <v>100</v>
      </c>
      <c r="APV99">
        <v>100</v>
      </c>
      <c r="APW99">
        <v>130</v>
      </c>
      <c r="APX99">
        <v>130</v>
      </c>
      <c r="APY99">
        <v>0</v>
      </c>
      <c r="APZ99">
        <v>0</v>
      </c>
      <c r="AQA99">
        <v>120</v>
      </c>
      <c r="AQB99">
        <v>120</v>
      </c>
      <c r="AQC99">
        <v>110</v>
      </c>
      <c r="AQD99">
        <v>130</v>
      </c>
      <c r="AQE99">
        <v>100</v>
      </c>
      <c r="AQF99">
        <v>100</v>
      </c>
      <c r="AQG99">
        <v>100</v>
      </c>
      <c r="AQH99">
        <v>100</v>
      </c>
      <c r="AQI99">
        <v>130</v>
      </c>
      <c r="AQJ99">
        <v>130</v>
      </c>
      <c r="AQK99">
        <v>100</v>
      </c>
      <c r="AQL99">
        <v>110</v>
      </c>
      <c r="AQM99">
        <v>110</v>
      </c>
      <c r="AQN99">
        <v>130</v>
      </c>
      <c r="AQO99">
        <v>110</v>
      </c>
      <c r="AQP99">
        <v>110</v>
      </c>
      <c r="AQQ99">
        <v>100</v>
      </c>
      <c r="AQR99">
        <v>110</v>
      </c>
      <c r="AQS99">
        <v>130</v>
      </c>
      <c r="AQT99">
        <v>130</v>
      </c>
      <c r="AQU99">
        <v>120</v>
      </c>
      <c r="AQV99">
        <v>120</v>
      </c>
      <c r="AQW99">
        <v>100</v>
      </c>
      <c r="AQX99">
        <v>100</v>
      </c>
      <c r="AQY99">
        <v>130</v>
      </c>
      <c r="AQZ99">
        <v>130</v>
      </c>
      <c r="ARA99">
        <v>110</v>
      </c>
      <c r="ARB99">
        <v>110</v>
      </c>
      <c r="ARC99">
        <v>100</v>
      </c>
      <c r="ARD99">
        <v>110</v>
      </c>
      <c r="ARE99">
        <v>130</v>
      </c>
      <c r="ARF99">
        <v>130</v>
      </c>
      <c r="ARG99">
        <v>100</v>
      </c>
      <c r="ARH99">
        <v>100</v>
      </c>
      <c r="ARI99">
        <v>100</v>
      </c>
      <c r="ARJ99">
        <v>130</v>
      </c>
      <c r="ARK99">
        <v>120</v>
      </c>
      <c r="ARL99">
        <v>120</v>
      </c>
      <c r="ARM99">
        <v>130</v>
      </c>
      <c r="ARN99">
        <v>130</v>
      </c>
      <c r="ARO99">
        <v>130</v>
      </c>
      <c r="ARP99">
        <v>130</v>
      </c>
      <c r="ARQ99">
        <v>100</v>
      </c>
      <c r="ARR99">
        <v>100</v>
      </c>
      <c r="ARS99">
        <v>110</v>
      </c>
      <c r="ART99">
        <v>110</v>
      </c>
      <c r="ARU99">
        <v>120</v>
      </c>
      <c r="ARV99">
        <v>120</v>
      </c>
      <c r="ARW99">
        <v>120</v>
      </c>
      <c r="ARX99">
        <v>120</v>
      </c>
      <c r="ARY99">
        <v>100</v>
      </c>
      <c r="ARZ99">
        <v>100</v>
      </c>
      <c r="ASA99">
        <v>100</v>
      </c>
      <c r="ASB99">
        <v>120</v>
      </c>
      <c r="ASC99">
        <v>100</v>
      </c>
      <c r="ASD99">
        <v>120</v>
      </c>
      <c r="ASE99">
        <v>130</v>
      </c>
      <c r="ASF99">
        <v>130</v>
      </c>
      <c r="ASG99">
        <v>100</v>
      </c>
      <c r="ASH99">
        <v>100</v>
      </c>
      <c r="ASI99">
        <v>130</v>
      </c>
      <c r="ASJ99">
        <v>130</v>
      </c>
      <c r="ASK99">
        <v>130</v>
      </c>
      <c r="ASL99">
        <v>130</v>
      </c>
      <c r="ASM99">
        <v>110</v>
      </c>
      <c r="ASN99">
        <v>110</v>
      </c>
      <c r="ASO99">
        <v>110</v>
      </c>
      <c r="ASP99">
        <v>110</v>
      </c>
      <c r="ASQ99">
        <v>120</v>
      </c>
      <c r="ASR99">
        <v>130</v>
      </c>
      <c r="ASS99">
        <v>120</v>
      </c>
      <c r="AST99">
        <v>120</v>
      </c>
      <c r="ASU99">
        <v>130</v>
      </c>
      <c r="ASV99">
        <v>130</v>
      </c>
      <c r="ASW99">
        <v>100</v>
      </c>
      <c r="ASX99">
        <v>100</v>
      </c>
      <c r="ASY99">
        <v>100</v>
      </c>
      <c r="ASZ99">
        <v>100</v>
      </c>
      <c r="ATA99">
        <v>110</v>
      </c>
      <c r="ATB99">
        <v>110</v>
      </c>
      <c r="ATC99">
        <v>110</v>
      </c>
      <c r="ATD99">
        <v>110</v>
      </c>
      <c r="ATE99">
        <v>130</v>
      </c>
      <c r="ATF99">
        <v>130</v>
      </c>
      <c r="ATG99">
        <v>110</v>
      </c>
      <c r="ATH99">
        <v>120</v>
      </c>
      <c r="ATI99">
        <v>110</v>
      </c>
      <c r="ATJ99">
        <v>110</v>
      </c>
      <c r="ATK99">
        <v>110</v>
      </c>
      <c r="ATL99">
        <v>110</v>
      </c>
      <c r="ATM99">
        <v>120</v>
      </c>
      <c r="ATN99">
        <v>120</v>
      </c>
      <c r="ATO99">
        <v>100</v>
      </c>
      <c r="ATP99">
        <v>100</v>
      </c>
      <c r="ATQ99">
        <v>100</v>
      </c>
      <c r="ATR99">
        <v>100</v>
      </c>
      <c r="ATS99">
        <v>130</v>
      </c>
      <c r="ATT99">
        <v>130</v>
      </c>
      <c r="ATU99">
        <v>100</v>
      </c>
      <c r="ATV99">
        <v>100</v>
      </c>
      <c r="ATW99">
        <v>110</v>
      </c>
      <c r="ATX99">
        <v>110</v>
      </c>
      <c r="ATY99">
        <v>100</v>
      </c>
      <c r="ATZ99">
        <v>110</v>
      </c>
      <c r="AUA99">
        <v>110</v>
      </c>
      <c r="AUB99">
        <v>110</v>
      </c>
      <c r="AUC99">
        <v>130</v>
      </c>
      <c r="AUD99">
        <v>130</v>
      </c>
      <c r="AUE99">
        <v>110</v>
      </c>
      <c r="AUF99">
        <v>110</v>
      </c>
      <c r="AUG99">
        <v>130</v>
      </c>
      <c r="AUH99">
        <v>130</v>
      </c>
      <c r="AUI99">
        <v>110</v>
      </c>
      <c r="AUJ99">
        <v>110</v>
      </c>
      <c r="AUK99">
        <v>120</v>
      </c>
      <c r="AUL99">
        <v>120</v>
      </c>
      <c r="AUM99">
        <v>110</v>
      </c>
      <c r="AUN99">
        <v>130</v>
      </c>
      <c r="AUO99">
        <v>130</v>
      </c>
      <c r="AUP99">
        <v>130</v>
      </c>
      <c r="AUQ99">
        <v>130</v>
      </c>
      <c r="AUR99">
        <v>130</v>
      </c>
      <c r="AUS99">
        <v>120</v>
      </c>
      <c r="AUT99">
        <v>120</v>
      </c>
      <c r="AUU99">
        <v>110</v>
      </c>
      <c r="AUV99">
        <v>130</v>
      </c>
      <c r="AUW99">
        <v>130</v>
      </c>
      <c r="AUX99">
        <v>130</v>
      </c>
      <c r="AUY99">
        <v>100</v>
      </c>
      <c r="AUZ99">
        <v>100</v>
      </c>
      <c r="AVA99">
        <v>100</v>
      </c>
      <c r="AVB99">
        <v>100</v>
      </c>
      <c r="AVC99">
        <v>100</v>
      </c>
      <c r="AVD99">
        <v>120</v>
      </c>
      <c r="AVE99">
        <v>120</v>
      </c>
      <c r="AVF99">
        <v>120</v>
      </c>
      <c r="AVG99">
        <v>110</v>
      </c>
      <c r="AVH99">
        <v>120</v>
      </c>
      <c r="AVI99">
        <v>110</v>
      </c>
      <c r="AVJ99">
        <v>110</v>
      </c>
      <c r="AVK99">
        <v>100</v>
      </c>
      <c r="AVL99">
        <v>100</v>
      </c>
      <c r="AVM99">
        <v>100</v>
      </c>
      <c r="AVN99">
        <v>100</v>
      </c>
      <c r="AVO99">
        <v>100</v>
      </c>
      <c r="AVP99">
        <v>100</v>
      </c>
      <c r="AVQ99">
        <v>100</v>
      </c>
      <c r="AVR99">
        <v>100</v>
      </c>
      <c r="AVS99">
        <v>100</v>
      </c>
      <c r="AVT99">
        <v>110</v>
      </c>
      <c r="AVU99">
        <v>110</v>
      </c>
      <c r="AVV99">
        <v>130</v>
      </c>
      <c r="AVW99">
        <v>130</v>
      </c>
      <c r="AVX99">
        <v>130</v>
      </c>
      <c r="AVY99">
        <v>100</v>
      </c>
      <c r="AVZ99">
        <v>100</v>
      </c>
      <c r="AWA99">
        <v>100</v>
      </c>
      <c r="AWB99">
        <v>110</v>
      </c>
      <c r="AWC99">
        <v>130</v>
      </c>
      <c r="AWD99">
        <v>130</v>
      </c>
      <c r="AWE99">
        <v>100</v>
      </c>
      <c r="AWF99">
        <v>120</v>
      </c>
      <c r="AWG99">
        <v>110</v>
      </c>
      <c r="AWH99">
        <v>110</v>
      </c>
      <c r="AWI99">
        <v>120</v>
      </c>
      <c r="AWJ99">
        <v>120</v>
      </c>
      <c r="AWK99">
        <v>100</v>
      </c>
      <c r="AWL99">
        <v>110</v>
      </c>
      <c r="AWM99">
        <v>120</v>
      </c>
      <c r="AWN99">
        <v>120</v>
      </c>
      <c r="AWO99">
        <v>110</v>
      </c>
      <c r="AWP99">
        <v>110</v>
      </c>
      <c r="AWQ99">
        <v>100</v>
      </c>
      <c r="AWR99">
        <v>100</v>
      </c>
      <c r="AWS99">
        <v>100</v>
      </c>
      <c r="AWT99">
        <v>100</v>
      </c>
      <c r="AWU99">
        <v>130</v>
      </c>
      <c r="AWV99">
        <v>130</v>
      </c>
      <c r="AWW99">
        <v>110</v>
      </c>
      <c r="AWX99">
        <v>110</v>
      </c>
      <c r="AWY99">
        <v>130</v>
      </c>
      <c r="AWZ99">
        <v>130</v>
      </c>
      <c r="AXA99">
        <v>110</v>
      </c>
      <c r="AXB99">
        <v>130</v>
      </c>
      <c r="AXC99">
        <v>100</v>
      </c>
      <c r="AXD99">
        <v>110</v>
      </c>
      <c r="AXE99">
        <v>110</v>
      </c>
      <c r="AXF99">
        <v>110</v>
      </c>
      <c r="AXG99">
        <v>120</v>
      </c>
      <c r="AXH99">
        <v>120</v>
      </c>
      <c r="AXI99">
        <v>130</v>
      </c>
      <c r="AXJ99">
        <v>130</v>
      </c>
      <c r="AXK99">
        <v>130</v>
      </c>
      <c r="AXL99">
        <v>130</v>
      </c>
      <c r="AXM99">
        <v>130</v>
      </c>
      <c r="AXN99">
        <v>130</v>
      </c>
      <c r="AXO99">
        <v>110</v>
      </c>
      <c r="AXP99">
        <v>110</v>
      </c>
      <c r="AXQ99">
        <v>100</v>
      </c>
      <c r="AXR99">
        <v>100</v>
      </c>
      <c r="AXS99">
        <v>100</v>
      </c>
      <c r="AXT99">
        <v>100</v>
      </c>
      <c r="AXU99">
        <v>100</v>
      </c>
      <c r="AXV99">
        <v>120</v>
      </c>
      <c r="AXW99">
        <v>110</v>
      </c>
      <c r="AXX99">
        <v>110</v>
      </c>
      <c r="AXY99">
        <v>100</v>
      </c>
      <c r="AXZ99">
        <v>100</v>
      </c>
      <c r="AYA99">
        <v>110</v>
      </c>
      <c r="AYB99">
        <v>110</v>
      </c>
      <c r="AYC99">
        <v>100</v>
      </c>
      <c r="AYD99">
        <v>100</v>
      </c>
      <c r="AYE99">
        <v>110</v>
      </c>
      <c r="AYF99">
        <v>110</v>
      </c>
      <c r="AYG99">
        <v>100</v>
      </c>
      <c r="AYH99">
        <v>100</v>
      </c>
      <c r="AYI99">
        <v>120</v>
      </c>
      <c r="AYJ99">
        <v>120</v>
      </c>
      <c r="AYK99">
        <v>110</v>
      </c>
      <c r="AYL99">
        <v>110</v>
      </c>
      <c r="AYM99">
        <v>120</v>
      </c>
      <c r="AYN99">
        <v>120</v>
      </c>
      <c r="AYO99">
        <v>100</v>
      </c>
      <c r="AYP99">
        <v>100</v>
      </c>
      <c r="AYQ99">
        <v>0</v>
      </c>
      <c r="AYR99">
        <v>0</v>
      </c>
      <c r="AYS99">
        <v>110</v>
      </c>
      <c r="AYT99">
        <v>110</v>
      </c>
      <c r="AYU99">
        <v>120</v>
      </c>
      <c r="AYV99">
        <v>120</v>
      </c>
      <c r="AYW99">
        <v>100</v>
      </c>
      <c r="AYX99">
        <v>100</v>
      </c>
      <c r="AYY99">
        <v>100</v>
      </c>
      <c r="AYZ99">
        <v>100</v>
      </c>
      <c r="AZA99">
        <v>110</v>
      </c>
      <c r="AZB99">
        <v>130</v>
      </c>
      <c r="AZC99">
        <v>130</v>
      </c>
      <c r="AZD99">
        <v>130</v>
      </c>
      <c r="AZE99">
        <v>130</v>
      </c>
      <c r="AZF99">
        <v>130</v>
      </c>
      <c r="AZG99">
        <v>110</v>
      </c>
      <c r="AZH99">
        <v>110</v>
      </c>
      <c r="AZI99">
        <v>120</v>
      </c>
      <c r="AZJ99">
        <v>120</v>
      </c>
      <c r="AZK99">
        <v>120</v>
      </c>
      <c r="AZL99">
        <v>120</v>
      </c>
      <c r="AZM99">
        <v>110</v>
      </c>
      <c r="AZN99">
        <v>110</v>
      </c>
      <c r="AZO99">
        <v>110</v>
      </c>
      <c r="AZP99">
        <v>110</v>
      </c>
      <c r="AZQ99">
        <v>100</v>
      </c>
      <c r="AZR99">
        <v>120</v>
      </c>
      <c r="AZS99">
        <v>100</v>
      </c>
      <c r="AZT99">
        <v>120</v>
      </c>
      <c r="AZU99">
        <v>100</v>
      </c>
      <c r="AZV99">
        <v>100</v>
      </c>
      <c r="AZW99">
        <v>120</v>
      </c>
      <c r="AZX99">
        <v>120</v>
      </c>
      <c r="AZY99">
        <v>120</v>
      </c>
      <c r="AZZ99">
        <v>120</v>
      </c>
      <c r="BAA99">
        <v>120</v>
      </c>
      <c r="BAB99">
        <v>120</v>
      </c>
      <c r="BAC99">
        <v>100</v>
      </c>
      <c r="BAD99">
        <v>110</v>
      </c>
      <c r="BAE99">
        <v>110</v>
      </c>
      <c r="BAF99">
        <v>110</v>
      </c>
      <c r="BAG99">
        <v>110</v>
      </c>
      <c r="BAH99">
        <v>120</v>
      </c>
      <c r="BAI99">
        <v>130</v>
      </c>
      <c r="BAJ99">
        <v>130</v>
      </c>
      <c r="BAK99">
        <v>120</v>
      </c>
      <c r="BAL99">
        <v>120</v>
      </c>
      <c r="BAM99">
        <v>100</v>
      </c>
      <c r="BAN99">
        <v>120</v>
      </c>
      <c r="BAO99">
        <v>120</v>
      </c>
      <c r="BAP99">
        <v>120</v>
      </c>
      <c r="BAQ99">
        <v>100</v>
      </c>
      <c r="BAR99">
        <v>100</v>
      </c>
      <c r="BAS99">
        <v>100</v>
      </c>
      <c r="BAT99">
        <v>100</v>
      </c>
      <c r="BAU99">
        <v>100</v>
      </c>
      <c r="BAV99">
        <v>100</v>
      </c>
      <c r="BAW99">
        <v>130</v>
      </c>
      <c r="BAX99">
        <v>130</v>
      </c>
      <c r="BAY99">
        <v>130</v>
      </c>
      <c r="BAZ99">
        <v>130</v>
      </c>
      <c r="BBA99">
        <v>110</v>
      </c>
      <c r="BBB99">
        <v>110</v>
      </c>
      <c r="BBC99">
        <v>110</v>
      </c>
      <c r="BBD99">
        <v>120</v>
      </c>
      <c r="BBE99">
        <v>100</v>
      </c>
      <c r="BBF99">
        <v>120</v>
      </c>
      <c r="BBG99">
        <v>100</v>
      </c>
      <c r="BBH99">
        <v>110</v>
      </c>
      <c r="BBI99">
        <v>120</v>
      </c>
      <c r="BBJ99">
        <v>120</v>
      </c>
      <c r="BBK99">
        <v>100</v>
      </c>
      <c r="BBL99">
        <v>120</v>
      </c>
      <c r="BBM99">
        <v>110</v>
      </c>
      <c r="BBN99">
        <v>130</v>
      </c>
      <c r="BBO99">
        <v>130</v>
      </c>
      <c r="BBP99">
        <v>130</v>
      </c>
      <c r="BBQ99">
        <v>120</v>
      </c>
      <c r="BBR99">
        <v>120</v>
      </c>
      <c r="BBS99">
        <v>100</v>
      </c>
      <c r="BBT99">
        <v>100</v>
      </c>
      <c r="BBU99">
        <v>100</v>
      </c>
      <c r="BBV99">
        <v>100</v>
      </c>
      <c r="BBW99">
        <v>110</v>
      </c>
      <c r="BBX99">
        <v>130</v>
      </c>
      <c r="BBY99">
        <v>100</v>
      </c>
      <c r="BBZ99">
        <v>100</v>
      </c>
      <c r="BCA99">
        <v>100</v>
      </c>
      <c r="BCB99">
        <v>100</v>
      </c>
      <c r="BCC99">
        <v>100</v>
      </c>
      <c r="BCD99">
        <v>100</v>
      </c>
      <c r="BCE99">
        <v>130</v>
      </c>
      <c r="BCF99">
        <v>130</v>
      </c>
      <c r="BCG99">
        <v>130</v>
      </c>
      <c r="BCH99">
        <v>130</v>
      </c>
      <c r="BCI99">
        <v>100</v>
      </c>
      <c r="BCJ99">
        <v>100</v>
      </c>
      <c r="BCK99">
        <v>110</v>
      </c>
      <c r="BCL99">
        <v>130</v>
      </c>
      <c r="BCM99">
        <v>110</v>
      </c>
      <c r="BCN99">
        <v>110</v>
      </c>
      <c r="BCO99">
        <v>100</v>
      </c>
      <c r="BCP99">
        <v>100</v>
      </c>
      <c r="BCQ99">
        <v>120</v>
      </c>
      <c r="BCR99">
        <v>120</v>
      </c>
      <c r="BCS99">
        <v>120</v>
      </c>
      <c r="BCT99">
        <v>120</v>
      </c>
      <c r="BCU99">
        <v>120</v>
      </c>
      <c r="BCV99">
        <v>120</v>
      </c>
      <c r="BCW99">
        <v>100</v>
      </c>
      <c r="BCX99">
        <v>120</v>
      </c>
      <c r="BCY99">
        <v>130</v>
      </c>
      <c r="BCZ99">
        <v>130</v>
      </c>
      <c r="BDA99">
        <v>130</v>
      </c>
      <c r="BDB99">
        <v>130</v>
      </c>
      <c r="BDC99">
        <v>110</v>
      </c>
      <c r="BDD99">
        <v>110</v>
      </c>
      <c r="BDE99">
        <v>100</v>
      </c>
      <c r="BDF99">
        <v>100</v>
      </c>
      <c r="BDG99">
        <v>120</v>
      </c>
      <c r="BDH99">
        <v>120</v>
      </c>
      <c r="BDI99">
        <v>110</v>
      </c>
      <c r="BDJ99">
        <v>110</v>
      </c>
      <c r="BDK99">
        <v>110</v>
      </c>
      <c r="BDL99">
        <v>120</v>
      </c>
      <c r="BDM99">
        <v>100</v>
      </c>
      <c r="BDN99">
        <v>100</v>
      </c>
      <c r="BDO99">
        <v>130</v>
      </c>
      <c r="BDP99">
        <v>130</v>
      </c>
      <c r="BDQ99">
        <v>100</v>
      </c>
      <c r="BDR99">
        <v>100</v>
      </c>
      <c r="BDS99">
        <v>100</v>
      </c>
      <c r="BDT99">
        <v>100</v>
      </c>
      <c r="BDU99">
        <v>130</v>
      </c>
      <c r="BDV99">
        <v>130</v>
      </c>
      <c r="BDW99">
        <v>120</v>
      </c>
      <c r="BDX99">
        <v>120</v>
      </c>
      <c r="BDY99">
        <v>100</v>
      </c>
      <c r="BDZ99">
        <v>100</v>
      </c>
      <c r="BEA99">
        <v>110</v>
      </c>
      <c r="BEB99">
        <v>110</v>
      </c>
      <c r="BEC99">
        <v>110</v>
      </c>
      <c r="BED99">
        <v>110</v>
      </c>
      <c r="BEE99">
        <v>110</v>
      </c>
      <c r="BEF99">
        <v>130</v>
      </c>
      <c r="BEG99">
        <v>120</v>
      </c>
      <c r="BEH99">
        <v>120</v>
      </c>
      <c r="BEI99">
        <v>110</v>
      </c>
      <c r="BEJ99">
        <v>110</v>
      </c>
      <c r="BEK99">
        <v>100</v>
      </c>
      <c r="BEL99">
        <v>120</v>
      </c>
      <c r="BEM99">
        <v>110</v>
      </c>
      <c r="BEN99">
        <v>110</v>
      </c>
      <c r="BEO99">
        <v>100</v>
      </c>
      <c r="BEP99">
        <v>100</v>
      </c>
      <c r="BEQ99">
        <v>120</v>
      </c>
      <c r="BER99">
        <v>120</v>
      </c>
      <c r="BES99">
        <v>120</v>
      </c>
      <c r="BET99">
        <v>120</v>
      </c>
      <c r="BEU99">
        <v>100</v>
      </c>
      <c r="BEV99">
        <v>100</v>
      </c>
      <c r="BEW99">
        <v>120</v>
      </c>
      <c r="BEX99">
        <v>120</v>
      </c>
      <c r="BEY99">
        <v>130</v>
      </c>
      <c r="BEZ99">
        <v>130</v>
      </c>
      <c r="BFA99">
        <v>100</v>
      </c>
      <c r="BFB99">
        <v>110</v>
      </c>
      <c r="BFC99">
        <v>130</v>
      </c>
      <c r="BFD99">
        <v>130</v>
      </c>
      <c r="BFE99">
        <v>100</v>
      </c>
      <c r="BFF99">
        <v>100</v>
      </c>
      <c r="BFG99">
        <v>120</v>
      </c>
      <c r="BFH99">
        <v>120</v>
      </c>
      <c r="BFI99">
        <v>130</v>
      </c>
      <c r="BFJ99">
        <v>130</v>
      </c>
      <c r="BFK99">
        <v>110</v>
      </c>
      <c r="BFL99">
        <v>110</v>
      </c>
      <c r="BFM99">
        <v>100</v>
      </c>
      <c r="BFN99">
        <v>100</v>
      </c>
      <c r="BFO99">
        <v>110</v>
      </c>
      <c r="BFP99">
        <v>110</v>
      </c>
      <c r="BFQ99">
        <v>100</v>
      </c>
      <c r="BFR99">
        <v>100</v>
      </c>
      <c r="BFS99">
        <v>120</v>
      </c>
      <c r="BFT99">
        <v>120</v>
      </c>
      <c r="BFU99">
        <v>130</v>
      </c>
      <c r="BFV99">
        <v>130</v>
      </c>
      <c r="BFW99">
        <v>130</v>
      </c>
      <c r="BFX99">
        <v>130</v>
      </c>
      <c r="BFY99">
        <v>100</v>
      </c>
      <c r="BFZ99">
        <v>120</v>
      </c>
      <c r="BGA99">
        <v>130</v>
      </c>
      <c r="BGB99">
        <v>130</v>
      </c>
      <c r="BGC99">
        <v>100</v>
      </c>
      <c r="BGD99">
        <v>120</v>
      </c>
      <c r="BGE99">
        <v>100</v>
      </c>
      <c r="BGF99">
        <v>100</v>
      </c>
      <c r="BGG99">
        <v>110</v>
      </c>
      <c r="BGH99">
        <v>110</v>
      </c>
      <c r="BGI99">
        <v>100</v>
      </c>
      <c r="BGJ99">
        <v>120</v>
      </c>
      <c r="BGK99">
        <v>100</v>
      </c>
      <c r="BGL99">
        <v>100</v>
      </c>
      <c r="BGM99">
        <v>100</v>
      </c>
      <c r="BGN99">
        <v>100</v>
      </c>
      <c r="BGO99">
        <v>120</v>
      </c>
      <c r="BGP99">
        <v>120</v>
      </c>
      <c r="BGQ99">
        <v>0</v>
      </c>
      <c r="BGR99">
        <v>0</v>
      </c>
      <c r="BGS99">
        <v>130</v>
      </c>
      <c r="BGT99">
        <v>130</v>
      </c>
      <c r="BGU99">
        <v>110</v>
      </c>
      <c r="BGV99">
        <v>110</v>
      </c>
      <c r="BGW99">
        <v>100</v>
      </c>
      <c r="BGX99">
        <v>100</v>
      </c>
      <c r="BGY99">
        <v>100</v>
      </c>
      <c r="BGZ99">
        <v>100</v>
      </c>
      <c r="BHA99">
        <v>100</v>
      </c>
      <c r="BHB99">
        <v>120</v>
      </c>
      <c r="BHC99">
        <v>130</v>
      </c>
      <c r="BHD99">
        <v>130</v>
      </c>
      <c r="BHE99">
        <v>100</v>
      </c>
      <c r="BHF99">
        <v>100</v>
      </c>
      <c r="BHG99">
        <v>110</v>
      </c>
      <c r="BHH99">
        <v>110</v>
      </c>
      <c r="BHI99">
        <v>100</v>
      </c>
      <c r="BHJ99">
        <v>100</v>
      </c>
      <c r="BHK99">
        <v>110</v>
      </c>
      <c r="BHL99">
        <v>110</v>
      </c>
      <c r="BHM99">
        <v>110</v>
      </c>
      <c r="BHN99">
        <v>110</v>
      </c>
      <c r="BHO99">
        <v>100</v>
      </c>
      <c r="BHP99">
        <v>100</v>
      </c>
      <c r="BHQ99">
        <v>130</v>
      </c>
      <c r="BHR99">
        <v>130</v>
      </c>
      <c r="BHS99">
        <v>110</v>
      </c>
      <c r="BHT99">
        <v>110</v>
      </c>
      <c r="BHU99">
        <v>100</v>
      </c>
      <c r="BHV99">
        <v>110</v>
      </c>
      <c r="BHW99">
        <v>110</v>
      </c>
      <c r="BHX99">
        <v>110</v>
      </c>
      <c r="BHY99">
        <v>110</v>
      </c>
      <c r="BHZ99">
        <v>110</v>
      </c>
      <c r="BIA99">
        <v>120</v>
      </c>
      <c r="BIB99">
        <v>120</v>
      </c>
      <c r="BIC99">
        <v>100</v>
      </c>
      <c r="BID99">
        <v>120</v>
      </c>
      <c r="BIE99">
        <v>120</v>
      </c>
      <c r="BIF99">
        <v>120</v>
      </c>
      <c r="BIG99">
        <v>130</v>
      </c>
      <c r="BIH99">
        <v>130</v>
      </c>
      <c r="BII99">
        <v>130</v>
      </c>
      <c r="BIJ99">
        <v>130</v>
      </c>
      <c r="BIK99">
        <v>120</v>
      </c>
      <c r="BIL99">
        <v>120</v>
      </c>
      <c r="BIM99">
        <v>100</v>
      </c>
      <c r="BIN99">
        <v>100</v>
      </c>
      <c r="BIO99">
        <v>130</v>
      </c>
      <c r="BIP99">
        <v>130</v>
      </c>
      <c r="BIQ99">
        <v>130</v>
      </c>
      <c r="BIR99">
        <v>130</v>
      </c>
      <c r="BIS99">
        <v>130</v>
      </c>
      <c r="BIT99">
        <v>130</v>
      </c>
      <c r="BIU99">
        <v>110</v>
      </c>
      <c r="BIV99">
        <v>110</v>
      </c>
      <c r="BIW99">
        <v>110</v>
      </c>
      <c r="BIX99">
        <v>110</v>
      </c>
      <c r="BIY99">
        <v>100</v>
      </c>
      <c r="BIZ99">
        <v>100</v>
      </c>
      <c r="BJA99">
        <v>130</v>
      </c>
      <c r="BJB99">
        <v>130</v>
      </c>
      <c r="BJC99">
        <v>110</v>
      </c>
      <c r="BJD99">
        <v>110</v>
      </c>
      <c r="BJE99">
        <v>100</v>
      </c>
      <c r="BJF99">
        <v>110</v>
      </c>
      <c r="BJG99">
        <v>100</v>
      </c>
      <c r="BJH99">
        <v>120</v>
      </c>
      <c r="BJI99">
        <v>120</v>
      </c>
      <c r="BJJ99">
        <v>120</v>
      </c>
      <c r="BJK99">
        <v>100</v>
      </c>
      <c r="BJL99">
        <v>110</v>
      </c>
      <c r="BJM99">
        <v>120</v>
      </c>
      <c r="BJN99">
        <v>120</v>
      </c>
      <c r="BJO99">
        <v>100</v>
      </c>
      <c r="BJP99">
        <v>130</v>
      </c>
      <c r="BJQ99">
        <v>130</v>
      </c>
      <c r="BJR99">
        <v>130</v>
      </c>
      <c r="BJS99">
        <v>100</v>
      </c>
      <c r="BJT99">
        <v>110</v>
      </c>
      <c r="BJU99">
        <v>100</v>
      </c>
      <c r="BJV99">
        <v>110</v>
      </c>
      <c r="BJW99">
        <v>110</v>
      </c>
      <c r="BJX99">
        <v>130</v>
      </c>
      <c r="BJY99">
        <v>130</v>
      </c>
      <c r="BJZ99">
        <v>130</v>
      </c>
      <c r="BKA99">
        <v>100</v>
      </c>
      <c r="BKB99">
        <v>110</v>
      </c>
      <c r="BKC99">
        <v>100</v>
      </c>
      <c r="BKD99">
        <v>100</v>
      </c>
      <c r="BKE99">
        <v>100</v>
      </c>
      <c r="BKF99">
        <v>100</v>
      </c>
      <c r="BKG99">
        <v>100</v>
      </c>
      <c r="BKH99">
        <v>120</v>
      </c>
      <c r="BKI99">
        <v>120</v>
      </c>
      <c r="BKJ99">
        <v>120</v>
      </c>
      <c r="BKK99">
        <v>130</v>
      </c>
      <c r="BKL99">
        <v>130</v>
      </c>
      <c r="BKM99">
        <v>120</v>
      </c>
      <c r="BKN99">
        <v>120</v>
      </c>
      <c r="BKO99">
        <v>100</v>
      </c>
      <c r="BKP99">
        <v>100</v>
      </c>
      <c r="BKQ99">
        <v>100</v>
      </c>
      <c r="BKR99">
        <v>120</v>
      </c>
      <c r="BKS99">
        <v>100</v>
      </c>
      <c r="BKT99">
        <v>100</v>
      </c>
      <c r="BKU99">
        <v>100</v>
      </c>
      <c r="BKV99">
        <v>110</v>
      </c>
      <c r="BKW99">
        <v>100</v>
      </c>
      <c r="BKX99">
        <v>120</v>
      </c>
      <c r="BKY99">
        <v>130</v>
      </c>
      <c r="BKZ99">
        <v>130</v>
      </c>
      <c r="BLA99">
        <v>100</v>
      </c>
      <c r="BLB99">
        <v>100</v>
      </c>
      <c r="BLC99">
        <v>110</v>
      </c>
      <c r="BLD99">
        <v>110</v>
      </c>
      <c r="BLE99">
        <v>110</v>
      </c>
      <c r="BLF99">
        <v>110</v>
      </c>
      <c r="BLG99">
        <v>100</v>
      </c>
      <c r="BLH99">
        <v>100</v>
      </c>
      <c r="BLI99">
        <v>100</v>
      </c>
      <c r="BLJ99">
        <v>100</v>
      </c>
      <c r="BLK99">
        <v>130</v>
      </c>
      <c r="BLL99">
        <v>130</v>
      </c>
      <c r="BLM99">
        <v>110</v>
      </c>
      <c r="BLN99">
        <v>130</v>
      </c>
      <c r="BLO99">
        <v>100</v>
      </c>
      <c r="BLP99">
        <v>100</v>
      </c>
      <c r="BLQ99">
        <v>100</v>
      </c>
      <c r="BLR99">
        <v>100</v>
      </c>
      <c r="BLS99">
        <v>130</v>
      </c>
      <c r="BLT99">
        <v>130</v>
      </c>
      <c r="BLU99">
        <v>100</v>
      </c>
      <c r="BLV99">
        <v>100</v>
      </c>
      <c r="BLW99">
        <v>130</v>
      </c>
      <c r="BLX99">
        <v>130</v>
      </c>
      <c r="BLY99">
        <v>120</v>
      </c>
      <c r="BLZ99">
        <v>120</v>
      </c>
      <c r="BMA99">
        <v>120</v>
      </c>
      <c r="BMB99">
        <v>120</v>
      </c>
      <c r="BMC99">
        <v>120</v>
      </c>
      <c r="BMD99">
        <v>120</v>
      </c>
      <c r="BME99">
        <v>100</v>
      </c>
      <c r="BMF99">
        <v>110</v>
      </c>
      <c r="BMG99">
        <v>130</v>
      </c>
      <c r="BMH99">
        <v>130</v>
      </c>
      <c r="BMI99">
        <v>100</v>
      </c>
      <c r="BMJ99">
        <v>100</v>
      </c>
      <c r="BMK99">
        <v>100</v>
      </c>
      <c r="BML99">
        <v>100</v>
      </c>
      <c r="BMM99">
        <v>100</v>
      </c>
      <c r="BMN99">
        <v>100</v>
      </c>
      <c r="BMO99">
        <v>120</v>
      </c>
      <c r="BMP99">
        <v>120</v>
      </c>
      <c r="BMQ99">
        <v>110</v>
      </c>
      <c r="BMR99">
        <v>110</v>
      </c>
      <c r="BMS99">
        <v>110</v>
      </c>
      <c r="BMT99">
        <v>130</v>
      </c>
      <c r="BMU99">
        <v>110</v>
      </c>
      <c r="BMV99">
        <v>110</v>
      </c>
      <c r="BMW99">
        <v>110</v>
      </c>
      <c r="BMX99">
        <v>130</v>
      </c>
      <c r="BMY99">
        <v>100</v>
      </c>
      <c r="BMZ99">
        <v>110</v>
      </c>
      <c r="BNA99">
        <v>110</v>
      </c>
      <c r="BNB99">
        <v>110</v>
      </c>
      <c r="BNC99">
        <v>130</v>
      </c>
      <c r="BND99">
        <v>130</v>
      </c>
      <c r="BNE99">
        <v>110</v>
      </c>
      <c r="BNF99">
        <v>130</v>
      </c>
      <c r="BNG99">
        <v>100</v>
      </c>
      <c r="BNH99">
        <v>100</v>
      </c>
      <c r="BNI99">
        <v>130</v>
      </c>
      <c r="BNJ99">
        <v>130</v>
      </c>
      <c r="BNK99">
        <v>110</v>
      </c>
      <c r="BNL99">
        <v>110</v>
      </c>
      <c r="BNM99">
        <v>130</v>
      </c>
      <c r="BNN99">
        <v>130</v>
      </c>
      <c r="BNO99">
        <v>110</v>
      </c>
      <c r="BNP99">
        <v>110</v>
      </c>
      <c r="BNQ99">
        <v>100</v>
      </c>
      <c r="BNR99">
        <v>120</v>
      </c>
      <c r="BNS99">
        <v>110</v>
      </c>
      <c r="BNT99">
        <v>110</v>
      </c>
      <c r="BNU99">
        <v>130</v>
      </c>
      <c r="BNV99">
        <v>130</v>
      </c>
      <c r="BNW99">
        <v>130</v>
      </c>
      <c r="BNX99">
        <v>130</v>
      </c>
      <c r="BNY99">
        <v>110</v>
      </c>
      <c r="BNZ99">
        <v>110</v>
      </c>
      <c r="BOA99">
        <v>110</v>
      </c>
      <c r="BOB99">
        <v>110</v>
      </c>
      <c r="BOC99">
        <v>100</v>
      </c>
      <c r="BOD99">
        <v>120</v>
      </c>
      <c r="BOE99">
        <v>130</v>
      </c>
      <c r="BOF99">
        <v>130</v>
      </c>
      <c r="BOG99">
        <v>120</v>
      </c>
      <c r="BOH99">
        <v>130</v>
      </c>
      <c r="BOI99">
        <v>100</v>
      </c>
      <c r="BOJ99">
        <v>100</v>
      </c>
      <c r="BOK99">
        <v>100</v>
      </c>
      <c r="BOL99">
        <v>110</v>
      </c>
      <c r="BOM99">
        <v>100</v>
      </c>
      <c r="BON99">
        <v>100</v>
      </c>
      <c r="BOO99">
        <v>110</v>
      </c>
      <c r="BOP99">
        <v>110</v>
      </c>
      <c r="BOQ99">
        <v>100</v>
      </c>
      <c r="BOR99">
        <v>130</v>
      </c>
      <c r="BOS99">
        <v>100</v>
      </c>
      <c r="BOT99">
        <v>100</v>
      </c>
      <c r="BOU99">
        <v>130</v>
      </c>
      <c r="BOV99">
        <v>130</v>
      </c>
      <c r="BOW99">
        <v>110</v>
      </c>
      <c r="BOX99">
        <v>130</v>
      </c>
      <c r="BOY99">
        <v>120</v>
      </c>
      <c r="BOZ99">
        <v>120</v>
      </c>
      <c r="BPA99">
        <v>100</v>
      </c>
      <c r="BPB99">
        <v>130</v>
      </c>
      <c r="BPC99">
        <v>120</v>
      </c>
      <c r="BPD99">
        <v>120</v>
      </c>
      <c r="BPE99">
        <v>100</v>
      </c>
      <c r="BPF99">
        <v>120</v>
      </c>
      <c r="BPG99">
        <v>120</v>
      </c>
      <c r="BPH99">
        <v>120</v>
      </c>
      <c r="BPI99">
        <v>130</v>
      </c>
      <c r="BPJ99">
        <v>130</v>
      </c>
      <c r="BPK99">
        <v>110</v>
      </c>
      <c r="BPL99">
        <v>120</v>
      </c>
      <c r="BPM99">
        <v>130</v>
      </c>
      <c r="BPN99">
        <v>130</v>
      </c>
      <c r="BPO99">
        <v>120</v>
      </c>
      <c r="BPP99">
        <v>120</v>
      </c>
      <c r="BPQ99">
        <v>120</v>
      </c>
      <c r="BPR99">
        <v>120</v>
      </c>
      <c r="BPS99">
        <v>130</v>
      </c>
      <c r="BPT99">
        <v>130</v>
      </c>
      <c r="BPU99">
        <v>110</v>
      </c>
      <c r="BPV99">
        <v>130</v>
      </c>
      <c r="BPW99">
        <v>100</v>
      </c>
      <c r="BPX99">
        <v>100</v>
      </c>
      <c r="BPY99">
        <v>120</v>
      </c>
      <c r="BPZ99">
        <v>120</v>
      </c>
      <c r="BQA99">
        <v>130</v>
      </c>
      <c r="BQB99">
        <v>130</v>
      </c>
      <c r="BQC99">
        <v>120</v>
      </c>
      <c r="BQD99">
        <v>120</v>
      </c>
      <c r="BQE99">
        <v>110</v>
      </c>
      <c r="BQF99">
        <v>110</v>
      </c>
      <c r="BQG99">
        <v>110</v>
      </c>
      <c r="BQH99">
        <v>110</v>
      </c>
      <c r="BQI99">
        <v>100</v>
      </c>
      <c r="BQJ99">
        <v>120</v>
      </c>
      <c r="BQK99">
        <v>100</v>
      </c>
      <c r="BQL99">
        <v>100</v>
      </c>
      <c r="BQM99">
        <v>110</v>
      </c>
      <c r="BQN99">
        <v>120</v>
      </c>
      <c r="BQO99">
        <v>100</v>
      </c>
      <c r="BQP99">
        <v>100</v>
      </c>
      <c r="BQQ99">
        <v>120</v>
      </c>
      <c r="BQR99">
        <v>120</v>
      </c>
      <c r="BQS99">
        <v>100</v>
      </c>
      <c r="BQT99">
        <v>100</v>
      </c>
      <c r="BQU99">
        <v>110</v>
      </c>
      <c r="BQV99">
        <v>120</v>
      </c>
      <c r="BQW99">
        <v>110</v>
      </c>
      <c r="BQX99">
        <v>110</v>
      </c>
      <c r="BQY99">
        <v>110</v>
      </c>
      <c r="BQZ99">
        <v>110</v>
      </c>
      <c r="BRA99">
        <v>100</v>
      </c>
      <c r="BRB99">
        <v>100</v>
      </c>
      <c r="BRC99">
        <v>120</v>
      </c>
      <c r="BRD99">
        <v>120</v>
      </c>
      <c r="BRE99">
        <v>120</v>
      </c>
      <c r="BRF99">
        <v>120</v>
      </c>
      <c r="BRG99">
        <v>130</v>
      </c>
      <c r="BRH99">
        <v>130</v>
      </c>
      <c r="BRI99">
        <v>120</v>
      </c>
      <c r="BRJ99">
        <v>120</v>
      </c>
      <c r="BRK99">
        <v>100</v>
      </c>
      <c r="BRL99">
        <v>110</v>
      </c>
      <c r="BRM99">
        <v>120</v>
      </c>
      <c r="BRN99">
        <v>120</v>
      </c>
      <c r="BRO99">
        <v>110</v>
      </c>
      <c r="BRP99">
        <v>130</v>
      </c>
      <c r="BRQ99">
        <v>110</v>
      </c>
      <c r="BRR99">
        <v>130</v>
      </c>
      <c r="BRS99">
        <v>110</v>
      </c>
      <c r="BRT99">
        <v>110</v>
      </c>
      <c r="BRU99">
        <v>110</v>
      </c>
      <c r="BRV99">
        <v>110</v>
      </c>
      <c r="BRW99">
        <v>100</v>
      </c>
      <c r="BRX99">
        <v>100</v>
      </c>
      <c r="BRY99">
        <v>110</v>
      </c>
      <c r="BRZ99">
        <v>110</v>
      </c>
      <c r="BSA99">
        <v>100</v>
      </c>
      <c r="BSB99">
        <v>100</v>
      </c>
      <c r="BSC99">
        <v>110</v>
      </c>
      <c r="BSD99">
        <v>110</v>
      </c>
      <c r="BSE99">
        <v>100</v>
      </c>
      <c r="BSF99">
        <v>100</v>
      </c>
      <c r="BSG99">
        <v>130</v>
      </c>
      <c r="BSH99">
        <v>130</v>
      </c>
      <c r="BSI99">
        <v>100</v>
      </c>
      <c r="BSJ99">
        <v>100</v>
      </c>
      <c r="BSK99">
        <v>110</v>
      </c>
      <c r="BSL99">
        <v>110</v>
      </c>
      <c r="BSM99">
        <v>110</v>
      </c>
      <c r="BSN99">
        <v>130</v>
      </c>
      <c r="BSO99">
        <v>100</v>
      </c>
      <c r="BSP99">
        <v>120</v>
      </c>
      <c r="BSQ99">
        <v>100</v>
      </c>
      <c r="BSR99">
        <v>120</v>
      </c>
      <c r="BSS99">
        <v>120</v>
      </c>
      <c r="BST99">
        <v>120</v>
      </c>
      <c r="BSU99">
        <v>110</v>
      </c>
      <c r="BSV99">
        <v>110</v>
      </c>
      <c r="BSW99">
        <v>130</v>
      </c>
      <c r="BSX99">
        <v>130</v>
      </c>
      <c r="BSY99">
        <v>110</v>
      </c>
      <c r="BSZ99">
        <v>110</v>
      </c>
      <c r="BTA99">
        <v>110</v>
      </c>
      <c r="BTB99">
        <v>120</v>
      </c>
      <c r="BTC99">
        <v>100</v>
      </c>
      <c r="BTD99">
        <v>130</v>
      </c>
      <c r="BTE99">
        <v>100</v>
      </c>
      <c r="BTF99">
        <v>130</v>
      </c>
      <c r="BTG99">
        <v>110</v>
      </c>
      <c r="BTH99">
        <v>120</v>
      </c>
      <c r="BTI99">
        <v>110</v>
      </c>
      <c r="BTJ99">
        <v>110</v>
      </c>
      <c r="BTK99">
        <v>120</v>
      </c>
      <c r="BTL99">
        <v>120</v>
      </c>
      <c r="BTM99">
        <v>130</v>
      </c>
      <c r="BTN99">
        <v>130</v>
      </c>
      <c r="BTO99">
        <v>110</v>
      </c>
      <c r="BTP99">
        <v>110</v>
      </c>
      <c r="BTQ99">
        <v>100</v>
      </c>
      <c r="BTR99">
        <v>120</v>
      </c>
      <c r="BTS99">
        <v>120</v>
      </c>
      <c r="BTT99">
        <v>120</v>
      </c>
      <c r="BTU99">
        <v>130</v>
      </c>
      <c r="BTV99">
        <v>130</v>
      </c>
      <c r="BTW99">
        <v>130</v>
      </c>
      <c r="BTX99">
        <v>130</v>
      </c>
      <c r="BTY99">
        <v>110</v>
      </c>
      <c r="BTZ99">
        <v>110</v>
      </c>
      <c r="BUA99">
        <v>100</v>
      </c>
      <c r="BUB99">
        <v>100</v>
      </c>
      <c r="BUC99">
        <v>110</v>
      </c>
      <c r="BUD99">
        <v>130</v>
      </c>
      <c r="BUE99">
        <v>100</v>
      </c>
      <c r="BUF99">
        <v>100</v>
      </c>
      <c r="BUG99">
        <v>110</v>
      </c>
      <c r="BUH99">
        <v>110</v>
      </c>
      <c r="BUI99">
        <v>100</v>
      </c>
      <c r="BUJ99">
        <v>100</v>
      </c>
      <c r="BUK99">
        <v>130</v>
      </c>
      <c r="BUL99">
        <v>130</v>
      </c>
      <c r="BUM99">
        <v>130</v>
      </c>
      <c r="BUN99">
        <v>130</v>
      </c>
      <c r="BUO99">
        <v>100</v>
      </c>
      <c r="BUP99">
        <v>120</v>
      </c>
      <c r="BUQ99">
        <v>100</v>
      </c>
      <c r="BUR99">
        <v>120</v>
      </c>
      <c r="BUS99">
        <v>100</v>
      </c>
      <c r="BUT99">
        <v>100</v>
      </c>
      <c r="BUU99">
        <v>100</v>
      </c>
      <c r="BUV99">
        <v>130</v>
      </c>
      <c r="BUW99">
        <v>100</v>
      </c>
      <c r="BUX99">
        <v>110</v>
      </c>
      <c r="BUY99">
        <v>100</v>
      </c>
      <c r="BUZ99">
        <v>120</v>
      </c>
      <c r="BVA99">
        <v>100</v>
      </c>
      <c r="BVB99">
        <v>100</v>
      </c>
      <c r="BVC99">
        <v>120</v>
      </c>
      <c r="BVD99">
        <v>120</v>
      </c>
      <c r="BVE99">
        <v>100</v>
      </c>
      <c r="BVF99">
        <v>110</v>
      </c>
      <c r="BVG99">
        <v>110</v>
      </c>
      <c r="BVH99">
        <v>110</v>
      </c>
      <c r="BVI99">
        <v>100</v>
      </c>
      <c r="BVJ99">
        <v>120</v>
      </c>
      <c r="BVK99">
        <v>100</v>
      </c>
      <c r="BVL99">
        <v>110</v>
      </c>
      <c r="BVM99">
        <v>100</v>
      </c>
      <c r="BVN99">
        <v>100</v>
      </c>
      <c r="BVO99">
        <v>100</v>
      </c>
      <c r="BVP99">
        <v>100</v>
      </c>
      <c r="BVQ99">
        <v>100</v>
      </c>
      <c r="BVR99">
        <v>120</v>
      </c>
      <c r="BVS99">
        <v>100</v>
      </c>
      <c r="BVT99">
        <v>100</v>
      </c>
      <c r="BVU99">
        <v>130</v>
      </c>
      <c r="BVV99">
        <v>130</v>
      </c>
      <c r="BVW99">
        <v>100</v>
      </c>
      <c r="BVX99">
        <v>100</v>
      </c>
      <c r="BVY99">
        <v>100</v>
      </c>
      <c r="BVZ99">
        <v>120</v>
      </c>
      <c r="BWA99">
        <v>110</v>
      </c>
      <c r="BWB99">
        <v>120</v>
      </c>
      <c r="BWC99">
        <v>130</v>
      </c>
      <c r="BWD99">
        <v>130</v>
      </c>
      <c r="BWE99">
        <v>120</v>
      </c>
      <c r="BWF99">
        <v>120</v>
      </c>
      <c r="BWG99">
        <v>100</v>
      </c>
      <c r="BWH99">
        <v>130</v>
      </c>
      <c r="BWI99">
        <v>130</v>
      </c>
      <c r="BWJ99">
        <v>130</v>
      </c>
      <c r="BWK99">
        <v>120</v>
      </c>
      <c r="BWL99">
        <v>120</v>
      </c>
      <c r="BWM99">
        <v>120</v>
      </c>
      <c r="BWN99">
        <v>130</v>
      </c>
      <c r="BWO99">
        <v>130</v>
      </c>
      <c r="BWP99">
        <v>130</v>
      </c>
      <c r="BWQ99">
        <v>110</v>
      </c>
      <c r="BWR99">
        <v>110</v>
      </c>
      <c r="BWS99">
        <v>100</v>
      </c>
      <c r="BWT99">
        <v>120</v>
      </c>
      <c r="BWU99">
        <v>130</v>
      </c>
      <c r="BWV99">
        <v>130</v>
      </c>
      <c r="BWW99">
        <v>100</v>
      </c>
      <c r="BWX99">
        <v>120</v>
      </c>
      <c r="BWY99">
        <v>100</v>
      </c>
      <c r="BWZ99">
        <v>100</v>
      </c>
      <c r="BXA99">
        <v>100</v>
      </c>
      <c r="BXB99">
        <v>120</v>
      </c>
      <c r="BXC99">
        <v>130</v>
      </c>
      <c r="BXD99">
        <v>130</v>
      </c>
      <c r="BXE99">
        <v>100</v>
      </c>
      <c r="BXF99">
        <v>130</v>
      </c>
      <c r="BXG99">
        <v>120</v>
      </c>
      <c r="BXH99">
        <v>120</v>
      </c>
      <c r="BXI99">
        <v>130</v>
      </c>
      <c r="BXJ99">
        <v>130</v>
      </c>
      <c r="BXK99">
        <v>110</v>
      </c>
      <c r="BXL99">
        <v>110</v>
      </c>
      <c r="BXM99">
        <v>130</v>
      </c>
      <c r="BXN99">
        <v>130</v>
      </c>
      <c r="BXO99">
        <v>130</v>
      </c>
      <c r="BXP99">
        <v>130</v>
      </c>
      <c r="BXQ99">
        <v>120</v>
      </c>
      <c r="BXR99">
        <v>120</v>
      </c>
      <c r="BXS99">
        <v>130</v>
      </c>
      <c r="BXT99">
        <v>130</v>
      </c>
      <c r="BXU99">
        <v>100</v>
      </c>
      <c r="BXV99">
        <v>100</v>
      </c>
      <c r="BXW99">
        <v>120</v>
      </c>
      <c r="BXX99">
        <v>120</v>
      </c>
      <c r="BXY99">
        <v>100</v>
      </c>
      <c r="BXZ99">
        <v>120</v>
      </c>
      <c r="BYA99">
        <v>100</v>
      </c>
      <c r="BYB99">
        <v>100</v>
      </c>
      <c r="BYC99">
        <v>120</v>
      </c>
      <c r="BYD99">
        <v>120</v>
      </c>
      <c r="BYE99">
        <v>130</v>
      </c>
      <c r="BYF99">
        <v>130</v>
      </c>
      <c r="BYG99">
        <v>110</v>
      </c>
      <c r="BYH99">
        <v>110</v>
      </c>
      <c r="BYI99">
        <v>130</v>
      </c>
      <c r="BYJ99">
        <v>130</v>
      </c>
      <c r="BYK99">
        <v>110</v>
      </c>
      <c r="BYL99">
        <v>110</v>
      </c>
      <c r="BYM99">
        <v>110</v>
      </c>
      <c r="BYN99">
        <v>110</v>
      </c>
      <c r="BYO99">
        <v>120</v>
      </c>
      <c r="BYP99">
        <v>130</v>
      </c>
      <c r="BYQ99">
        <v>130</v>
      </c>
      <c r="BYR99">
        <v>130</v>
      </c>
      <c r="BYS99">
        <v>120</v>
      </c>
      <c r="BYT99">
        <v>120</v>
      </c>
      <c r="BYU99">
        <v>130</v>
      </c>
      <c r="BYV99">
        <v>130</v>
      </c>
      <c r="BYW99">
        <v>100</v>
      </c>
      <c r="BYX99">
        <v>110</v>
      </c>
      <c r="BYY99">
        <v>130</v>
      </c>
      <c r="BYZ99">
        <v>130</v>
      </c>
      <c r="BZA99">
        <v>110</v>
      </c>
      <c r="BZB99">
        <v>110</v>
      </c>
      <c r="BZC99">
        <v>130</v>
      </c>
      <c r="BZD99">
        <v>130</v>
      </c>
      <c r="BZE99">
        <v>130</v>
      </c>
      <c r="BZF99">
        <v>130</v>
      </c>
      <c r="BZG99">
        <v>130</v>
      </c>
      <c r="BZH99">
        <v>130</v>
      </c>
      <c r="BZI99">
        <v>110</v>
      </c>
      <c r="BZJ99">
        <v>110</v>
      </c>
      <c r="BZK99">
        <v>100</v>
      </c>
      <c r="BZL99">
        <v>100</v>
      </c>
      <c r="BZM99">
        <v>100</v>
      </c>
      <c r="BZN99">
        <v>100</v>
      </c>
      <c r="BZO99">
        <v>110</v>
      </c>
      <c r="BZP99">
        <v>110</v>
      </c>
      <c r="BZQ99">
        <v>100</v>
      </c>
      <c r="BZR99">
        <v>100</v>
      </c>
      <c r="BZS99">
        <v>130</v>
      </c>
      <c r="BZT99">
        <v>130</v>
      </c>
      <c r="BZU99">
        <v>130</v>
      </c>
      <c r="BZV99">
        <v>130</v>
      </c>
      <c r="BZW99">
        <v>110</v>
      </c>
      <c r="BZX99">
        <v>110</v>
      </c>
      <c r="BZY99">
        <v>120</v>
      </c>
      <c r="BZZ99">
        <v>120</v>
      </c>
      <c r="CAA99">
        <v>130</v>
      </c>
      <c r="CAB99">
        <v>130</v>
      </c>
      <c r="CAC99">
        <v>130</v>
      </c>
      <c r="CAD99">
        <v>130</v>
      </c>
      <c r="CAE99">
        <v>120</v>
      </c>
      <c r="CAF99">
        <v>120</v>
      </c>
      <c r="CAG99">
        <v>110</v>
      </c>
      <c r="CAH99">
        <v>130</v>
      </c>
      <c r="CAI99">
        <v>110</v>
      </c>
      <c r="CAJ99">
        <v>130</v>
      </c>
      <c r="CAK99">
        <v>100</v>
      </c>
      <c r="CAL99">
        <v>100</v>
      </c>
      <c r="CAM99">
        <v>100</v>
      </c>
      <c r="CAN99">
        <v>100</v>
      </c>
      <c r="CAO99">
        <v>120</v>
      </c>
      <c r="CAP99">
        <v>120</v>
      </c>
      <c r="CAQ99">
        <v>110</v>
      </c>
      <c r="CAR99">
        <v>130</v>
      </c>
      <c r="CAS99">
        <v>100</v>
      </c>
      <c r="CAT99">
        <v>110</v>
      </c>
      <c r="CAU99">
        <v>110</v>
      </c>
      <c r="CAV99">
        <v>130</v>
      </c>
      <c r="CAW99">
        <v>110</v>
      </c>
      <c r="CAX99">
        <v>130</v>
      </c>
      <c r="CAY99">
        <v>110</v>
      </c>
      <c r="CAZ99">
        <v>130</v>
      </c>
      <c r="CBA99">
        <v>100</v>
      </c>
      <c r="CBB99">
        <v>100</v>
      </c>
      <c r="CBC99">
        <v>100</v>
      </c>
      <c r="CBD99">
        <v>130</v>
      </c>
      <c r="CBE99">
        <v>110</v>
      </c>
      <c r="CBF99">
        <v>110</v>
      </c>
      <c r="CBG99">
        <v>110</v>
      </c>
      <c r="CBH99">
        <v>110</v>
      </c>
      <c r="CBI99">
        <v>110</v>
      </c>
      <c r="CBJ99">
        <v>120</v>
      </c>
      <c r="CBK99">
        <v>130</v>
      </c>
      <c r="CBL99">
        <v>130</v>
      </c>
      <c r="CBM99">
        <v>120</v>
      </c>
      <c r="CBN99">
        <v>120</v>
      </c>
      <c r="CBO99">
        <v>120</v>
      </c>
      <c r="CBP99">
        <v>120</v>
      </c>
      <c r="CBQ99">
        <v>110</v>
      </c>
      <c r="CBR99">
        <v>130</v>
      </c>
      <c r="CBS99">
        <v>120</v>
      </c>
      <c r="CBT99">
        <v>120</v>
      </c>
      <c r="CBU99">
        <v>100</v>
      </c>
      <c r="CBV99">
        <v>130</v>
      </c>
      <c r="CBW99">
        <v>120</v>
      </c>
      <c r="CBX99">
        <v>120</v>
      </c>
      <c r="CBY99">
        <v>130</v>
      </c>
      <c r="CBZ99">
        <v>130</v>
      </c>
      <c r="CCA99">
        <v>120</v>
      </c>
      <c r="CCB99">
        <v>120</v>
      </c>
      <c r="CCC99">
        <v>130</v>
      </c>
      <c r="CCD99">
        <v>130</v>
      </c>
      <c r="CCE99">
        <v>100</v>
      </c>
      <c r="CCF99">
        <v>120</v>
      </c>
      <c r="CCG99">
        <v>120</v>
      </c>
      <c r="CCH99">
        <v>120</v>
      </c>
      <c r="CCI99">
        <v>130</v>
      </c>
      <c r="CCJ99">
        <v>130</v>
      </c>
      <c r="CCK99">
        <v>130</v>
      </c>
      <c r="CCL99">
        <v>130</v>
      </c>
      <c r="CCM99">
        <v>100</v>
      </c>
      <c r="CCN99">
        <v>100</v>
      </c>
      <c r="CCO99">
        <v>110</v>
      </c>
      <c r="CCP99">
        <v>130</v>
      </c>
      <c r="CCQ99">
        <v>100</v>
      </c>
      <c r="CCR99">
        <v>100</v>
      </c>
      <c r="CCS99">
        <v>130</v>
      </c>
      <c r="CCT99">
        <v>130</v>
      </c>
      <c r="CCU99">
        <v>110</v>
      </c>
      <c r="CCV99">
        <v>110</v>
      </c>
      <c r="CCW99">
        <v>110</v>
      </c>
      <c r="CCX99">
        <v>110</v>
      </c>
      <c r="CCY99">
        <v>110</v>
      </c>
      <c r="CCZ99">
        <v>110</v>
      </c>
      <c r="CDA99">
        <v>130</v>
      </c>
      <c r="CDB99">
        <v>130</v>
      </c>
      <c r="CDC99">
        <v>130</v>
      </c>
      <c r="CDD99">
        <v>130</v>
      </c>
      <c r="CDE99">
        <v>100</v>
      </c>
      <c r="CDF99">
        <v>120</v>
      </c>
      <c r="CDG99">
        <v>110</v>
      </c>
      <c r="CDH99">
        <v>130</v>
      </c>
      <c r="CDI99">
        <v>120</v>
      </c>
      <c r="CDJ99">
        <v>120</v>
      </c>
      <c r="CDK99">
        <v>120</v>
      </c>
      <c r="CDL99">
        <v>120</v>
      </c>
      <c r="CDM99">
        <v>110</v>
      </c>
      <c r="CDN99">
        <v>130</v>
      </c>
      <c r="CDO99">
        <v>130</v>
      </c>
      <c r="CDP99">
        <v>130</v>
      </c>
      <c r="CDQ99">
        <v>100</v>
      </c>
      <c r="CDR99">
        <v>100</v>
      </c>
      <c r="CDS99">
        <v>100</v>
      </c>
      <c r="CDT99">
        <v>100</v>
      </c>
      <c r="CDU99">
        <v>100</v>
      </c>
      <c r="CDV99">
        <v>110</v>
      </c>
      <c r="CDW99">
        <v>130</v>
      </c>
      <c r="CDX99">
        <v>130</v>
      </c>
      <c r="CDY99">
        <v>130</v>
      </c>
      <c r="CDZ99">
        <v>130</v>
      </c>
      <c r="CEA99">
        <v>110</v>
      </c>
      <c r="CEB99">
        <v>110</v>
      </c>
      <c r="CEC99">
        <v>130</v>
      </c>
      <c r="CED99">
        <v>130</v>
      </c>
      <c r="CEE99">
        <v>120</v>
      </c>
      <c r="CEF99">
        <v>120</v>
      </c>
      <c r="CEG99">
        <v>100</v>
      </c>
      <c r="CEH99">
        <v>100</v>
      </c>
      <c r="CEI99">
        <v>120</v>
      </c>
      <c r="CEJ99">
        <v>120</v>
      </c>
      <c r="CEK99">
        <v>110</v>
      </c>
      <c r="CEL99">
        <v>130</v>
      </c>
      <c r="CEM99">
        <v>100</v>
      </c>
      <c r="CEN99">
        <v>100</v>
      </c>
      <c r="CEO99">
        <v>100</v>
      </c>
      <c r="CEP99">
        <v>100</v>
      </c>
      <c r="CEQ99">
        <v>120</v>
      </c>
      <c r="CER99">
        <v>120</v>
      </c>
      <c r="CES99">
        <v>110</v>
      </c>
      <c r="CET99">
        <v>120</v>
      </c>
      <c r="CEU99">
        <v>110</v>
      </c>
      <c r="CEV99">
        <v>130</v>
      </c>
      <c r="CEW99">
        <v>100</v>
      </c>
      <c r="CEX99">
        <v>110</v>
      </c>
      <c r="CEY99">
        <v>100</v>
      </c>
      <c r="CEZ99">
        <v>100</v>
      </c>
      <c r="CFA99">
        <v>110</v>
      </c>
      <c r="CFB99">
        <v>110</v>
      </c>
      <c r="CFC99">
        <v>110</v>
      </c>
      <c r="CFD99">
        <v>110</v>
      </c>
      <c r="CFE99">
        <v>100</v>
      </c>
      <c r="CFF99">
        <v>100</v>
      </c>
      <c r="CFG99">
        <v>130</v>
      </c>
      <c r="CFH99">
        <v>130</v>
      </c>
      <c r="CFI99">
        <v>120</v>
      </c>
      <c r="CFJ99">
        <v>120</v>
      </c>
      <c r="CFK99">
        <v>110</v>
      </c>
      <c r="CFL99">
        <v>130</v>
      </c>
      <c r="CFM99">
        <v>110</v>
      </c>
      <c r="CFN99">
        <v>110</v>
      </c>
      <c r="CFO99">
        <v>110</v>
      </c>
      <c r="CFP99">
        <v>130</v>
      </c>
      <c r="CFQ99">
        <v>110</v>
      </c>
      <c r="CFR99">
        <v>110</v>
      </c>
      <c r="CFS99">
        <v>130</v>
      </c>
      <c r="CFT99">
        <v>130</v>
      </c>
      <c r="CFU99">
        <v>100</v>
      </c>
      <c r="CFV99">
        <v>100</v>
      </c>
      <c r="CFW99">
        <v>110</v>
      </c>
      <c r="CFX99">
        <v>110</v>
      </c>
      <c r="CFY99">
        <v>110</v>
      </c>
      <c r="CFZ99">
        <v>110</v>
      </c>
      <c r="CGA99">
        <v>130</v>
      </c>
      <c r="CGB99">
        <v>130</v>
      </c>
      <c r="CGC99">
        <v>120</v>
      </c>
      <c r="CGD99">
        <v>120</v>
      </c>
      <c r="CGE99">
        <v>110</v>
      </c>
      <c r="CGF99">
        <v>130</v>
      </c>
      <c r="CGG99">
        <v>120</v>
      </c>
      <c r="CGH99">
        <v>120</v>
      </c>
      <c r="CGI99">
        <v>100</v>
      </c>
      <c r="CGJ99">
        <v>130</v>
      </c>
      <c r="CGK99">
        <v>130</v>
      </c>
      <c r="CGL99">
        <v>130</v>
      </c>
      <c r="CGM99">
        <v>100</v>
      </c>
      <c r="CGN99">
        <v>100</v>
      </c>
      <c r="CGO99">
        <v>110</v>
      </c>
      <c r="CGP99">
        <v>130</v>
      </c>
      <c r="CGQ99">
        <v>130</v>
      </c>
      <c r="CGR99">
        <v>130</v>
      </c>
      <c r="CGS99">
        <v>120</v>
      </c>
      <c r="CGT99">
        <v>120</v>
      </c>
      <c r="CGU99">
        <v>130</v>
      </c>
      <c r="CGV99">
        <v>130</v>
      </c>
      <c r="CGW99">
        <v>100</v>
      </c>
      <c r="CGX99">
        <v>110</v>
      </c>
      <c r="CGY99">
        <v>100</v>
      </c>
      <c r="CGZ99">
        <v>100</v>
      </c>
      <c r="CHA99">
        <v>110</v>
      </c>
      <c r="CHB99">
        <v>130</v>
      </c>
      <c r="CHC99">
        <v>110</v>
      </c>
      <c r="CHD99">
        <v>110</v>
      </c>
      <c r="CHE99">
        <v>120</v>
      </c>
      <c r="CHF99">
        <v>120</v>
      </c>
      <c r="CHG99">
        <v>110</v>
      </c>
      <c r="CHH99">
        <v>110</v>
      </c>
      <c r="CHI99">
        <v>110</v>
      </c>
      <c r="CHJ99">
        <v>110</v>
      </c>
      <c r="CHK99">
        <v>100</v>
      </c>
      <c r="CHL99">
        <v>120</v>
      </c>
      <c r="CHM99">
        <v>110</v>
      </c>
      <c r="CHN99">
        <v>120</v>
      </c>
      <c r="CHO99">
        <v>100</v>
      </c>
      <c r="CHP99">
        <v>110</v>
      </c>
      <c r="CHQ99">
        <v>110</v>
      </c>
      <c r="CHR99">
        <v>130</v>
      </c>
      <c r="CHS99">
        <v>100</v>
      </c>
      <c r="CHT99">
        <v>120</v>
      </c>
      <c r="CHU99">
        <v>100</v>
      </c>
      <c r="CHV99">
        <v>110</v>
      </c>
      <c r="CHW99">
        <v>100</v>
      </c>
      <c r="CHX99">
        <v>100</v>
      </c>
      <c r="CHY99">
        <v>130</v>
      </c>
      <c r="CHZ99">
        <v>130</v>
      </c>
      <c r="CIA99">
        <v>130</v>
      </c>
      <c r="CIB99">
        <v>130</v>
      </c>
      <c r="CIC99">
        <v>130</v>
      </c>
      <c r="CID99">
        <v>130</v>
      </c>
      <c r="CIE99">
        <v>110</v>
      </c>
      <c r="CIF99">
        <v>110</v>
      </c>
      <c r="CIG99">
        <v>130</v>
      </c>
      <c r="CIH99">
        <v>130</v>
      </c>
      <c r="CII99">
        <v>110</v>
      </c>
      <c r="CIJ99">
        <v>110</v>
      </c>
      <c r="CIK99">
        <v>120</v>
      </c>
      <c r="CIL99">
        <v>120</v>
      </c>
      <c r="CIM99">
        <v>130</v>
      </c>
      <c r="CIN99">
        <v>130</v>
      </c>
      <c r="CIO99">
        <v>110</v>
      </c>
      <c r="CIP99">
        <v>110</v>
      </c>
      <c r="CIQ99">
        <v>110</v>
      </c>
      <c r="CIR99">
        <v>110</v>
      </c>
      <c r="CIS99">
        <v>110</v>
      </c>
      <c r="CIT99">
        <v>110</v>
      </c>
      <c r="CIU99">
        <v>120</v>
      </c>
      <c r="CIV99">
        <v>120</v>
      </c>
      <c r="CIW99">
        <v>100</v>
      </c>
      <c r="CIX99">
        <v>100</v>
      </c>
      <c r="CIY99">
        <v>110</v>
      </c>
      <c r="CIZ99">
        <v>130</v>
      </c>
      <c r="CJA99">
        <v>120</v>
      </c>
      <c r="CJB99">
        <v>120</v>
      </c>
      <c r="CJC99">
        <v>110</v>
      </c>
      <c r="CJD99">
        <v>120</v>
      </c>
      <c r="CJE99">
        <v>100</v>
      </c>
      <c r="CJF99">
        <v>130</v>
      </c>
      <c r="CJG99">
        <v>100</v>
      </c>
      <c r="CJH99">
        <v>100</v>
      </c>
      <c r="CJI99">
        <v>130</v>
      </c>
      <c r="CJJ99">
        <v>130</v>
      </c>
      <c r="CJK99">
        <v>100</v>
      </c>
      <c r="CJL99">
        <v>100</v>
      </c>
      <c r="CJM99">
        <v>120</v>
      </c>
      <c r="CJN99">
        <v>120</v>
      </c>
      <c r="CJO99">
        <v>120</v>
      </c>
      <c r="CJP99">
        <v>120</v>
      </c>
      <c r="CJQ99">
        <v>130</v>
      </c>
      <c r="CJR99">
        <v>130</v>
      </c>
      <c r="CJS99">
        <v>110</v>
      </c>
      <c r="CJT99">
        <v>110</v>
      </c>
      <c r="CJU99">
        <v>100</v>
      </c>
      <c r="CJV99">
        <v>120</v>
      </c>
      <c r="CJW99">
        <v>110</v>
      </c>
      <c r="CJX99">
        <v>110</v>
      </c>
      <c r="CJY99">
        <v>100</v>
      </c>
      <c r="CJZ99">
        <v>120</v>
      </c>
      <c r="CKA99">
        <v>130</v>
      </c>
      <c r="CKB99">
        <v>130</v>
      </c>
      <c r="CKC99">
        <v>110</v>
      </c>
      <c r="CKD99">
        <v>120</v>
      </c>
      <c r="CKE99">
        <v>100</v>
      </c>
      <c r="CKF99">
        <v>100</v>
      </c>
      <c r="CKG99">
        <v>100</v>
      </c>
      <c r="CKH99">
        <v>100</v>
      </c>
      <c r="CKI99">
        <v>100</v>
      </c>
      <c r="CKJ99">
        <v>120</v>
      </c>
      <c r="CKK99">
        <v>110</v>
      </c>
      <c r="CKL99">
        <v>130</v>
      </c>
      <c r="CKM99">
        <v>100</v>
      </c>
      <c r="CKN99">
        <v>100</v>
      </c>
      <c r="CKO99">
        <v>110</v>
      </c>
      <c r="CKP99">
        <v>130</v>
      </c>
      <c r="CKQ99">
        <v>120</v>
      </c>
      <c r="CKR99">
        <v>120</v>
      </c>
      <c r="CKS99">
        <v>100</v>
      </c>
      <c r="CKT99">
        <v>120</v>
      </c>
      <c r="CKU99">
        <v>110</v>
      </c>
      <c r="CKV99">
        <v>110</v>
      </c>
      <c r="CKW99">
        <v>120</v>
      </c>
      <c r="CKX99">
        <v>120</v>
      </c>
      <c r="CKY99">
        <v>120</v>
      </c>
      <c r="CKZ99">
        <v>120</v>
      </c>
      <c r="CLA99">
        <v>130</v>
      </c>
      <c r="CLB99">
        <v>130</v>
      </c>
      <c r="CLC99">
        <v>110</v>
      </c>
      <c r="CLD99">
        <v>110</v>
      </c>
      <c r="CLE99">
        <v>100</v>
      </c>
      <c r="CLF99">
        <v>100</v>
      </c>
      <c r="CLG99">
        <v>110</v>
      </c>
      <c r="CLH99">
        <v>110</v>
      </c>
      <c r="CLI99">
        <v>120</v>
      </c>
      <c r="CLJ99">
        <v>120</v>
      </c>
      <c r="CLK99">
        <v>100</v>
      </c>
      <c r="CLL99">
        <v>100</v>
      </c>
      <c r="CLM99">
        <v>120</v>
      </c>
      <c r="CLN99">
        <v>120</v>
      </c>
      <c r="CLO99">
        <v>100</v>
      </c>
      <c r="CLP99">
        <v>100</v>
      </c>
      <c r="CLQ99">
        <v>100</v>
      </c>
      <c r="CLR99">
        <v>120</v>
      </c>
      <c r="CLS99">
        <v>110</v>
      </c>
      <c r="CLT99">
        <v>130</v>
      </c>
      <c r="CLU99">
        <v>110</v>
      </c>
      <c r="CLV99">
        <v>110</v>
      </c>
      <c r="CLW99">
        <v>110</v>
      </c>
      <c r="CLX99">
        <v>130</v>
      </c>
      <c r="CLY99">
        <v>110</v>
      </c>
      <c r="CLZ99">
        <v>120</v>
      </c>
      <c r="CMA99">
        <v>100</v>
      </c>
      <c r="CMB99">
        <v>130</v>
      </c>
      <c r="CMC99">
        <v>110</v>
      </c>
      <c r="CMD99">
        <v>110</v>
      </c>
      <c r="CME99">
        <v>100</v>
      </c>
      <c r="CMF99">
        <v>100</v>
      </c>
      <c r="CMG99">
        <v>100</v>
      </c>
      <c r="CMH99">
        <v>120</v>
      </c>
      <c r="CMI99">
        <v>100</v>
      </c>
      <c r="CMJ99">
        <v>100</v>
      </c>
      <c r="CMK99">
        <v>120</v>
      </c>
      <c r="CML99">
        <v>120</v>
      </c>
      <c r="CMM99">
        <v>100</v>
      </c>
      <c r="CMN99">
        <v>130</v>
      </c>
      <c r="CMO99">
        <v>100</v>
      </c>
      <c r="CMP99">
        <v>100</v>
      </c>
      <c r="CMQ99">
        <v>110</v>
      </c>
      <c r="CMR99">
        <v>110</v>
      </c>
      <c r="CMS99">
        <v>110</v>
      </c>
      <c r="CMT99">
        <v>110</v>
      </c>
      <c r="CMU99">
        <v>120</v>
      </c>
      <c r="CMV99">
        <v>120</v>
      </c>
      <c r="CMW99">
        <v>100</v>
      </c>
      <c r="CMX99">
        <v>100</v>
      </c>
      <c r="CMY99">
        <v>130</v>
      </c>
      <c r="CMZ99">
        <v>130</v>
      </c>
      <c r="CNA99">
        <v>100</v>
      </c>
      <c r="CNB99">
        <v>100</v>
      </c>
      <c r="CNC99">
        <v>100</v>
      </c>
      <c r="CND99">
        <v>120</v>
      </c>
      <c r="CNE99">
        <v>110</v>
      </c>
      <c r="CNF99">
        <v>130</v>
      </c>
      <c r="CNG99">
        <v>100</v>
      </c>
      <c r="CNH99">
        <v>100</v>
      </c>
      <c r="CNI99">
        <v>100</v>
      </c>
      <c r="CNJ99">
        <v>100</v>
      </c>
      <c r="CNK99">
        <v>120</v>
      </c>
      <c r="CNL99">
        <v>120</v>
      </c>
      <c r="CNM99">
        <v>110</v>
      </c>
      <c r="CNN99">
        <v>130</v>
      </c>
      <c r="CNO99">
        <v>100</v>
      </c>
      <c r="CNP99">
        <v>120</v>
      </c>
      <c r="CNQ99">
        <v>110</v>
      </c>
      <c r="CNR99">
        <v>130</v>
      </c>
      <c r="CNS99">
        <v>100</v>
      </c>
      <c r="CNT99">
        <v>100</v>
      </c>
      <c r="CNU99">
        <v>130</v>
      </c>
      <c r="CNV99">
        <v>130</v>
      </c>
      <c r="CNW99">
        <v>120</v>
      </c>
      <c r="CNX99">
        <v>120</v>
      </c>
      <c r="CNY99">
        <v>100</v>
      </c>
      <c r="CNZ99">
        <v>130</v>
      </c>
      <c r="COA99">
        <v>100</v>
      </c>
      <c r="COB99">
        <v>100</v>
      </c>
      <c r="COC99">
        <v>130</v>
      </c>
      <c r="COD99">
        <v>130</v>
      </c>
      <c r="COE99">
        <v>100</v>
      </c>
      <c r="COF99">
        <v>130</v>
      </c>
      <c r="COG99">
        <v>130</v>
      </c>
      <c r="COH99">
        <v>130</v>
      </c>
      <c r="COI99">
        <v>100</v>
      </c>
      <c r="COJ99">
        <v>100</v>
      </c>
      <c r="COK99">
        <v>110</v>
      </c>
      <c r="COL99">
        <v>110</v>
      </c>
      <c r="COM99">
        <v>110</v>
      </c>
      <c r="CON99">
        <v>110</v>
      </c>
      <c r="COO99">
        <v>130</v>
      </c>
      <c r="COP99">
        <v>130</v>
      </c>
      <c r="COQ99">
        <v>130</v>
      </c>
      <c r="COR99">
        <v>130</v>
      </c>
      <c r="COS99">
        <v>130</v>
      </c>
      <c r="COT99">
        <v>130</v>
      </c>
      <c r="COU99">
        <v>100</v>
      </c>
      <c r="COV99">
        <v>120</v>
      </c>
      <c r="COW99">
        <v>110</v>
      </c>
      <c r="COX99">
        <v>110</v>
      </c>
      <c r="COY99">
        <v>110</v>
      </c>
      <c r="COZ99">
        <v>110</v>
      </c>
      <c r="CPA99">
        <v>100</v>
      </c>
      <c r="CPB99">
        <v>110</v>
      </c>
      <c r="CPC99">
        <v>100</v>
      </c>
      <c r="CPD99">
        <v>100</v>
      </c>
      <c r="CPE99">
        <v>100</v>
      </c>
      <c r="CPF99">
        <v>100</v>
      </c>
      <c r="CPG99">
        <v>100</v>
      </c>
      <c r="CPH99">
        <v>120</v>
      </c>
      <c r="CPI99">
        <v>100</v>
      </c>
      <c r="CPJ99">
        <v>100</v>
      </c>
      <c r="CPK99">
        <v>100</v>
      </c>
      <c r="CPL99">
        <v>110</v>
      </c>
      <c r="CPM99">
        <v>130</v>
      </c>
      <c r="CPN99">
        <v>130</v>
      </c>
      <c r="CPO99">
        <v>110</v>
      </c>
      <c r="CPP99">
        <v>110</v>
      </c>
      <c r="CPQ99">
        <v>110</v>
      </c>
      <c r="CPR99">
        <v>110</v>
      </c>
      <c r="CPS99">
        <v>110</v>
      </c>
      <c r="CPT99">
        <v>110</v>
      </c>
      <c r="CPU99">
        <v>100</v>
      </c>
      <c r="CPV99">
        <v>110</v>
      </c>
      <c r="CPW99">
        <v>100</v>
      </c>
      <c r="CPX99">
        <v>100</v>
      </c>
      <c r="CPY99">
        <v>130</v>
      </c>
      <c r="CPZ99">
        <v>130</v>
      </c>
      <c r="CQA99">
        <v>110</v>
      </c>
      <c r="CQB99">
        <v>110</v>
      </c>
      <c r="CQC99">
        <v>100</v>
      </c>
      <c r="CQD99">
        <v>100</v>
      </c>
      <c r="CQE99">
        <v>130</v>
      </c>
      <c r="CQF99">
        <v>130</v>
      </c>
      <c r="CQG99">
        <v>100</v>
      </c>
      <c r="CQH99">
        <v>130</v>
      </c>
      <c r="CQI99">
        <v>100</v>
      </c>
      <c r="CQJ99">
        <v>120</v>
      </c>
      <c r="CQK99">
        <v>110</v>
      </c>
      <c r="CQL99">
        <v>110</v>
      </c>
      <c r="CQM99">
        <v>130</v>
      </c>
      <c r="CQN99">
        <v>130</v>
      </c>
      <c r="CQO99">
        <v>130</v>
      </c>
      <c r="CQP99">
        <v>130</v>
      </c>
      <c r="CQQ99">
        <v>110</v>
      </c>
      <c r="CQR99">
        <v>110</v>
      </c>
      <c r="CQS99">
        <v>100</v>
      </c>
      <c r="CQT99">
        <v>100</v>
      </c>
      <c r="CQU99">
        <v>100</v>
      </c>
      <c r="CQV99">
        <v>100</v>
      </c>
      <c r="CQW99">
        <v>110</v>
      </c>
      <c r="CQX99">
        <v>110</v>
      </c>
      <c r="CQY99">
        <v>100</v>
      </c>
      <c r="CQZ99">
        <v>100</v>
      </c>
      <c r="CRA99">
        <v>110</v>
      </c>
      <c r="CRB99">
        <v>130</v>
      </c>
      <c r="CRC99">
        <v>130</v>
      </c>
      <c r="CRD99">
        <v>130</v>
      </c>
      <c r="CRE99">
        <v>100</v>
      </c>
      <c r="CRF99">
        <v>120</v>
      </c>
      <c r="CRG99">
        <v>110</v>
      </c>
      <c r="CRH99">
        <v>130</v>
      </c>
      <c r="CRI99">
        <v>100</v>
      </c>
      <c r="CRJ99">
        <v>100</v>
      </c>
      <c r="CRK99">
        <v>100</v>
      </c>
      <c r="CRL99">
        <v>120</v>
      </c>
      <c r="CRM99">
        <v>100</v>
      </c>
      <c r="CRN99">
        <v>120</v>
      </c>
      <c r="CRO99">
        <v>110</v>
      </c>
      <c r="CRP99">
        <v>110</v>
      </c>
      <c r="CRQ99">
        <v>100</v>
      </c>
      <c r="CRR99">
        <v>100</v>
      </c>
      <c r="CRS99">
        <v>100</v>
      </c>
      <c r="CRT99">
        <v>110</v>
      </c>
      <c r="CRU99">
        <v>100</v>
      </c>
      <c r="CRV99">
        <v>120</v>
      </c>
      <c r="CRW99">
        <v>100</v>
      </c>
      <c r="CRX99">
        <v>110</v>
      </c>
      <c r="CRY99">
        <v>100</v>
      </c>
      <c r="CRZ99">
        <v>100</v>
      </c>
      <c r="CSA99">
        <v>120</v>
      </c>
      <c r="CSB99">
        <v>120</v>
      </c>
      <c r="CSC99">
        <v>100</v>
      </c>
      <c r="CSD99">
        <v>100</v>
      </c>
      <c r="CSE99">
        <v>100</v>
      </c>
      <c r="CSF99">
        <v>130</v>
      </c>
      <c r="CSG99">
        <v>120</v>
      </c>
      <c r="CSH99">
        <v>120</v>
      </c>
      <c r="CSI99">
        <v>100</v>
      </c>
      <c r="CSJ99">
        <v>100</v>
      </c>
      <c r="CSK99">
        <v>100</v>
      </c>
      <c r="CSL99">
        <v>120</v>
      </c>
      <c r="CSM99">
        <v>120</v>
      </c>
      <c r="CSN99">
        <v>120</v>
      </c>
      <c r="CSO99">
        <v>110</v>
      </c>
      <c r="CSP99">
        <v>130</v>
      </c>
      <c r="CSQ99">
        <v>120</v>
      </c>
      <c r="CSR99">
        <v>120</v>
      </c>
      <c r="CSS99">
        <v>120</v>
      </c>
      <c r="CST99">
        <v>120</v>
      </c>
      <c r="CSU99">
        <v>110</v>
      </c>
      <c r="CSV99">
        <v>130</v>
      </c>
      <c r="CSW99">
        <v>110</v>
      </c>
      <c r="CSX99">
        <v>110</v>
      </c>
      <c r="CSY99">
        <v>100</v>
      </c>
      <c r="CSZ99">
        <v>100</v>
      </c>
      <c r="CTA99">
        <v>120</v>
      </c>
      <c r="CTB99">
        <v>120</v>
      </c>
      <c r="CTC99">
        <v>130</v>
      </c>
      <c r="CTD99">
        <v>130</v>
      </c>
      <c r="CTE99">
        <v>120</v>
      </c>
      <c r="CTF99">
        <v>120</v>
      </c>
      <c r="CTG99">
        <v>130</v>
      </c>
      <c r="CTH99">
        <v>130</v>
      </c>
      <c r="CTI99">
        <v>100</v>
      </c>
      <c r="CTJ99">
        <v>120</v>
      </c>
      <c r="CTK99">
        <v>100</v>
      </c>
      <c r="CTL99">
        <v>120</v>
      </c>
      <c r="CTM99">
        <v>100</v>
      </c>
      <c r="CTN99">
        <v>120</v>
      </c>
      <c r="CTO99">
        <v>100</v>
      </c>
      <c r="CTP99">
        <v>100</v>
      </c>
      <c r="CTQ99">
        <v>120</v>
      </c>
      <c r="CTR99">
        <v>120</v>
      </c>
      <c r="CTS99">
        <v>100</v>
      </c>
      <c r="CTT99">
        <v>100</v>
      </c>
      <c r="CTU99">
        <v>120</v>
      </c>
      <c r="CTV99">
        <v>120</v>
      </c>
      <c r="CTW99">
        <v>110</v>
      </c>
      <c r="CTX99">
        <v>110</v>
      </c>
      <c r="CTY99">
        <v>130</v>
      </c>
      <c r="CTZ99">
        <v>130</v>
      </c>
      <c r="CUA99">
        <v>100</v>
      </c>
      <c r="CUB99">
        <v>100</v>
      </c>
      <c r="CUC99">
        <v>110</v>
      </c>
      <c r="CUD99">
        <v>120</v>
      </c>
      <c r="CUE99">
        <v>110</v>
      </c>
      <c r="CUF99">
        <v>110</v>
      </c>
      <c r="CUG99">
        <v>110</v>
      </c>
      <c r="CUH99">
        <v>110</v>
      </c>
      <c r="CUI99">
        <v>100</v>
      </c>
      <c r="CUJ99">
        <v>110</v>
      </c>
      <c r="CUK99">
        <v>130</v>
      </c>
      <c r="CUL99">
        <v>130</v>
      </c>
      <c r="CUM99">
        <v>120</v>
      </c>
      <c r="CUN99">
        <v>120</v>
      </c>
      <c r="CUO99">
        <v>100</v>
      </c>
      <c r="CUP99">
        <v>120</v>
      </c>
      <c r="CUQ99">
        <v>100</v>
      </c>
      <c r="CUR99">
        <v>110</v>
      </c>
      <c r="CUS99">
        <v>100</v>
      </c>
      <c r="CUT99">
        <v>110</v>
      </c>
      <c r="CUU99">
        <v>110</v>
      </c>
      <c r="CUV99">
        <v>130</v>
      </c>
      <c r="CUW99">
        <v>120</v>
      </c>
      <c r="CUX99">
        <v>120</v>
      </c>
      <c r="CUY99">
        <v>110</v>
      </c>
      <c r="CUZ99">
        <v>130</v>
      </c>
      <c r="CVA99">
        <v>130</v>
      </c>
      <c r="CVB99">
        <v>130</v>
      </c>
      <c r="CVC99">
        <v>130</v>
      </c>
      <c r="CVD99">
        <v>130</v>
      </c>
      <c r="CVE99">
        <v>110</v>
      </c>
      <c r="CVF99">
        <v>110</v>
      </c>
      <c r="CVG99">
        <v>100</v>
      </c>
      <c r="CVH99">
        <v>120</v>
      </c>
      <c r="CVI99">
        <v>110</v>
      </c>
      <c r="CVJ99">
        <v>110</v>
      </c>
      <c r="CVK99">
        <v>110</v>
      </c>
      <c r="CVL99">
        <v>130</v>
      </c>
      <c r="CVM99">
        <v>110</v>
      </c>
      <c r="CVN99">
        <v>110</v>
      </c>
      <c r="CVO99">
        <v>100</v>
      </c>
      <c r="CVP99">
        <v>130</v>
      </c>
      <c r="CVQ99">
        <v>110</v>
      </c>
      <c r="CVR99">
        <v>110</v>
      </c>
      <c r="CVS99">
        <v>100</v>
      </c>
      <c r="CVT99">
        <v>120</v>
      </c>
      <c r="CVU99">
        <v>110</v>
      </c>
      <c r="CVV99">
        <v>110</v>
      </c>
      <c r="CVW99">
        <v>120</v>
      </c>
      <c r="CVX99">
        <v>120</v>
      </c>
      <c r="CVY99">
        <v>100</v>
      </c>
      <c r="CVZ99">
        <v>100</v>
      </c>
      <c r="CWA99">
        <v>100</v>
      </c>
      <c r="CWB99">
        <v>100</v>
      </c>
      <c r="CWC99">
        <v>130</v>
      </c>
      <c r="CWD99">
        <v>130</v>
      </c>
      <c r="CWE99">
        <v>110</v>
      </c>
      <c r="CWF99">
        <v>110</v>
      </c>
      <c r="CWG99">
        <v>100</v>
      </c>
      <c r="CWH99">
        <v>100</v>
      </c>
      <c r="CWI99">
        <v>100</v>
      </c>
      <c r="CWJ99">
        <v>100</v>
      </c>
      <c r="CWK99">
        <v>100</v>
      </c>
      <c r="CWL99">
        <v>100</v>
      </c>
      <c r="CWM99">
        <v>110</v>
      </c>
      <c r="CWN99">
        <v>110</v>
      </c>
      <c r="CWO99">
        <v>110</v>
      </c>
      <c r="CWP99">
        <v>130</v>
      </c>
      <c r="CWQ99">
        <v>100</v>
      </c>
      <c r="CWR99">
        <v>100</v>
      </c>
      <c r="CWS99">
        <v>120</v>
      </c>
      <c r="CWT99">
        <v>120</v>
      </c>
      <c r="CWU99">
        <v>100</v>
      </c>
      <c r="CWV99">
        <v>100</v>
      </c>
      <c r="CWW99">
        <v>110</v>
      </c>
      <c r="CWX99">
        <v>130</v>
      </c>
      <c r="CWY99">
        <v>100</v>
      </c>
      <c r="CWZ99">
        <v>100</v>
      </c>
      <c r="CXA99">
        <v>130</v>
      </c>
      <c r="CXB99">
        <v>130</v>
      </c>
      <c r="CXC99">
        <v>120</v>
      </c>
      <c r="CXD99">
        <v>120</v>
      </c>
      <c r="CXE99">
        <v>130</v>
      </c>
      <c r="CXF99">
        <v>130</v>
      </c>
      <c r="CXG99">
        <v>120</v>
      </c>
      <c r="CXH99">
        <v>120</v>
      </c>
      <c r="CXI99">
        <v>100</v>
      </c>
      <c r="CXJ99">
        <v>100</v>
      </c>
      <c r="CXK99">
        <v>100</v>
      </c>
      <c r="CXL99">
        <v>100</v>
      </c>
      <c r="CXM99">
        <v>100</v>
      </c>
      <c r="CXN99">
        <v>110</v>
      </c>
      <c r="CXO99">
        <v>110</v>
      </c>
      <c r="CXP99">
        <v>110</v>
      </c>
      <c r="CXQ99">
        <v>110</v>
      </c>
      <c r="CXR99">
        <v>110</v>
      </c>
      <c r="CXS99">
        <v>100</v>
      </c>
      <c r="CXT99">
        <v>110</v>
      </c>
      <c r="CXU99">
        <v>120</v>
      </c>
      <c r="CXV99">
        <v>120</v>
      </c>
      <c r="CXW99">
        <v>120</v>
      </c>
      <c r="CXX99">
        <v>120</v>
      </c>
      <c r="CXY99">
        <v>100</v>
      </c>
      <c r="CXZ99">
        <v>100</v>
      </c>
      <c r="CYA99">
        <v>110</v>
      </c>
      <c r="CYB99">
        <v>130</v>
      </c>
      <c r="CYC99">
        <v>120</v>
      </c>
      <c r="CYD99">
        <v>120</v>
      </c>
      <c r="CYE99">
        <v>100</v>
      </c>
      <c r="CYF99">
        <v>100</v>
      </c>
      <c r="CYG99">
        <v>100</v>
      </c>
      <c r="CYH99">
        <v>120</v>
      </c>
      <c r="CYI99">
        <v>100</v>
      </c>
      <c r="CYJ99">
        <v>110</v>
      </c>
      <c r="CYK99">
        <v>100</v>
      </c>
      <c r="CYL99">
        <v>110</v>
      </c>
      <c r="CYM99">
        <v>120</v>
      </c>
      <c r="CYN99">
        <v>130</v>
      </c>
      <c r="CYO99">
        <v>110</v>
      </c>
      <c r="CYP99">
        <v>110</v>
      </c>
      <c r="CYQ99">
        <v>110</v>
      </c>
      <c r="CYR99">
        <v>110</v>
      </c>
      <c r="CYS99">
        <v>130</v>
      </c>
      <c r="CYT99">
        <v>130</v>
      </c>
      <c r="CYU99">
        <v>110</v>
      </c>
      <c r="CYV99">
        <v>110</v>
      </c>
      <c r="CYW99">
        <v>100</v>
      </c>
      <c r="CYX99">
        <v>100</v>
      </c>
      <c r="CYY99">
        <v>100</v>
      </c>
      <c r="CYZ99">
        <v>100</v>
      </c>
      <c r="CZA99">
        <v>120</v>
      </c>
      <c r="CZB99">
        <v>120</v>
      </c>
      <c r="CZC99">
        <v>100</v>
      </c>
      <c r="CZD99">
        <v>120</v>
      </c>
      <c r="CZE99">
        <v>110</v>
      </c>
      <c r="CZF99">
        <v>110</v>
      </c>
      <c r="CZG99">
        <v>110</v>
      </c>
      <c r="CZH99">
        <v>110</v>
      </c>
      <c r="CZI99">
        <v>100</v>
      </c>
      <c r="CZJ99">
        <v>110</v>
      </c>
      <c r="CZK99">
        <v>100</v>
      </c>
      <c r="CZL99">
        <v>110</v>
      </c>
      <c r="CZM99">
        <v>100</v>
      </c>
      <c r="CZN99">
        <v>110</v>
      </c>
      <c r="CZO99">
        <v>110</v>
      </c>
      <c r="CZP99">
        <v>110</v>
      </c>
      <c r="CZQ99">
        <v>100</v>
      </c>
      <c r="CZR99">
        <v>100</v>
      </c>
      <c r="CZS99">
        <v>100</v>
      </c>
      <c r="CZT99">
        <v>100</v>
      </c>
      <c r="CZU99">
        <v>100</v>
      </c>
      <c r="CZV99">
        <v>130</v>
      </c>
      <c r="CZW99">
        <v>100</v>
      </c>
      <c r="CZX99">
        <v>100</v>
      </c>
      <c r="CZY99">
        <v>110</v>
      </c>
      <c r="CZZ99">
        <v>130</v>
      </c>
      <c r="DAA99">
        <v>110</v>
      </c>
      <c r="DAB99">
        <v>110</v>
      </c>
      <c r="DAC99">
        <v>110</v>
      </c>
      <c r="DAD99">
        <v>110</v>
      </c>
      <c r="DAE99">
        <v>110</v>
      </c>
      <c r="DAF99">
        <v>120</v>
      </c>
      <c r="DAG99">
        <v>120</v>
      </c>
      <c r="DAH99">
        <v>120</v>
      </c>
      <c r="DAI99">
        <v>110</v>
      </c>
      <c r="DAJ99">
        <v>130</v>
      </c>
      <c r="DAK99">
        <v>100</v>
      </c>
      <c r="DAL99">
        <v>100</v>
      </c>
      <c r="DAM99">
        <v>110</v>
      </c>
      <c r="DAN99">
        <v>130</v>
      </c>
      <c r="DAO99">
        <v>120</v>
      </c>
      <c r="DAP99">
        <v>120</v>
      </c>
      <c r="DAQ99">
        <v>100</v>
      </c>
      <c r="DAR99">
        <v>100</v>
      </c>
      <c r="DAS99">
        <v>100</v>
      </c>
      <c r="DAT99">
        <v>100</v>
      </c>
      <c r="DAU99">
        <v>130</v>
      </c>
      <c r="DAV99">
        <v>130</v>
      </c>
      <c r="DAW99">
        <v>130</v>
      </c>
      <c r="DAX99">
        <v>130</v>
      </c>
      <c r="DAY99">
        <v>100</v>
      </c>
      <c r="DAZ99">
        <v>100</v>
      </c>
      <c r="DBA99">
        <v>100</v>
      </c>
      <c r="DBB99">
        <v>120</v>
      </c>
      <c r="DBC99">
        <v>120</v>
      </c>
      <c r="DBD99">
        <v>120</v>
      </c>
      <c r="DBE99">
        <v>100</v>
      </c>
      <c r="DBF99">
        <v>100</v>
      </c>
      <c r="DBG99">
        <v>100</v>
      </c>
      <c r="DBH99">
        <v>100</v>
      </c>
      <c r="DBI99">
        <v>100</v>
      </c>
      <c r="DBJ99">
        <v>100</v>
      </c>
      <c r="DBK99">
        <v>120</v>
      </c>
      <c r="DBL99">
        <v>120</v>
      </c>
      <c r="DBM99">
        <v>110</v>
      </c>
      <c r="DBN99">
        <v>110</v>
      </c>
      <c r="DBO99">
        <v>120</v>
      </c>
      <c r="DBP99">
        <v>120</v>
      </c>
      <c r="DBQ99">
        <v>110</v>
      </c>
      <c r="DBR99">
        <v>110</v>
      </c>
      <c r="DBS99">
        <v>100</v>
      </c>
      <c r="DBT99">
        <v>120</v>
      </c>
      <c r="DBU99">
        <v>100</v>
      </c>
      <c r="DBV99">
        <v>110</v>
      </c>
      <c r="DBW99">
        <v>100</v>
      </c>
      <c r="DBX99">
        <v>110</v>
      </c>
      <c r="DBY99">
        <v>100</v>
      </c>
      <c r="DBZ99">
        <v>120</v>
      </c>
      <c r="DCA99">
        <v>100</v>
      </c>
      <c r="DCB99">
        <v>100</v>
      </c>
      <c r="DCC99">
        <v>130</v>
      </c>
      <c r="DCD99">
        <v>130</v>
      </c>
      <c r="DCE99">
        <v>100</v>
      </c>
      <c r="DCF99">
        <v>100</v>
      </c>
      <c r="DCG99">
        <v>110</v>
      </c>
      <c r="DCH99">
        <v>110</v>
      </c>
      <c r="DCI99">
        <v>110</v>
      </c>
      <c r="DCJ99">
        <v>130</v>
      </c>
      <c r="DCK99">
        <v>100</v>
      </c>
      <c r="DCL99">
        <v>130</v>
      </c>
      <c r="DCM99">
        <v>100</v>
      </c>
      <c r="DCN99">
        <v>100</v>
      </c>
      <c r="DCO99">
        <v>110</v>
      </c>
      <c r="DCP99">
        <v>130</v>
      </c>
      <c r="DCQ99">
        <v>100</v>
      </c>
      <c r="DCR99">
        <v>100</v>
      </c>
      <c r="DCS99">
        <v>120</v>
      </c>
      <c r="DCT99">
        <v>120</v>
      </c>
      <c r="DCU99">
        <v>130</v>
      </c>
      <c r="DCV99">
        <v>130</v>
      </c>
      <c r="DCW99">
        <v>100</v>
      </c>
      <c r="DCX99">
        <v>130</v>
      </c>
      <c r="DCY99">
        <v>100</v>
      </c>
      <c r="DCZ99">
        <v>100</v>
      </c>
      <c r="DDA99">
        <v>110</v>
      </c>
      <c r="DDB99">
        <v>120</v>
      </c>
      <c r="DDC99">
        <v>110</v>
      </c>
      <c r="DDD99">
        <v>110</v>
      </c>
      <c r="DDE99">
        <v>100</v>
      </c>
      <c r="DDF99">
        <v>100</v>
      </c>
      <c r="DDG99">
        <v>100</v>
      </c>
      <c r="DDH99">
        <v>100</v>
      </c>
      <c r="DDI99">
        <v>100</v>
      </c>
      <c r="DDJ99">
        <v>120</v>
      </c>
      <c r="DDK99">
        <v>120</v>
      </c>
      <c r="DDL99">
        <v>120</v>
      </c>
      <c r="DDM99">
        <v>120</v>
      </c>
      <c r="DDN99">
        <v>120</v>
      </c>
      <c r="DDO99">
        <v>130</v>
      </c>
      <c r="DDP99">
        <v>130</v>
      </c>
      <c r="DDQ99">
        <v>130</v>
      </c>
      <c r="DDR99">
        <v>130</v>
      </c>
      <c r="DDS99">
        <v>130</v>
      </c>
      <c r="DDT99">
        <v>130</v>
      </c>
      <c r="DDU99">
        <v>120</v>
      </c>
      <c r="DDV99">
        <v>120</v>
      </c>
      <c r="DDW99">
        <v>120</v>
      </c>
      <c r="DDX99">
        <v>120</v>
      </c>
      <c r="DDY99">
        <v>120</v>
      </c>
      <c r="DDZ99">
        <v>120</v>
      </c>
      <c r="DEA99">
        <v>110</v>
      </c>
      <c r="DEB99">
        <v>130</v>
      </c>
      <c r="DEC99">
        <v>110</v>
      </c>
      <c r="DED99">
        <v>130</v>
      </c>
      <c r="DEE99">
        <v>100</v>
      </c>
      <c r="DEF99">
        <v>100</v>
      </c>
      <c r="DEG99">
        <v>100</v>
      </c>
      <c r="DEH99">
        <v>100</v>
      </c>
      <c r="DEI99">
        <v>120</v>
      </c>
      <c r="DEJ99">
        <v>120</v>
      </c>
      <c r="DEK99">
        <v>110</v>
      </c>
      <c r="DEL99">
        <v>130</v>
      </c>
      <c r="DEM99">
        <v>100</v>
      </c>
      <c r="DEN99">
        <v>100</v>
      </c>
      <c r="DEO99">
        <v>110</v>
      </c>
      <c r="DEP99">
        <v>110</v>
      </c>
      <c r="DEQ99">
        <v>100</v>
      </c>
      <c r="DER99">
        <v>100</v>
      </c>
      <c r="DES99">
        <v>100</v>
      </c>
      <c r="DET99">
        <v>100</v>
      </c>
      <c r="DEU99">
        <v>120</v>
      </c>
      <c r="DEV99">
        <v>120</v>
      </c>
      <c r="DEW99">
        <v>110</v>
      </c>
      <c r="DEX99">
        <v>110</v>
      </c>
      <c r="DEY99">
        <v>110</v>
      </c>
      <c r="DEZ99">
        <v>130</v>
      </c>
      <c r="DFA99">
        <v>100</v>
      </c>
      <c r="DFB99">
        <v>100</v>
      </c>
      <c r="DFC99">
        <v>100</v>
      </c>
      <c r="DFD99">
        <v>120</v>
      </c>
      <c r="DFE99">
        <v>100</v>
      </c>
      <c r="DFF99">
        <v>100</v>
      </c>
      <c r="DFG99">
        <v>130</v>
      </c>
      <c r="DFH99">
        <v>130</v>
      </c>
      <c r="DFI99">
        <v>100</v>
      </c>
      <c r="DFJ99">
        <v>100</v>
      </c>
      <c r="DFK99">
        <v>100</v>
      </c>
      <c r="DFL99">
        <v>120</v>
      </c>
      <c r="DFM99">
        <v>130</v>
      </c>
      <c r="DFN99">
        <v>130</v>
      </c>
      <c r="DFO99">
        <v>110</v>
      </c>
      <c r="DFP99">
        <v>130</v>
      </c>
      <c r="DFQ99">
        <v>110</v>
      </c>
      <c r="DFR99">
        <v>130</v>
      </c>
      <c r="DFS99">
        <v>130</v>
      </c>
      <c r="DFT99">
        <v>130</v>
      </c>
      <c r="DFU99">
        <v>110</v>
      </c>
      <c r="DFV99">
        <v>130</v>
      </c>
      <c r="DFW99">
        <v>110</v>
      </c>
      <c r="DFX99">
        <v>130</v>
      </c>
      <c r="DFY99">
        <v>130</v>
      </c>
      <c r="DFZ99">
        <v>130</v>
      </c>
      <c r="DGA99">
        <v>120</v>
      </c>
      <c r="DGB99">
        <v>120</v>
      </c>
      <c r="DGC99">
        <v>110</v>
      </c>
      <c r="DGD99">
        <v>110</v>
      </c>
      <c r="DGE99">
        <v>100</v>
      </c>
      <c r="DGF99">
        <v>110</v>
      </c>
      <c r="DGG99">
        <v>130</v>
      </c>
      <c r="DGH99">
        <v>130</v>
      </c>
      <c r="DGI99">
        <v>100</v>
      </c>
      <c r="DGJ99">
        <v>110</v>
      </c>
      <c r="DGK99">
        <v>110</v>
      </c>
      <c r="DGL99">
        <v>110</v>
      </c>
      <c r="DGM99">
        <v>100</v>
      </c>
      <c r="DGN99">
        <v>110</v>
      </c>
      <c r="DGO99">
        <v>100</v>
      </c>
      <c r="DGP99">
        <v>130</v>
      </c>
      <c r="DGQ99">
        <v>110</v>
      </c>
      <c r="DGR99">
        <v>120</v>
      </c>
      <c r="DGS99">
        <v>130</v>
      </c>
      <c r="DGT99">
        <v>130</v>
      </c>
      <c r="DGU99">
        <v>110</v>
      </c>
      <c r="DGV99">
        <v>110</v>
      </c>
      <c r="DGW99">
        <v>100</v>
      </c>
      <c r="DGX99">
        <v>100</v>
      </c>
      <c r="DGY99">
        <v>100</v>
      </c>
      <c r="DGZ99">
        <v>120</v>
      </c>
      <c r="DHA99">
        <v>130</v>
      </c>
      <c r="DHB99">
        <v>130</v>
      </c>
      <c r="DHC99">
        <v>100</v>
      </c>
      <c r="DHD99">
        <v>100</v>
      </c>
      <c r="DHE99">
        <v>120</v>
      </c>
      <c r="DHF99">
        <v>120</v>
      </c>
      <c r="DHG99">
        <v>100</v>
      </c>
      <c r="DHH99">
        <v>100</v>
      </c>
      <c r="DHI99">
        <v>130</v>
      </c>
      <c r="DHJ99">
        <v>130</v>
      </c>
      <c r="DHK99">
        <v>100</v>
      </c>
      <c r="DHL99">
        <v>100</v>
      </c>
      <c r="DHM99">
        <v>100</v>
      </c>
      <c r="DHN99">
        <v>130</v>
      </c>
      <c r="DHO99">
        <v>110</v>
      </c>
      <c r="DHP99">
        <v>110</v>
      </c>
      <c r="DHQ99">
        <v>100</v>
      </c>
      <c r="DHR99">
        <v>110</v>
      </c>
      <c r="DHS99">
        <v>120</v>
      </c>
      <c r="DHT99">
        <v>120</v>
      </c>
      <c r="DHU99">
        <v>110</v>
      </c>
      <c r="DHV99">
        <v>110</v>
      </c>
      <c r="DHW99">
        <v>120</v>
      </c>
      <c r="DHX99">
        <v>130</v>
      </c>
      <c r="DHY99">
        <v>110</v>
      </c>
      <c r="DHZ99">
        <v>130</v>
      </c>
      <c r="DIA99">
        <v>110</v>
      </c>
      <c r="DIB99">
        <v>130</v>
      </c>
      <c r="DIC99">
        <v>130</v>
      </c>
      <c r="DID99">
        <v>130</v>
      </c>
      <c r="DIE99">
        <v>110</v>
      </c>
      <c r="DIF99">
        <v>110</v>
      </c>
      <c r="DIG99">
        <v>100</v>
      </c>
      <c r="DIH99">
        <v>110</v>
      </c>
      <c r="DII99">
        <v>110</v>
      </c>
      <c r="DIJ99">
        <v>130</v>
      </c>
      <c r="DIK99">
        <v>120</v>
      </c>
      <c r="DIL99">
        <v>120</v>
      </c>
      <c r="DIM99">
        <v>120</v>
      </c>
      <c r="DIN99">
        <v>120</v>
      </c>
      <c r="DIO99">
        <v>110</v>
      </c>
      <c r="DIP99">
        <v>110</v>
      </c>
      <c r="DIQ99">
        <v>120</v>
      </c>
      <c r="DIR99">
        <v>120</v>
      </c>
      <c r="DIS99">
        <v>100</v>
      </c>
      <c r="DIT99">
        <v>100</v>
      </c>
      <c r="DIU99">
        <v>110</v>
      </c>
      <c r="DIV99">
        <v>110</v>
      </c>
      <c r="DIW99">
        <v>100</v>
      </c>
      <c r="DIX99">
        <v>100</v>
      </c>
      <c r="DIY99">
        <v>110</v>
      </c>
      <c r="DIZ99">
        <v>110</v>
      </c>
      <c r="DJA99">
        <v>130</v>
      </c>
      <c r="DJB99">
        <v>130</v>
      </c>
      <c r="DJC99">
        <v>110</v>
      </c>
      <c r="DJD99">
        <v>110</v>
      </c>
      <c r="DJE99">
        <v>110</v>
      </c>
      <c r="DJF99">
        <v>130</v>
      </c>
      <c r="DJG99">
        <v>110</v>
      </c>
      <c r="DJH99">
        <v>110</v>
      </c>
      <c r="DJI99">
        <v>100</v>
      </c>
      <c r="DJJ99">
        <v>100</v>
      </c>
      <c r="DJK99">
        <v>120</v>
      </c>
      <c r="DJL99">
        <v>130</v>
      </c>
      <c r="DJM99">
        <v>100</v>
      </c>
      <c r="DJN99">
        <v>100</v>
      </c>
      <c r="DJO99">
        <v>110</v>
      </c>
      <c r="DJP99">
        <v>110</v>
      </c>
      <c r="DJQ99">
        <v>110</v>
      </c>
      <c r="DJR99">
        <v>130</v>
      </c>
      <c r="DJS99">
        <v>110</v>
      </c>
      <c r="DJT99">
        <v>110</v>
      </c>
      <c r="DJU99">
        <v>130</v>
      </c>
      <c r="DJV99">
        <v>130</v>
      </c>
      <c r="DJW99">
        <v>110</v>
      </c>
      <c r="DJX99">
        <v>130</v>
      </c>
      <c r="DJY99">
        <v>100</v>
      </c>
      <c r="DJZ99">
        <v>100</v>
      </c>
      <c r="DKA99">
        <v>110</v>
      </c>
      <c r="DKB99">
        <v>130</v>
      </c>
      <c r="DKC99">
        <v>130</v>
      </c>
      <c r="DKD99">
        <v>130</v>
      </c>
      <c r="DKE99">
        <v>100</v>
      </c>
      <c r="DKF99">
        <v>100</v>
      </c>
      <c r="DKG99">
        <v>110</v>
      </c>
      <c r="DKH99">
        <v>110</v>
      </c>
      <c r="DKI99">
        <v>120</v>
      </c>
      <c r="DKJ99">
        <v>120</v>
      </c>
      <c r="DKK99">
        <v>120</v>
      </c>
      <c r="DKL99">
        <v>120</v>
      </c>
      <c r="DKM99">
        <v>100</v>
      </c>
      <c r="DKN99">
        <v>100</v>
      </c>
      <c r="DKO99">
        <v>130</v>
      </c>
      <c r="DKP99">
        <v>130</v>
      </c>
      <c r="DKQ99">
        <v>100</v>
      </c>
      <c r="DKR99">
        <v>100</v>
      </c>
      <c r="DKS99">
        <v>110</v>
      </c>
      <c r="DKT99">
        <v>110</v>
      </c>
      <c r="DKU99">
        <v>100</v>
      </c>
      <c r="DKV99">
        <v>100</v>
      </c>
      <c r="DKW99">
        <v>100</v>
      </c>
      <c r="DKX99">
        <v>100</v>
      </c>
      <c r="DKY99">
        <v>130</v>
      </c>
      <c r="DKZ99">
        <v>130</v>
      </c>
      <c r="DLA99">
        <v>100</v>
      </c>
      <c r="DLB99">
        <v>100</v>
      </c>
      <c r="DLC99">
        <v>110</v>
      </c>
      <c r="DLD99">
        <v>110</v>
      </c>
      <c r="DLE99">
        <v>120</v>
      </c>
      <c r="DLF99">
        <v>120</v>
      </c>
      <c r="DLG99">
        <v>100</v>
      </c>
      <c r="DLH99">
        <v>100</v>
      </c>
      <c r="DLI99">
        <v>100</v>
      </c>
      <c r="DLJ99">
        <v>100</v>
      </c>
      <c r="DLK99">
        <v>100</v>
      </c>
      <c r="DLL99">
        <v>100</v>
      </c>
      <c r="DLM99">
        <v>110</v>
      </c>
      <c r="DLN99">
        <v>130</v>
      </c>
      <c r="DLO99">
        <v>130</v>
      </c>
      <c r="DLP99">
        <v>130</v>
      </c>
      <c r="DLQ99">
        <v>100</v>
      </c>
      <c r="DLR99">
        <v>100</v>
      </c>
      <c r="DLS99">
        <v>100</v>
      </c>
      <c r="DLT99">
        <v>110</v>
      </c>
      <c r="DLU99">
        <v>100</v>
      </c>
      <c r="DLV99">
        <v>120</v>
      </c>
      <c r="DLW99">
        <v>100</v>
      </c>
      <c r="DLX99">
        <v>100</v>
      </c>
      <c r="DLY99">
        <v>120</v>
      </c>
      <c r="DLZ99">
        <v>120</v>
      </c>
      <c r="DMA99">
        <v>100</v>
      </c>
      <c r="DMB99">
        <v>120</v>
      </c>
      <c r="DMC99">
        <v>100</v>
      </c>
      <c r="DMD99">
        <v>100</v>
      </c>
      <c r="DME99">
        <v>100</v>
      </c>
      <c r="DMF99">
        <v>100</v>
      </c>
      <c r="DMG99">
        <v>120</v>
      </c>
      <c r="DMH99">
        <v>120</v>
      </c>
      <c r="DMI99">
        <v>110</v>
      </c>
      <c r="DMJ99">
        <v>110</v>
      </c>
      <c r="DMK99">
        <v>100</v>
      </c>
      <c r="DML99">
        <v>100</v>
      </c>
      <c r="DMM99">
        <v>100</v>
      </c>
      <c r="DMN99">
        <v>110</v>
      </c>
      <c r="DMO99">
        <v>100</v>
      </c>
      <c r="DMP99">
        <v>120</v>
      </c>
      <c r="DMQ99">
        <v>110</v>
      </c>
      <c r="DMR99">
        <v>120</v>
      </c>
      <c r="DMS99">
        <v>100</v>
      </c>
      <c r="DMT99">
        <v>110</v>
      </c>
      <c r="DMU99">
        <v>110</v>
      </c>
      <c r="DMV99">
        <v>110</v>
      </c>
      <c r="DMW99">
        <v>100</v>
      </c>
      <c r="DMX99">
        <v>120</v>
      </c>
      <c r="DMY99">
        <v>130</v>
      </c>
      <c r="DMZ99">
        <v>130</v>
      </c>
      <c r="DNA99">
        <v>100</v>
      </c>
      <c r="DNB99">
        <v>100</v>
      </c>
      <c r="DNC99">
        <v>130</v>
      </c>
      <c r="DND99">
        <v>130</v>
      </c>
      <c r="DNE99">
        <v>120</v>
      </c>
      <c r="DNF99">
        <v>120</v>
      </c>
      <c r="DNG99">
        <v>120</v>
      </c>
      <c r="DNH99">
        <v>120</v>
      </c>
      <c r="DNI99">
        <v>120</v>
      </c>
      <c r="DNJ99">
        <v>120</v>
      </c>
      <c r="DNK99">
        <v>110</v>
      </c>
      <c r="DNL99">
        <v>110</v>
      </c>
      <c r="DNM99">
        <v>100</v>
      </c>
      <c r="DNN99">
        <v>130</v>
      </c>
      <c r="DNO99">
        <v>110</v>
      </c>
      <c r="DNP99">
        <v>110</v>
      </c>
      <c r="DNQ99">
        <v>100</v>
      </c>
      <c r="DNR99">
        <v>120</v>
      </c>
      <c r="DNS99">
        <v>130</v>
      </c>
      <c r="DNT99">
        <v>130</v>
      </c>
      <c r="DNU99">
        <v>100</v>
      </c>
      <c r="DNV99">
        <v>100</v>
      </c>
      <c r="DNW99">
        <v>100</v>
      </c>
      <c r="DNX99">
        <v>110</v>
      </c>
      <c r="DNY99">
        <v>130</v>
      </c>
      <c r="DNZ99">
        <v>130</v>
      </c>
      <c r="DOA99">
        <v>110</v>
      </c>
      <c r="DOB99">
        <v>110</v>
      </c>
      <c r="DOC99">
        <v>120</v>
      </c>
      <c r="DOD99">
        <v>120</v>
      </c>
      <c r="DOE99">
        <v>120</v>
      </c>
      <c r="DOF99">
        <v>120</v>
      </c>
      <c r="DOG99">
        <v>120</v>
      </c>
      <c r="DOH99">
        <v>120</v>
      </c>
      <c r="DOI99">
        <v>100</v>
      </c>
      <c r="DOJ99">
        <v>100</v>
      </c>
      <c r="DOK99">
        <v>120</v>
      </c>
      <c r="DOL99">
        <v>120</v>
      </c>
      <c r="DOM99">
        <v>110</v>
      </c>
      <c r="DON99">
        <v>130</v>
      </c>
      <c r="DOO99">
        <v>100</v>
      </c>
      <c r="DOP99">
        <v>120</v>
      </c>
      <c r="DOQ99">
        <v>100</v>
      </c>
      <c r="DOR99">
        <v>120</v>
      </c>
      <c r="DOS99">
        <v>100</v>
      </c>
      <c r="DOT99">
        <v>120</v>
      </c>
      <c r="DOU99">
        <v>100</v>
      </c>
      <c r="DOV99">
        <v>110</v>
      </c>
      <c r="DOW99">
        <v>100</v>
      </c>
      <c r="DOX99">
        <v>110</v>
      </c>
      <c r="DOY99">
        <v>110</v>
      </c>
      <c r="DOZ99">
        <v>130</v>
      </c>
      <c r="DPA99">
        <v>120</v>
      </c>
      <c r="DPB99">
        <v>120</v>
      </c>
      <c r="DPC99">
        <v>120</v>
      </c>
      <c r="DPD99">
        <v>120</v>
      </c>
      <c r="DPE99">
        <v>100</v>
      </c>
      <c r="DPF99">
        <v>120</v>
      </c>
      <c r="DPG99">
        <v>120</v>
      </c>
      <c r="DPH99">
        <v>120</v>
      </c>
      <c r="DPI99">
        <v>100</v>
      </c>
      <c r="DPJ99">
        <v>100</v>
      </c>
      <c r="DPK99">
        <v>130</v>
      </c>
      <c r="DPL99">
        <v>130</v>
      </c>
      <c r="DPM99">
        <v>100</v>
      </c>
      <c r="DPN99">
        <v>110</v>
      </c>
      <c r="DPO99">
        <v>100</v>
      </c>
      <c r="DPP99">
        <v>100</v>
      </c>
      <c r="DPQ99">
        <v>130</v>
      </c>
      <c r="DPR99">
        <v>130</v>
      </c>
      <c r="DPS99">
        <v>120</v>
      </c>
      <c r="DPT99">
        <v>120</v>
      </c>
      <c r="DPU99">
        <v>130</v>
      </c>
      <c r="DPV99">
        <v>130</v>
      </c>
      <c r="DPW99">
        <v>130</v>
      </c>
      <c r="DPX99">
        <v>130</v>
      </c>
      <c r="DPY99">
        <v>110</v>
      </c>
      <c r="DPZ99">
        <v>130</v>
      </c>
      <c r="DQA99">
        <v>110</v>
      </c>
      <c r="DQB99">
        <v>130</v>
      </c>
      <c r="DQC99">
        <v>120</v>
      </c>
      <c r="DQD99">
        <v>120</v>
      </c>
      <c r="DQE99">
        <v>130</v>
      </c>
      <c r="DQF99">
        <v>130</v>
      </c>
      <c r="DQG99">
        <v>120</v>
      </c>
      <c r="DQH99">
        <v>120</v>
      </c>
      <c r="DQI99">
        <v>110</v>
      </c>
      <c r="DQJ99">
        <v>110</v>
      </c>
      <c r="DQK99">
        <v>130</v>
      </c>
      <c r="DQL99">
        <v>130</v>
      </c>
      <c r="DQM99">
        <v>100</v>
      </c>
      <c r="DQN99">
        <v>120</v>
      </c>
      <c r="DQO99">
        <v>110</v>
      </c>
      <c r="DQP99">
        <v>110</v>
      </c>
      <c r="DQQ99">
        <v>110</v>
      </c>
      <c r="DQR99">
        <v>110</v>
      </c>
      <c r="DQS99">
        <v>100</v>
      </c>
      <c r="DQT99">
        <v>130</v>
      </c>
      <c r="DQU99">
        <v>100</v>
      </c>
      <c r="DQV99">
        <v>130</v>
      </c>
      <c r="DQW99">
        <v>120</v>
      </c>
      <c r="DQX99">
        <v>120</v>
      </c>
      <c r="DQY99">
        <v>130</v>
      </c>
      <c r="DQZ99">
        <v>130</v>
      </c>
      <c r="DRA99">
        <v>100</v>
      </c>
      <c r="DRB99">
        <v>100</v>
      </c>
      <c r="DRC99">
        <v>110</v>
      </c>
      <c r="DRD99">
        <v>130</v>
      </c>
      <c r="DRE99">
        <v>100</v>
      </c>
      <c r="DRF99">
        <v>100</v>
      </c>
      <c r="DRG99">
        <v>100</v>
      </c>
      <c r="DRH99">
        <v>120</v>
      </c>
      <c r="DRI99">
        <v>120</v>
      </c>
      <c r="DRJ99">
        <v>120</v>
      </c>
      <c r="DRK99">
        <v>120</v>
      </c>
      <c r="DRL99">
        <v>120</v>
      </c>
      <c r="DRM99">
        <v>100</v>
      </c>
      <c r="DRN99">
        <v>100</v>
      </c>
      <c r="DRO99">
        <v>130</v>
      </c>
      <c r="DRP99">
        <v>130</v>
      </c>
      <c r="DRQ99">
        <v>120</v>
      </c>
      <c r="DRR99">
        <v>120</v>
      </c>
      <c r="DRS99">
        <v>100</v>
      </c>
      <c r="DRT99">
        <v>100</v>
      </c>
      <c r="DRU99">
        <v>120</v>
      </c>
      <c r="DRV99">
        <v>120</v>
      </c>
      <c r="DRW99">
        <v>120</v>
      </c>
      <c r="DRX99">
        <v>120</v>
      </c>
      <c r="DRY99">
        <v>120</v>
      </c>
      <c r="DRZ99">
        <v>120</v>
      </c>
      <c r="DSA99">
        <v>120</v>
      </c>
      <c r="DSB99">
        <v>120</v>
      </c>
      <c r="DSC99">
        <v>130</v>
      </c>
      <c r="DSD99">
        <v>130</v>
      </c>
      <c r="DSE99">
        <v>100</v>
      </c>
      <c r="DSF99">
        <v>100</v>
      </c>
      <c r="DSG99">
        <v>100</v>
      </c>
      <c r="DSH99">
        <v>120</v>
      </c>
      <c r="DSI99">
        <v>120</v>
      </c>
      <c r="DSJ99">
        <v>120</v>
      </c>
      <c r="DSK99">
        <v>110</v>
      </c>
      <c r="DSL99">
        <v>110</v>
      </c>
      <c r="DSM99">
        <v>100</v>
      </c>
      <c r="DSN99">
        <v>120</v>
      </c>
      <c r="DSO99">
        <v>120</v>
      </c>
      <c r="DSP99">
        <v>120</v>
      </c>
      <c r="DSQ99">
        <v>110</v>
      </c>
      <c r="DSR99">
        <v>120</v>
      </c>
      <c r="DSS99">
        <v>130</v>
      </c>
      <c r="DST99">
        <v>130</v>
      </c>
      <c r="DSU99">
        <v>110</v>
      </c>
      <c r="DSV99">
        <v>110</v>
      </c>
      <c r="DSW99">
        <v>110</v>
      </c>
      <c r="DSX99">
        <v>110</v>
      </c>
      <c r="DSY99">
        <v>110</v>
      </c>
      <c r="DSZ99">
        <v>120</v>
      </c>
      <c r="DTA99">
        <v>100</v>
      </c>
      <c r="DTB99">
        <v>100</v>
      </c>
      <c r="DTC99">
        <v>100</v>
      </c>
      <c r="DTD99">
        <v>110</v>
      </c>
      <c r="DTE99">
        <v>100</v>
      </c>
      <c r="DTF99">
        <v>100</v>
      </c>
      <c r="DTG99">
        <v>120</v>
      </c>
      <c r="DTH99">
        <v>120</v>
      </c>
      <c r="DTI99">
        <v>110</v>
      </c>
      <c r="DTJ99">
        <v>130</v>
      </c>
      <c r="DTK99">
        <v>100</v>
      </c>
      <c r="DTL99">
        <v>100</v>
      </c>
      <c r="DTM99">
        <v>100</v>
      </c>
      <c r="DTN99">
        <v>120</v>
      </c>
      <c r="DTO99">
        <v>130</v>
      </c>
      <c r="DTP99">
        <v>130</v>
      </c>
      <c r="DTQ99">
        <v>100</v>
      </c>
      <c r="DTR99">
        <v>100</v>
      </c>
      <c r="DTS99">
        <v>130</v>
      </c>
      <c r="DTT99">
        <v>130</v>
      </c>
      <c r="DTU99">
        <v>100</v>
      </c>
      <c r="DTV99">
        <v>120</v>
      </c>
      <c r="DTW99">
        <v>100</v>
      </c>
      <c r="DTX99">
        <v>100</v>
      </c>
      <c r="DTY99">
        <v>130</v>
      </c>
      <c r="DTZ99">
        <v>130</v>
      </c>
      <c r="DUA99">
        <v>130</v>
      </c>
      <c r="DUB99">
        <v>130</v>
      </c>
      <c r="DUC99">
        <v>100</v>
      </c>
      <c r="DUD99">
        <v>120</v>
      </c>
      <c r="DUE99">
        <v>110</v>
      </c>
      <c r="DUF99">
        <v>130</v>
      </c>
      <c r="DUG99">
        <v>110</v>
      </c>
      <c r="DUH99">
        <v>130</v>
      </c>
      <c r="DUI99">
        <v>130</v>
      </c>
      <c r="DUJ99">
        <v>130</v>
      </c>
      <c r="DUK99">
        <v>100</v>
      </c>
      <c r="DUL99">
        <v>100</v>
      </c>
      <c r="DUM99">
        <v>120</v>
      </c>
      <c r="DUN99">
        <v>120</v>
      </c>
      <c r="DUO99">
        <v>110</v>
      </c>
      <c r="DUP99">
        <v>110</v>
      </c>
      <c r="DUQ99">
        <v>110</v>
      </c>
      <c r="DUR99">
        <v>110</v>
      </c>
      <c r="DUS99">
        <v>100</v>
      </c>
      <c r="DUT99">
        <v>100</v>
      </c>
      <c r="DUU99">
        <v>120</v>
      </c>
      <c r="DUV99">
        <v>120</v>
      </c>
      <c r="DUW99">
        <v>100</v>
      </c>
      <c r="DUX99">
        <v>120</v>
      </c>
      <c r="DUY99">
        <v>110</v>
      </c>
      <c r="DUZ99">
        <v>110</v>
      </c>
      <c r="DVA99">
        <v>120</v>
      </c>
      <c r="DVB99">
        <v>120</v>
      </c>
      <c r="DVC99">
        <v>100</v>
      </c>
      <c r="DVD99">
        <v>120</v>
      </c>
      <c r="DVE99">
        <v>100</v>
      </c>
      <c r="DVF99">
        <v>100</v>
      </c>
      <c r="DVG99">
        <v>110</v>
      </c>
      <c r="DVH99">
        <v>130</v>
      </c>
      <c r="DVI99">
        <v>120</v>
      </c>
      <c r="DVJ99">
        <v>120</v>
      </c>
      <c r="DVK99">
        <v>110</v>
      </c>
      <c r="DVL99">
        <v>110</v>
      </c>
      <c r="DVM99">
        <v>130</v>
      </c>
      <c r="DVN99">
        <v>130</v>
      </c>
      <c r="DVO99">
        <v>100</v>
      </c>
      <c r="DVP99">
        <v>100</v>
      </c>
      <c r="DVQ99">
        <v>100</v>
      </c>
      <c r="DVR99">
        <v>110</v>
      </c>
      <c r="DVS99">
        <v>100</v>
      </c>
      <c r="DVT99">
        <v>120</v>
      </c>
      <c r="DVU99">
        <v>130</v>
      </c>
      <c r="DVV99">
        <v>130</v>
      </c>
      <c r="DVW99">
        <v>100</v>
      </c>
      <c r="DVX99">
        <v>100</v>
      </c>
      <c r="DVY99">
        <v>110</v>
      </c>
      <c r="DVZ99">
        <v>110</v>
      </c>
      <c r="DWA99">
        <v>100</v>
      </c>
      <c r="DWB99">
        <v>120</v>
      </c>
      <c r="DWC99">
        <v>120</v>
      </c>
      <c r="DWD99">
        <v>130</v>
      </c>
      <c r="DWE99">
        <v>120</v>
      </c>
      <c r="DWF99">
        <v>120</v>
      </c>
      <c r="DWG99">
        <v>100</v>
      </c>
      <c r="DWH99">
        <v>100</v>
      </c>
      <c r="DWI99">
        <v>100</v>
      </c>
      <c r="DWJ99">
        <v>110</v>
      </c>
      <c r="DWK99">
        <v>100</v>
      </c>
      <c r="DWL99">
        <v>100</v>
      </c>
      <c r="DWM99">
        <v>130</v>
      </c>
      <c r="DWN99">
        <v>130</v>
      </c>
      <c r="DWO99">
        <v>100</v>
      </c>
      <c r="DWP99">
        <v>100</v>
      </c>
      <c r="DWQ99">
        <v>110</v>
      </c>
      <c r="DWR99">
        <v>110</v>
      </c>
      <c r="DWS99">
        <v>130</v>
      </c>
      <c r="DWT99">
        <v>130</v>
      </c>
      <c r="DWU99">
        <v>130</v>
      </c>
      <c r="DWV99">
        <v>130</v>
      </c>
      <c r="DWW99">
        <v>110</v>
      </c>
      <c r="DWX99">
        <v>110</v>
      </c>
      <c r="DWY99">
        <v>110</v>
      </c>
      <c r="DWZ99">
        <v>110</v>
      </c>
      <c r="DXA99">
        <v>110</v>
      </c>
      <c r="DXB99">
        <v>110</v>
      </c>
      <c r="DXC99">
        <v>100</v>
      </c>
      <c r="DXD99">
        <v>110</v>
      </c>
      <c r="DXE99">
        <v>100</v>
      </c>
      <c r="DXF99">
        <v>120</v>
      </c>
      <c r="DXG99">
        <v>110</v>
      </c>
      <c r="DXH99">
        <v>110</v>
      </c>
      <c r="DXI99">
        <v>110</v>
      </c>
      <c r="DXJ99">
        <v>130</v>
      </c>
      <c r="DXK99">
        <v>100</v>
      </c>
      <c r="DXL99">
        <v>130</v>
      </c>
      <c r="DXM99">
        <v>100</v>
      </c>
      <c r="DXN99">
        <v>110</v>
      </c>
      <c r="DXO99">
        <v>110</v>
      </c>
      <c r="DXP99">
        <v>130</v>
      </c>
      <c r="DXQ99">
        <v>110</v>
      </c>
      <c r="DXR99">
        <v>110</v>
      </c>
      <c r="DXS99">
        <v>110</v>
      </c>
      <c r="DXT99">
        <v>110</v>
      </c>
      <c r="DXU99">
        <v>110</v>
      </c>
      <c r="DXV99">
        <v>110</v>
      </c>
      <c r="DXW99">
        <v>100</v>
      </c>
      <c r="DXX99">
        <v>100</v>
      </c>
      <c r="DXY99">
        <v>100</v>
      </c>
      <c r="DXZ99">
        <v>100</v>
      </c>
      <c r="DYA99">
        <v>100</v>
      </c>
      <c r="DYB99">
        <v>100</v>
      </c>
      <c r="DYC99">
        <v>100</v>
      </c>
      <c r="DYD99">
        <v>120</v>
      </c>
      <c r="DYE99">
        <v>110</v>
      </c>
      <c r="DYF99">
        <v>110</v>
      </c>
      <c r="DYG99">
        <v>110</v>
      </c>
      <c r="DYH99">
        <v>110</v>
      </c>
      <c r="DYI99">
        <v>120</v>
      </c>
      <c r="DYJ99">
        <v>120</v>
      </c>
      <c r="DYK99">
        <v>130</v>
      </c>
      <c r="DYL99">
        <v>130</v>
      </c>
      <c r="DYM99">
        <v>100</v>
      </c>
      <c r="DYN99">
        <v>120</v>
      </c>
      <c r="DYO99">
        <v>130</v>
      </c>
      <c r="DYP99">
        <v>130</v>
      </c>
      <c r="DYQ99">
        <v>120</v>
      </c>
      <c r="DYR99">
        <v>120</v>
      </c>
      <c r="DYS99">
        <v>100</v>
      </c>
      <c r="DYT99">
        <v>100</v>
      </c>
      <c r="DYU99">
        <v>120</v>
      </c>
      <c r="DYV99">
        <v>120</v>
      </c>
      <c r="DYW99">
        <v>130</v>
      </c>
      <c r="DYX99">
        <v>130</v>
      </c>
      <c r="DYY99">
        <v>100</v>
      </c>
      <c r="DYZ99">
        <v>120</v>
      </c>
      <c r="DZA99">
        <v>120</v>
      </c>
      <c r="DZB99">
        <v>120</v>
      </c>
      <c r="DZC99">
        <v>130</v>
      </c>
      <c r="DZD99">
        <v>130</v>
      </c>
      <c r="DZE99">
        <v>130</v>
      </c>
      <c r="DZF99">
        <v>130</v>
      </c>
      <c r="DZG99">
        <v>100</v>
      </c>
      <c r="DZH99">
        <v>100</v>
      </c>
      <c r="DZI99">
        <v>110</v>
      </c>
      <c r="DZJ99">
        <v>110</v>
      </c>
      <c r="DZK99">
        <v>100</v>
      </c>
      <c r="DZL99">
        <v>130</v>
      </c>
      <c r="DZM99">
        <v>100</v>
      </c>
      <c r="DZN99">
        <v>100</v>
      </c>
      <c r="DZO99">
        <v>100</v>
      </c>
      <c r="DZP99">
        <v>120</v>
      </c>
      <c r="DZQ99">
        <v>110</v>
      </c>
      <c r="DZR99">
        <v>110</v>
      </c>
      <c r="DZS99">
        <v>100</v>
      </c>
      <c r="DZT99">
        <v>120</v>
      </c>
      <c r="DZU99">
        <v>110</v>
      </c>
      <c r="DZV99">
        <v>110</v>
      </c>
      <c r="DZW99">
        <v>130</v>
      </c>
      <c r="DZX99">
        <v>130</v>
      </c>
      <c r="DZY99">
        <v>130</v>
      </c>
      <c r="DZZ99">
        <v>130</v>
      </c>
      <c r="EAA99">
        <v>100</v>
      </c>
      <c r="EAB99">
        <v>100</v>
      </c>
      <c r="EAC99">
        <v>110</v>
      </c>
      <c r="EAD99">
        <v>110</v>
      </c>
      <c r="EAE99">
        <v>130</v>
      </c>
      <c r="EAF99">
        <v>130</v>
      </c>
      <c r="EAG99">
        <v>110</v>
      </c>
      <c r="EAH99">
        <v>130</v>
      </c>
      <c r="EAI99">
        <v>130</v>
      </c>
      <c r="EAJ99">
        <v>130</v>
      </c>
      <c r="EAK99">
        <v>100</v>
      </c>
      <c r="EAL99">
        <v>120</v>
      </c>
      <c r="EAM99">
        <v>110</v>
      </c>
      <c r="EAN99">
        <v>130</v>
      </c>
      <c r="EAO99">
        <v>100</v>
      </c>
      <c r="EAP99">
        <v>110</v>
      </c>
      <c r="EAQ99">
        <v>130</v>
      </c>
      <c r="EAR99">
        <v>130</v>
      </c>
      <c r="EAS99">
        <v>110</v>
      </c>
      <c r="EAT99">
        <v>110</v>
      </c>
      <c r="EAU99">
        <v>100</v>
      </c>
      <c r="EAV99">
        <v>120</v>
      </c>
      <c r="EAW99">
        <v>130</v>
      </c>
      <c r="EAX99">
        <v>130</v>
      </c>
      <c r="EAY99">
        <v>110</v>
      </c>
      <c r="EAZ99">
        <v>110</v>
      </c>
      <c r="EBA99">
        <v>110</v>
      </c>
      <c r="EBB99">
        <v>110</v>
      </c>
      <c r="EBC99">
        <v>100</v>
      </c>
      <c r="EBD99">
        <v>120</v>
      </c>
      <c r="EBE99">
        <v>110</v>
      </c>
      <c r="EBF99">
        <v>130</v>
      </c>
      <c r="EBG99">
        <v>130</v>
      </c>
      <c r="EBH99">
        <v>130</v>
      </c>
      <c r="EBI99">
        <v>120</v>
      </c>
      <c r="EBJ99">
        <v>120</v>
      </c>
      <c r="EBK99">
        <v>110</v>
      </c>
      <c r="EBL99">
        <v>130</v>
      </c>
      <c r="EBM99">
        <v>100</v>
      </c>
      <c r="EBN99">
        <v>100</v>
      </c>
      <c r="EBO99">
        <v>130</v>
      </c>
      <c r="EBP99">
        <v>130</v>
      </c>
      <c r="EBQ99">
        <v>120</v>
      </c>
      <c r="EBR99">
        <v>120</v>
      </c>
      <c r="EBS99">
        <v>100</v>
      </c>
      <c r="EBT99">
        <v>120</v>
      </c>
      <c r="EBU99">
        <v>120</v>
      </c>
      <c r="EBV99">
        <v>120</v>
      </c>
      <c r="EBW99">
        <v>130</v>
      </c>
      <c r="EBX99">
        <v>130</v>
      </c>
      <c r="EBY99">
        <v>100</v>
      </c>
      <c r="EBZ99">
        <v>120</v>
      </c>
      <c r="ECA99">
        <v>120</v>
      </c>
      <c r="ECB99">
        <v>120</v>
      </c>
      <c r="ECC99">
        <v>120</v>
      </c>
      <c r="ECD99">
        <v>120</v>
      </c>
      <c r="ECE99">
        <v>120</v>
      </c>
      <c r="ECF99">
        <v>120</v>
      </c>
      <c r="ECG99">
        <v>100</v>
      </c>
      <c r="ECH99">
        <v>130</v>
      </c>
      <c r="ECI99">
        <v>110</v>
      </c>
      <c r="ECJ99">
        <v>130</v>
      </c>
      <c r="ECK99">
        <v>130</v>
      </c>
      <c r="ECL99">
        <v>130</v>
      </c>
      <c r="ECM99">
        <v>110</v>
      </c>
      <c r="ECN99">
        <v>130</v>
      </c>
      <c r="ECO99">
        <v>130</v>
      </c>
      <c r="ECP99">
        <v>130</v>
      </c>
      <c r="ECQ99">
        <v>110</v>
      </c>
      <c r="ECR99">
        <v>120</v>
      </c>
      <c r="ECS99">
        <v>130</v>
      </c>
      <c r="ECT99">
        <v>130</v>
      </c>
      <c r="ECU99">
        <v>100</v>
      </c>
      <c r="ECV99">
        <v>100</v>
      </c>
      <c r="ECW99">
        <v>110</v>
      </c>
      <c r="ECX99">
        <v>110</v>
      </c>
      <c r="ECY99">
        <v>100</v>
      </c>
      <c r="ECZ99">
        <v>120</v>
      </c>
      <c r="EDA99">
        <v>110</v>
      </c>
      <c r="EDB99">
        <v>110</v>
      </c>
      <c r="EDC99">
        <v>120</v>
      </c>
      <c r="EDD99">
        <v>120</v>
      </c>
      <c r="EDE99">
        <v>100</v>
      </c>
      <c r="EDF99">
        <v>130</v>
      </c>
      <c r="EDG99">
        <v>120</v>
      </c>
      <c r="EDH99">
        <v>120</v>
      </c>
      <c r="EDI99">
        <v>120</v>
      </c>
      <c r="EDJ99">
        <v>130</v>
      </c>
      <c r="EDK99">
        <v>100</v>
      </c>
      <c r="EDL99">
        <v>100</v>
      </c>
      <c r="EDM99">
        <v>110</v>
      </c>
      <c r="EDN99">
        <v>130</v>
      </c>
      <c r="EDO99">
        <v>120</v>
      </c>
      <c r="EDP99">
        <v>120</v>
      </c>
      <c r="EDQ99">
        <v>110</v>
      </c>
      <c r="EDR99">
        <v>110</v>
      </c>
      <c r="EDS99">
        <v>120</v>
      </c>
      <c r="EDT99">
        <v>120</v>
      </c>
      <c r="EDU99">
        <v>100</v>
      </c>
      <c r="EDV99">
        <v>100</v>
      </c>
      <c r="EDW99">
        <v>100</v>
      </c>
      <c r="EDX99">
        <v>100</v>
      </c>
      <c r="EDY99">
        <v>120</v>
      </c>
      <c r="EDZ99">
        <v>120</v>
      </c>
      <c r="EEA99">
        <v>110</v>
      </c>
      <c r="EEB99">
        <v>110</v>
      </c>
      <c r="EEC99">
        <v>100</v>
      </c>
      <c r="EED99">
        <v>100</v>
      </c>
      <c r="EEE99">
        <v>110</v>
      </c>
      <c r="EEF99">
        <v>130</v>
      </c>
      <c r="EEG99">
        <v>130</v>
      </c>
      <c r="EEH99">
        <v>130</v>
      </c>
      <c r="EEI99">
        <v>100</v>
      </c>
      <c r="EEJ99">
        <v>110</v>
      </c>
      <c r="EEK99">
        <v>130</v>
      </c>
      <c r="EEL99">
        <v>130</v>
      </c>
      <c r="EEM99">
        <v>110</v>
      </c>
      <c r="EEN99">
        <v>110</v>
      </c>
      <c r="EEO99">
        <v>120</v>
      </c>
      <c r="EEP99">
        <v>120</v>
      </c>
      <c r="EEQ99">
        <v>120</v>
      </c>
      <c r="EER99">
        <v>120</v>
      </c>
      <c r="EES99">
        <v>120</v>
      </c>
      <c r="EET99">
        <v>120</v>
      </c>
      <c r="EEU99">
        <v>110</v>
      </c>
      <c r="EEV99">
        <v>110</v>
      </c>
      <c r="EEW99">
        <v>130</v>
      </c>
      <c r="EEX99">
        <v>130</v>
      </c>
      <c r="EEY99">
        <v>100</v>
      </c>
      <c r="EEZ99">
        <v>100</v>
      </c>
      <c r="EFA99">
        <v>130</v>
      </c>
      <c r="EFB99">
        <v>130</v>
      </c>
      <c r="EFC99">
        <v>100</v>
      </c>
      <c r="EFD99">
        <v>110</v>
      </c>
      <c r="EFE99">
        <v>100</v>
      </c>
      <c r="EFF99">
        <v>130</v>
      </c>
      <c r="EFG99">
        <v>120</v>
      </c>
      <c r="EFH99">
        <v>120</v>
      </c>
      <c r="EFI99">
        <v>130</v>
      </c>
      <c r="EFJ99">
        <v>130</v>
      </c>
      <c r="EFK99">
        <v>110</v>
      </c>
      <c r="EFL99">
        <v>130</v>
      </c>
      <c r="EFM99">
        <v>100</v>
      </c>
      <c r="EFN99">
        <v>110</v>
      </c>
      <c r="EFO99">
        <v>110</v>
      </c>
      <c r="EFP99">
        <v>130</v>
      </c>
      <c r="EFQ99">
        <v>120</v>
      </c>
      <c r="EFR99">
        <v>120</v>
      </c>
      <c r="EFS99">
        <v>100</v>
      </c>
      <c r="EFT99">
        <v>100</v>
      </c>
      <c r="EFU99">
        <v>100</v>
      </c>
      <c r="EFV99">
        <v>100</v>
      </c>
      <c r="EFW99">
        <v>110</v>
      </c>
      <c r="EFX99">
        <v>120</v>
      </c>
      <c r="EFY99">
        <v>100</v>
      </c>
      <c r="EFZ99">
        <v>100</v>
      </c>
      <c r="EGA99">
        <v>130</v>
      </c>
      <c r="EGB99">
        <v>130</v>
      </c>
      <c r="EGC99">
        <v>100</v>
      </c>
      <c r="EGD99">
        <v>120</v>
      </c>
      <c r="EGE99">
        <v>130</v>
      </c>
      <c r="EGF99">
        <v>130</v>
      </c>
      <c r="EGG99">
        <v>110</v>
      </c>
      <c r="EGH99">
        <v>110</v>
      </c>
      <c r="EGI99">
        <v>120</v>
      </c>
      <c r="EGJ99">
        <v>120</v>
      </c>
      <c r="EGK99">
        <v>100</v>
      </c>
      <c r="EGL99">
        <v>100</v>
      </c>
      <c r="EGM99">
        <v>110</v>
      </c>
      <c r="EGN99">
        <v>110</v>
      </c>
      <c r="EGO99">
        <v>100</v>
      </c>
      <c r="EGP99">
        <v>110</v>
      </c>
      <c r="EGQ99">
        <v>120</v>
      </c>
      <c r="EGR99">
        <v>120</v>
      </c>
      <c r="EGS99">
        <v>120</v>
      </c>
      <c r="EGT99">
        <v>120</v>
      </c>
      <c r="EGU99">
        <v>100</v>
      </c>
      <c r="EGV99">
        <v>120</v>
      </c>
      <c r="EGW99">
        <v>110</v>
      </c>
      <c r="EGX99">
        <v>130</v>
      </c>
      <c r="EGY99">
        <v>120</v>
      </c>
      <c r="EGZ99">
        <v>120</v>
      </c>
      <c r="EHA99">
        <v>110</v>
      </c>
      <c r="EHB99">
        <v>110</v>
      </c>
      <c r="EHC99">
        <v>120</v>
      </c>
      <c r="EHD99">
        <v>120</v>
      </c>
      <c r="EHE99">
        <v>110</v>
      </c>
      <c r="EHF99">
        <v>110</v>
      </c>
      <c r="EHG99">
        <v>130</v>
      </c>
      <c r="EHH99">
        <v>130</v>
      </c>
      <c r="EHI99">
        <v>120</v>
      </c>
      <c r="EHJ99">
        <v>120</v>
      </c>
      <c r="EHK99">
        <v>110</v>
      </c>
      <c r="EHL99">
        <v>110</v>
      </c>
      <c r="EHM99">
        <v>100</v>
      </c>
      <c r="EHN99">
        <v>100</v>
      </c>
    </row>
    <row r="100" spans="1:3602" x14ac:dyDescent="0.35">
      <c r="A100" t="s">
        <v>1918</v>
      </c>
      <c r="B100" t="s">
        <v>14</v>
      </c>
      <c r="C100">
        <v>100</v>
      </c>
      <c r="D100">
        <v>100</v>
      </c>
      <c r="E100">
        <v>120</v>
      </c>
      <c r="F100">
        <v>120</v>
      </c>
      <c r="G100">
        <v>120</v>
      </c>
      <c r="H100">
        <v>120</v>
      </c>
      <c r="I100">
        <v>120</v>
      </c>
      <c r="J100">
        <v>120</v>
      </c>
      <c r="K100">
        <v>110</v>
      </c>
      <c r="L100">
        <v>110</v>
      </c>
      <c r="M100">
        <v>130</v>
      </c>
      <c r="N100">
        <v>130</v>
      </c>
      <c r="O100">
        <v>100</v>
      </c>
      <c r="P100">
        <v>100</v>
      </c>
      <c r="Q100">
        <v>110</v>
      </c>
      <c r="R100">
        <v>110</v>
      </c>
      <c r="S100">
        <v>110</v>
      </c>
      <c r="T100">
        <v>110</v>
      </c>
      <c r="U100">
        <v>100</v>
      </c>
      <c r="V100">
        <v>100</v>
      </c>
      <c r="W100">
        <v>100</v>
      </c>
      <c r="X100">
        <v>100</v>
      </c>
      <c r="Y100">
        <v>110</v>
      </c>
      <c r="Z100">
        <v>110</v>
      </c>
      <c r="AA100">
        <v>120</v>
      </c>
      <c r="AB100">
        <v>130</v>
      </c>
      <c r="AC100">
        <v>0</v>
      </c>
      <c r="AD100">
        <v>0</v>
      </c>
      <c r="AE100">
        <v>100</v>
      </c>
      <c r="AF100">
        <v>100</v>
      </c>
      <c r="AG100">
        <v>130</v>
      </c>
      <c r="AH100">
        <v>130</v>
      </c>
      <c r="AI100">
        <v>130</v>
      </c>
      <c r="AJ100">
        <v>130</v>
      </c>
      <c r="AK100">
        <v>100</v>
      </c>
      <c r="AL100">
        <v>100</v>
      </c>
      <c r="AM100">
        <v>120</v>
      </c>
      <c r="AN100">
        <v>130</v>
      </c>
      <c r="AO100">
        <v>100</v>
      </c>
      <c r="AP100">
        <v>100</v>
      </c>
      <c r="AQ100">
        <v>120</v>
      </c>
      <c r="AR100">
        <v>120</v>
      </c>
      <c r="AS100">
        <v>130</v>
      </c>
      <c r="AT100">
        <v>130</v>
      </c>
      <c r="AU100">
        <v>110</v>
      </c>
      <c r="AV100">
        <v>110</v>
      </c>
      <c r="AW100">
        <v>100</v>
      </c>
      <c r="AX100">
        <v>100</v>
      </c>
      <c r="AY100">
        <v>110</v>
      </c>
      <c r="AZ100">
        <v>110</v>
      </c>
      <c r="BA100">
        <v>110</v>
      </c>
      <c r="BB100">
        <v>110</v>
      </c>
      <c r="BC100">
        <v>130</v>
      </c>
      <c r="BD100">
        <v>130</v>
      </c>
      <c r="BE100">
        <v>100</v>
      </c>
      <c r="BF100">
        <v>120</v>
      </c>
      <c r="BG100">
        <v>100</v>
      </c>
      <c r="BH100">
        <v>100</v>
      </c>
      <c r="BI100">
        <v>100</v>
      </c>
      <c r="BJ100">
        <v>100</v>
      </c>
      <c r="BK100">
        <v>100</v>
      </c>
      <c r="BL100">
        <v>120</v>
      </c>
      <c r="BM100">
        <v>100</v>
      </c>
      <c r="BN100">
        <v>100</v>
      </c>
      <c r="BO100">
        <v>130</v>
      </c>
      <c r="BP100">
        <v>130</v>
      </c>
      <c r="BQ100">
        <v>120</v>
      </c>
      <c r="BR100">
        <v>120</v>
      </c>
      <c r="BS100">
        <v>100</v>
      </c>
      <c r="BT100">
        <v>120</v>
      </c>
      <c r="BU100">
        <v>130</v>
      </c>
      <c r="BV100">
        <v>130</v>
      </c>
      <c r="BW100">
        <v>0</v>
      </c>
      <c r="BX100">
        <v>0</v>
      </c>
      <c r="BY100">
        <v>110</v>
      </c>
      <c r="BZ100">
        <v>110</v>
      </c>
      <c r="CA100">
        <v>120</v>
      </c>
      <c r="CB100">
        <v>120</v>
      </c>
      <c r="CC100">
        <v>100</v>
      </c>
      <c r="CD100">
        <v>110</v>
      </c>
      <c r="CE100">
        <v>130</v>
      </c>
      <c r="CF100">
        <v>130</v>
      </c>
      <c r="CG100">
        <v>110</v>
      </c>
      <c r="CH100">
        <v>110</v>
      </c>
      <c r="CI100">
        <v>0</v>
      </c>
      <c r="CJ100">
        <v>0</v>
      </c>
      <c r="CK100">
        <v>120</v>
      </c>
      <c r="CL100">
        <v>120</v>
      </c>
      <c r="CM100">
        <v>130</v>
      </c>
      <c r="CN100">
        <v>130</v>
      </c>
      <c r="CO100">
        <v>130</v>
      </c>
      <c r="CP100">
        <v>130</v>
      </c>
      <c r="CQ100">
        <v>130</v>
      </c>
      <c r="CR100">
        <v>130</v>
      </c>
      <c r="CS100">
        <v>120</v>
      </c>
      <c r="CT100">
        <v>120</v>
      </c>
      <c r="CU100">
        <v>100</v>
      </c>
      <c r="CV100">
        <v>100</v>
      </c>
      <c r="CW100">
        <v>100</v>
      </c>
      <c r="CX100">
        <v>100</v>
      </c>
      <c r="CY100">
        <v>100</v>
      </c>
      <c r="CZ100">
        <v>100</v>
      </c>
      <c r="DA100">
        <v>130</v>
      </c>
      <c r="DB100">
        <v>130</v>
      </c>
      <c r="DC100">
        <v>100</v>
      </c>
      <c r="DD100">
        <v>130</v>
      </c>
      <c r="DE100">
        <v>120</v>
      </c>
      <c r="DF100">
        <v>120</v>
      </c>
      <c r="DG100">
        <v>100</v>
      </c>
      <c r="DH100">
        <v>100</v>
      </c>
      <c r="DI100">
        <v>110</v>
      </c>
      <c r="DJ100">
        <v>130</v>
      </c>
      <c r="DK100">
        <v>100</v>
      </c>
      <c r="DL100">
        <v>120</v>
      </c>
      <c r="DM100">
        <v>100</v>
      </c>
      <c r="DN100">
        <v>100</v>
      </c>
      <c r="DO100">
        <v>120</v>
      </c>
      <c r="DP100">
        <v>120</v>
      </c>
      <c r="DQ100">
        <v>100</v>
      </c>
      <c r="DR100">
        <v>100</v>
      </c>
      <c r="DS100">
        <v>100</v>
      </c>
      <c r="DT100">
        <v>100</v>
      </c>
      <c r="DU100">
        <v>0</v>
      </c>
      <c r="DV100">
        <v>0</v>
      </c>
      <c r="DW100">
        <v>120</v>
      </c>
      <c r="DX100">
        <v>120</v>
      </c>
      <c r="DY100">
        <v>110</v>
      </c>
      <c r="DZ100">
        <v>130</v>
      </c>
      <c r="EA100">
        <v>0</v>
      </c>
      <c r="EB100">
        <v>0</v>
      </c>
      <c r="EC100">
        <v>100</v>
      </c>
      <c r="ED100">
        <v>100</v>
      </c>
      <c r="EE100">
        <v>130</v>
      </c>
      <c r="EF100">
        <v>130</v>
      </c>
      <c r="EG100">
        <v>100</v>
      </c>
      <c r="EH100">
        <v>130</v>
      </c>
      <c r="EI100">
        <v>130</v>
      </c>
      <c r="EJ100">
        <v>130</v>
      </c>
      <c r="EK100">
        <v>130</v>
      </c>
      <c r="EL100">
        <v>130</v>
      </c>
      <c r="EM100">
        <v>110</v>
      </c>
      <c r="EN100">
        <v>110</v>
      </c>
      <c r="EO100">
        <v>100</v>
      </c>
      <c r="EP100">
        <v>100</v>
      </c>
      <c r="EQ100">
        <v>100</v>
      </c>
      <c r="ER100">
        <v>100</v>
      </c>
      <c r="ES100">
        <v>120</v>
      </c>
      <c r="ET100">
        <v>120</v>
      </c>
      <c r="EU100">
        <v>110</v>
      </c>
      <c r="EV100">
        <v>130</v>
      </c>
      <c r="EW100">
        <v>130</v>
      </c>
      <c r="EX100">
        <v>130</v>
      </c>
      <c r="EY100">
        <v>130</v>
      </c>
      <c r="EZ100">
        <v>130</v>
      </c>
      <c r="FA100">
        <v>100</v>
      </c>
      <c r="FB100">
        <v>100</v>
      </c>
      <c r="FC100">
        <v>120</v>
      </c>
      <c r="FD100">
        <v>120</v>
      </c>
      <c r="FE100">
        <v>100</v>
      </c>
      <c r="FF100">
        <v>100</v>
      </c>
      <c r="FG100">
        <v>110</v>
      </c>
      <c r="FH100">
        <v>110</v>
      </c>
      <c r="FI100">
        <v>110</v>
      </c>
      <c r="FJ100">
        <v>130</v>
      </c>
      <c r="FK100">
        <v>100</v>
      </c>
      <c r="FL100">
        <v>100</v>
      </c>
      <c r="FM100">
        <v>110</v>
      </c>
      <c r="FN100">
        <v>110</v>
      </c>
      <c r="FO100">
        <v>0</v>
      </c>
      <c r="FP100">
        <v>0</v>
      </c>
      <c r="FQ100">
        <v>100</v>
      </c>
      <c r="FR100">
        <v>100</v>
      </c>
      <c r="FS100">
        <v>110</v>
      </c>
      <c r="FT100">
        <v>110</v>
      </c>
      <c r="FU100">
        <v>100</v>
      </c>
      <c r="FV100">
        <v>120</v>
      </c>
      <c r="FW100">
        <v>130</v>
      </c>
      <c r="FX100">
        <v>130</v>
      </c>
      <c r="FY100">
        <v>130</v>
      </c>
      <c r="FZ100">
        <v>130</v>
      </c>
      <c r="GA100">
        <v>130</v>
      </c>
      <c r="GB100">
        <v>130</v>
      </c>
      <c r="GC100">
        <v>120</v>
      </c>
      <c r="GD100">
        <v>130</v>
      </c>
      <c r="GE100">
        <v>130</v>
      </c>
      <c r="GF100">
        <v>130</v>
      </c>
      <c r="GG100">
        <v>100</v>
      </c>
      <c r="GH100">
        <v>100</v>
      </c>
      <c r="GI100">
        <v>130</v>
      </c>
      <c r="GJ100">
        <v>130</v>
      </c>
      <c r="GK100">
        <v>100</v>
      </c>
      <c r="GL100">
        <v>100</v>
      </c>
      <c r="GM100">
        <v>100</v>
      </c>
      <c r="GN100">
        <v>110</v>
      </c>
      <c r="GO100">
        <v>120</v>
      </c>
      <c r="GP100">
        <v>120</v>
      </c>
      <c r="GQ100">
        <v>130</v>
      </c>
      <c r="GR100">
        <v>130</v>
      </c>
      <c r="GS100">
        <v>0</v>
      </c>
      <c r="GT100">
        <v>0</v>
      </c>
      <c r="GU100">
        <v>100</v>
      </c>
      <c r="GV100">
        <v>120</v>
      </c>
      <c r="GW100">
        <v>110</v>
      </c>
      <c r="GX100">
        <v>110</v>
      </c>
      <c r="GY100">
        <v>100</v>
      </c>
      <c r="GZ100">
        <v>120</v>
      </c>
      <c r="HA100">
        <v>130</v>
      </c>
      <c r="HB100">
        <v>130</v>
      </c>
      <c r="HC100">
        <v>0</v>
      </c>
      <c r="HD100">
        <v>0</v>
      </c>
      <c r="HE100">
        <v>100</v>
      </c>
      <c r="HF100">
        <v>100</v>
      </c>
      <c r="HG100">
        <v>100</v>
      </c>
      <c r="HH100">
        <v>100</v>
      </c>
      <c r="HI100">
        <v>100</v>
      </c>
      <c r="HJ100">
        <v>110</v>
      </c>
      <c r="HK100">
        <v>120</v>
      </c>
      <c r="HL100">
        <v>120</v>
      </c>
      <c r="HM100">
        <v>100</v>
      </c>
      <c r="HN100">
        <v>100</v>
      </c>
      <c r="HO100">
        <v>120</v>
      </c>
      <c r="HP100">
        <v>120</v>
      </c>
      <c r="HQ100">
        <v>100</v>
      </c>
      <c r="HR100">
        <v>100</v>
      </c>
      <c r="HS100">
        <v>130</v>
      </c>
      <c r="HT100">
        <v>130</v>
      </c>
      <c r="HU100">
        <v>110</v>
      </c>
      <c r="HV100">
        <v>110</v>
      </c>
      <c r="HW100">
        <v>130</v>
      </c>
      <c r="HX100">
        <v>130</v>
      </c>
      <c r="HY100">
        <v>110</v>
      </c>
      <c r="HZ100">
        <v>110</v>
      </c>
      <c r="IA100">
        <v>120</v>
      </c>
      <c r="IB100">
        <v>120</v>
      </c>
      <c r="IC100">
        <v>120</v>
      </c>
      <c r="ID100">
        <v>120</v>
      </c>
      <c r="IE100">
        <v>110</v>
      </c>
      <c r="IF100">
        <v>110</v>
      </c>
      <c r="IG100">
        <v>100</v>
      </c>
      <c r="IH100">
        <v>100</v>
      </c>
      <c r="II100">
        <v>100</v>
      </c>
      <c r="IJ100">
        <v>100</v>
      </c>
      <c r="IK100">
        <v>130</v>
      </c>
      <c r="IL100">
        <v>130</v>
      </c>
      <c r="IM100">
        <v>130</v>
      </c>
      <c r="IN100">
        <v>130</v>
      </c>
      <c r="IO100">
        <v>130</v>
      </c>
      <c r="IP100">
        <v>130</v>
      </c>
      <c r="IQ100">
        <v>100</v>
      </c>
      <c r="IR100">
        <v>100</v>
      </c>
      <c r="IS100">
        <v>130</v>
      </c>
      <c r="IT100">
        <v>130</v>
      </c>
      <c r="IU100">
        <v>100</v>
      </c>
      <c r="IV100">
        <v>100</v>
      </c>
      <c r="IW100">
        <v>110</v>
      </c>
      <c r="IX100">
        <v>110</v>
      </c>
      <c r="IY100">
        <v>110</v>
      </c>
      <c r="IZ100">
        <v>130</v>
      </c>
      <c r="JA100">
        <v>100</v>
      </c>
      <c r="JB100">
        <v>100</v>
      </c>
      <c r="JC100">
        <v>130</v>
      </c>
      <c r="JD100">
        <v>130</v>
      </c>
      <c r="JE100">
        <v>110</v>
      </c>
      <c r="JF100">
        <v>110</v>
      </c>
      <c r="JG100">
        <v>100</v>
      </c>
      <c r="JH100">
        <v>110</v>
      </c>
      <c r="JI100">
        <v>130</v>
      </c>
      <c r="JJ100">
        <v>130</v>
      </c>
      <c r="JK100">
        <v>130</v>
      </c>
      <c r="JL100">
        <v>130</v>
      </c>
      <c r="JM100">
        <v>130</v>
      </c>
      <c r="JN100">
        <v>130</v>
      </c>
      <c r="JO100">
        <v>120</v>
      </c>
      <c r="JP100">
        <v>120</v>
      </c>
      <c r="JQ100">
        <v>100</v>
      </c>
      <c r="JR100">
        <v>110</v>
      </c>
      <c r="JS100">
        <v>0</v>
      </c>
      <c r="JT100">
        <v>0</v>
      </c>
      <c r="JU100">
        <v>120</v>
      </c>
      <c r="JV100">
        <v>120</v>
      </c>
      <c r="JW100">
        <v>100</v>
      </c>
      <c r="JX100">
        <v>100</v>
      </c>
      <c r="JY100">
        <v>110</v>
      </c>
      <c r="JZ100">
        <v>120</v>
      </c>
      <c r="KA100">
        <v>110</v>
      </c>
      <c r="KB100">
        <v>110</v>
      </c>
      <c r="KC100">
        <v>130</v>
      </c>
      <c r="KD100">
        <v>130</v>
      </c>
      <c r="KE100">
        <v>110</v>
      </c>
      <c r="KF100">
        <v>130</v>
      </c>
      <c r="KG100">
        <v>100</v>
      </c>
      <c r="KH100">
        <v>100</v>
      </c>
      <c r="KI100">
        <v>120</v>
      </c>
      <c r="KJ100">
        <v>120</v>
      </c>
      <c r="KK100">
        <v>130</v>
      </c>
      <c r="KL100">
        <v>130</v>
      </c>
      <c r="KM100">
        <v>110</v>
      </c>
      <c r="KN100">
        <v>110</v>
      </c>
      <c r="KO100">
        <v>110</v>
      </c>
      <c r="KP100">
        <v>130</v>
      </c>
      <c r="KQ100">
        <v>120</v>
      </c>
      <c r="KR100">
        <v>120</v>
      </c>
      <c r="KS100">
        <v>100</v>
      </c>
      <c r="KT100">
        <v>100</v>
      </c>
      <c r="KU100">
        <v>130</v>
      </c>
      <c r="KV100">
        <v>130</v>
      </c>
      <c r="KW100">
        <v>120</v>
      </c>
      <c r="KX100">
        <v>120</v>
      </c>
      <c r="KY100">
        <v>120</v>
      </c>
      <c r="KZ100">
        <v>120</v>
      </c>
      <c r="LA100">
        <v>100</v>
      </c>
      <c r="LB100">
        <v>100</v>
      </c>
      <c r="LC100">
        <v>100</v>
      </c>
      <c r="LD100">
        <v>120</v>
      </c>
      <c r="LE100">
        <v>110</v>
      </c>
      <c r="LF100">
        <v>120</v>
      </c>
      <c r="LG100">
        <v>100</v>
      </c>
      <c r="LH100">
        <v>100</v>
      </c>
      <c r="LI100">
        <v>110</v>
      </c>
      <c r="LJ100">
        <v>130</v>
      </c>
      <c r="LK100">
        <v>110</v>
      </c>
      <c r="LL100">
        <v>110</v>
      </c>
      <c r="LM100">
        <v>110</v>
      </c>
      <c r="LN100">
        <v>110</v>
      </c>
      <c r="LO100">
        <v>110</v>
      </c>
      <c r="LP100">
        <v>110</v>
      </c>
      <c r="LQ100">
        <v>110</v>
      </c>
      <c r="LR100">
        <v>130</v>
      </c>
      <c r="LS100">
        <v>110</v>
      </c>
      <c r="LT100">
        <v>130</v>
      </c>
      <c r="LU100">
        <v>120</v>
      </c>
      <c r="LV100">
        <v>120</v>
      </c>
      <c r="LW100">
        <v>120</v>
      </c>
      <c r="LX100">
        <v>120</v>
      </c>
      <c r="LY100">
        <v>130</v>
      </c>
      <c r="LZ100">
        <v>130</v>
      </c>
      <c r="MA100">
        <v>110</v>
      </c>
      <c r="MB100">
        <v>110</v>
      </c>
      <c r="MC100">
        <v>120</v>
      </c>
      <c r="MD100">
        <v>120</v>
      </c>
      <c r="ME100">
        <v>130</v>
      </c>
      <c r="MF100">
        <v>130</v>
      </c>
      <c r="MG100">
        <v>130</v>
      </c>
      <c r="MH100">
        <v>130</v>
      </c>
      <c r="MI100">
        <v>110</v>
      </c>
      <c r="MJ100">
        <v>110</v>
      </c>
      <c r="MK100">
        <v>130</v>
      </c>
      <c r="ML100">
        <v>130</v>
      </c>
      <c r="MM100">
        <v>120</v>
      </c>
      <c r="MN100">
        <v>120</v>
      </c>
      <c r="MO100">
        <v>120</v>
      </c>
      <c r="MP100">
        <v>130</v>
      </c>
      <c r="MQ100">
        <v>110</v>
      </c>
      <c r="MR100">
        <v>110</v>
      </c>
      <c r="MS100">
        <v>130</v>
      </c>
      <c r="MT100">
        <v>130</v>
      </c>
      <c r="MU100">
        <v>130</v>
      </c>
      <c r="MV100">
        <v>130</v>
      </c>
      <c r="MW100">
        <v>130</v>
      </c>
      <c r="MX100">
        <v>130</v>
      </c>
      <c r="MY100">
        <v>120</v>
      </c>
      <c r="MZ100">
        <v>120</v>
      </c>
      <c r="NA100">
        <v>100</v>
      </c>
      <c r="NB100">
        <v>100</v>
      </c>
      <c r="NC100">
        <v>130</v>
      </c>
      <c r="ND100">
        <v>130</v>
      </c>
      <c r="NE100">
        <v>100</v>
      </c>
      <c r="NF100">
        <v>100</v>
      </c>
      <c r="NG100">
        <v>100</v>
      </c>
      <c r="NH100">
        <v>110</v>
      </c>
      <c r="NI100">
        <v>110</v>
      </c>
      <c r="NJ100">
        <v>110</v>
      </c>
      <c r="NK100">
        <v>130</v>
      </c>
      <c r="NL100">
        <v>130</v>
      </c>
      <c r="NM100">
        <v>100</v>
      </c>
      <c r="NN100">
        <v>120</v>
      </c>
      <c r="NO100">
        <v>120</v>
      </c>
      <c r="NP100">
        <v>120</v>
      </c>
      <c r="NQ100">
        <v>120</v>
      </c>
      <c r="NR100">
        <v>120</v>
      </c>
      <c r="NS100">
        <v>100</v>
      </c>
      <c r="NT100">
        <v>100</v>
      </c>
      <c r="NU100">
        <v>100</v>
      </c>
      <c r="NV100">
        <v>100</v>
      </c>
      <c r="NW100">
        <v>120</v>
      </c>
      <c r="NX100">
        <v>120</v>
      </c>
      <c r="NY100">
        <v>120</v>
      </c>
      <c r="NZ100">
        <v>120</v>
      </c>
      <c r="OA100">
        <v>100</v>
      </c>
      <c r="OB100">
        <v>100</v>
      </c>
      <c r="OC100">
        <v>120</v>
      </c>
      <c r="OD100">
        <v>120</v>
      </c>
      <c r="OE100">
        <v>130</v>
      </c>
      <c r="OF100">
        <v>130</v>
      </c>
      <c r="OG100">
        <v>110</v>
      </c>
      <c r="OH100">
        <v>130</v>
      </c>
      <c r="OI100">
        <v>100</v>
      </c>
      <c r="OJ100">
        <v>100</v>
      </c>
      <c r="OK100">
        <v>100</v>
      </c>
      <c r="OL100">
        <v>100</v>
      </c>
      <c r="OM100">
        <v>120</v>
      </c>
      <c r="ON100">
        <v>120</v>
      </c>
      <c r="OO100">
        <v>130</v>
      </c>
      <c r="OP100">
        <v>130</v>
      </c>
      <c r="OQ100">
        <v>100</v>
      </c>
      <c r="OR100">
        <v>120</v>
      </c>
      <c r="OS100">
        <v>120</v>
      </c>
      <c r="OT100">
        <v>120</v>
      </c>
      <c r="OU100">
        <v>130</v>
      </c>
      <c r="OV100">
        <v>130</v>
      </c>
      <c r="OW100">
        <v>110</v>
      </c>
      <c r="OX100">
        <v>130</v>
      </c>
      <c r="OY100">
        <v>100</v>
      </c>
      <c r="OZ100">
        <v>100</v>
      </c>
      <c r="PA100">
        <v>110</v>
      </c>
      <c r="PB100">
        <v>110</v>
      </c>
      <c r="PC100">
        <v>130</v>
      </c>
      <c r="PD100">
        <v>130</v>
      </c>
      <c r="PE100">
        <v>100</v>
      </c>
      <c r="PF100">
        <v>120</v>
      </c>
      <c r="PG100">
        <v>100</v>
      </c>
      <c r="PH100">
        <v>120</v>
      </c>
      <c r="PI100">
        <v>100</v>
      </c>
      <c r="PJ100">
        <v>110</v>
      </c>
      <c r="PK100">
        <v>100</v>
      </c>
      <c r="PL100">
        <v>110</v>
      </c>
      <c r="PM100">
        <v>110</v>
      </c>
      <c r="PN100">
        <v>110</v>
      </c>
      <c r="PO100">
        <v>110</v>
      </c>
      <c r="PP100">
        <v>110</v>
      </c>
      <c r="PQ100">
        <v>120</v>
      </c>
      <c r="PR100">
        <v>120</v>
      </c>
      <c r="PS100">
        <v>100</v>
      </c>
      <c r="PT100">
        <v>100</v>
      </c>
      <c r="PU100">
        <v>120</v>
      </c>
      <c r="PV100">
        <v>120</v>
      </c>
      <c r="PW100">
        <v>130</v>
      </c>
      <c r="PX100">
        <v>130</v>
      </c>
      <c r="PY100">
        <v>110</v>
      </c>
      <c r="PZ100">
        <v>110</v>
      </c>
      <c r="QA100">
        <v>110</v>
      </c>
      <c r="QB100">
        <v>110</v>
      </c>
      <c r="QC100">
        <v>110</v>
      </c>
      <c r="QD100">
        <v>130</v>
      </c>
      <c r="QE100">
        <v>120</v>
      </c>
      <c r="QF100">
        <v>120</v>
      </c>
      <c r="QG100">
        <v>110</v>
      </c>
      <c r="QH100">
        <v>130</v>
      </c>
      <c r="QI100">
        <v>100</v>
      </c>
      <c r="QJ100">
        <v>100</v>
      </c>
      <c r="QK100">
        <v>120</v>
      </c>
      <c r="QL100">
        <v>120</v>
      </c>
      <c r="QM100">
        <v>110</v>
      </c>
      <c r="QN100">
        <v>110</v>
      </c>
      <c r="QO100">
        <v>100</v>
      </c>
      <c r="QP100">
        <v>100</v>
      </c>
      <c r="QQ100">
        <v>100</v>
      </c>
      <c r="QR100">
        <v>100</v>
      </c>
      <c r="QS100">
        <v>110</v>
      </c>
      <c r="QT100">
        <v>110</v>
      </c>
      <c r="QU100">
        <v>130</v>
      </c>
      <c r="QV100">
        <v>130</v>
      </c>
      <c r="QW100">
        <v>130</v>
      </c>
      <c r="QX100">
        <v>130</v>
      </c>
      <c r="QY100">
        <v>110</v>
      </c>
      <c r="QZ100">
        <v>130</v>
      </c>
      <c r="RA100">
        <v>110</v>
      </c>
      <c r="RB100">
        <v>110</v>
      </c>
      <c r="RC100">
        <v>130</v>
      </c>
      <c r="RD100">
        <v>130</v>
      </c>
      <c r="RE100">
        <v>110</v>
      </c>
      <c r="RF100">
        <v>110</v>
      </c>
      <c r="RG100">
        <v>110</v>
      </c>
      <c r="RH100">
        <v>110</v>
      </c>
      <c r="RI100">
        <v>100</v>
      </c>
      <c r="RJ100">
        <v>120</v>
      </c>
      <c r="RK100">
        <v>100</v>
      </c>
      <c r="RL100">
        <v>100</v>
      </c>
      <c r="RM100">
        <v>100</v>
      </c>
      <c r="RN100">
        <v>100</v>
      </c>
      <c r="RO100">
        <v>130</v>
      </c>
      <c r="RP100">
        <v>130</v>
      </c>
      <c r="RQ100">
        <v>100</v>
      </c>
      <c r="RR100">
        <v>120</v>
      </c>
      <c r="RS100">
        <v>110</v>
      </c>
      <c r="RT100">
        <v>110</v>
      </c>
      <c r="RU100">
        <v>130</v>
      </c>
      <c r="RV100">
        <v>130</v>
      </c>
      <c r="RW100">
        <v>100</v>
      </c>
      <c r="RX100">
        <v>120</v>
      </c>
      <c r="RY100">
        <v>130</v>
      </c>
      <c r="RZ100">
        <v>130</v>
      </c>
      <c r="SA100">
        <v>120</v>
      </c>
      <c r="SB100">
        <v>120</v>
      </c>
      <c r="SC100">
        <v>110</v>
      </c>
      <c r="SD100">
        <v>110</v>
      </c>
      <c r="SE100">
        <v>100</v>
      </c>
      <c r="SF100">
        <v>120</v>
      </c>
      <c r="SG100">
        <v>100</v>
      </c>
      <c r="SH100">
        <v>100</v>
      </c>
      <c r="SI100">
        <v>100</v>
      </c>
      <c r="SJ100">
        <v>100</v>
      </c>
      <c r="SK100">
        <v>110</v>
      </c>
      <c r="SL100">
        <v>130</v>
      </c>
      <c r="SM100">
        <v>130</v>
      </c>
      <c r="SN100">
        <v>130</v>
      </c>
      <c r="SO100">
        <v>110</v>
      </c>
      <c r="SP100">
        <v>130</v>
      </c>
      <c r="SQ100">
        <v>110</v>
      </c>
      <c r="SR100">
        <v>110</v>
      </c>
      <c r="SS100">
        <v>110</v>
      </c>
      <c r="ST100">
        <v>110</v>
      </c>
      <c r="SU100">
        <v>100</v>
      </c>
      <c r="SV100">
        <v>100</v>
      </c>
      <c r="SW100">
        <v>0</v>
      </c>
      <c r="SX100">
        <v>0</v>
      </c>
      <c r="SY100">
        <v>130</v>
      </c>
      <c r="SZ100">
        <v>130</v>
      </c>
      <c r="TA100">
        <v>130</v>
      </c>
      <c r="TB100">
        <v>130</v>
      </c>
      <c r="TC100">
        <v>110</v>
      </c>
      <c r="TD100">
        <v>120</v>
      </c>
      <c r="TE100">
        <v>110</v>
      </c>
      <c r="TF100">
        <v>110</v>
      </c>
      <c r="TG100">
        <v>110</v>
      </c>
      <c r="TH100">
        <v>130</v>
      </c>
      <c r="TI100">
        <v>110</v>
      </c>
      <c r="TJ100">
        <v>130</v>
      </c>
      <c r="TK100">
        <v>120</v>
      </c>
      <c r="TL100">
        <v>120</v>
      </c>
      <c r="TM100">
        <v>130</v>
      </c>
      <c r="TN100">
        <v>130</v>
      </c>
      <c r="TO100">
        <v>130</v>
      </c>
      <c r="TP100">
        <v>130</v>
      </c>
      <c r="TQ100">
        <v>100</v>
      </c>
      <c r="TR100">
        <v>100</v>
      </c>
      <c r="TS100">
        <v>110</v>
      </c>
      <c r="TT100">
        <v>110</v>
      </c>
      <c r="TU100">
        <v>130</v>
      </c>
      <c r="TV100">
        <v>130</v>
      </c>
      <c r="TW100">
        <v>120</v>
      </c>
      <c r="TX100">
        <v>120</v>
      </c>
      <c r="TY100">
        <v>100</v>
      </c>
      <c r="TZ100">
        <v>100</v>
      </c>
      <c r="UA100">
        <v>120</v>
      </c>
      <c r="UB100">
        <v>130</v>
      </c>
      <c r="UC100">
        <v>110</v>
      </c>
      <c r="UD100">
        <v>130</v>
      </c>
      <c r="UE100">
        <v>120</v>
      </c>
      <c r="UF100">
        <v>120</v>
      </c>
      <c r="UG100">
        <v>110</v>
      </c>
      <c r="UH100">
        <v>110</v>
      </c>
      <c r="UI100">
        <v>100</v>
      </c>
      <c r="UJ100">
        <v>120</v>
      </c>
      <c r="UK100">
        <v>120</v>
      </c>
      <c r="UL100">
        <v>120</v>
      </c>
      <c r="UM100">
        <v>100</v>
      </c>
      <c r="UN100">
        <v>110</v>
      </c>
      <c r="UO100">
        <v>130</v>
      </c>
      <c r="UP100">
        <v>130</v>
      </c>
      <c r="UQ100">
        <v>130</v>
      </c>
      <c r="UR100">
        <v>130</v>
      </c>
      <c r="US100">
        <v>110</v>
      </c>
      <c r="UT100">
        <v>110</v>
      </c>
      <c r="UU100">
        <v>110</v>
      </c>
      <c r="UV100">
        <v>110</v>
      </c>
      <c r="UW100">
        <v>130</v>
      </c>
      <c r="UX100">
        <v>130</v>
      </c>
      <c r="UY100">
        <v>100</v>
      </c>
      <c r="UZ100">
        <v>100</v>
      </c>
      <c r="VA100">
        <v>100</v>
      </c>
      <c r="VB100">
        <v>100</v>
      </c>
      <c r="VC100">
        <v>110</v>
      </c>
      <c r="VD100">
        <v>130</v>
      </c>
      <c r="VE100">
        <v>110</v>
      </c>
      <c r="VF100">
        <v>120</v>
      </c>
      <c r="VG100">
        <v>120</v>
      </c>
      <c r="VH100">
        <v>120</v>
      </c>
      <c r="VI100">
        <v>100</v>
      </c>
      <c r="VJ100">
        <v>130</v>
      </c>
      <c r="VK100">
        <v>120</v>
      </c>
      <c r="VL100">
        <v>120</v>
      </c>
      <c r="VM100">
        <v>100</v>
      </c>
      <c r="VN100">
        <v>100</v>
      </c>
      <c r="VO100">
        <v>110</v>
      </c>
      <c r="VP100">
        <v>110</v>
      </c>
      <c r="VQ100">
        <v>110</v>
      </c>
      <c r="VR100">
        <v>110</v>
      </c>
      <c r="VS100">
        <v>110</v>
      </c>
      <c r="VT100">
        <v>110</v>
      </c>
      <c r="VU100">
        <v>110</v>
      </c>
      <c r="VV100">
        <v>130</v>
      </c>
      <c r="VW100">
        <v>120</v>
      </c>
      <c r="VX100">
        <v>120</v>
      </c>
      <c r="VY100">
        <v>110</v>
      </c>
      <c r="VZ100">
        <v>110</v>
      </c>
      <c r="WA100">
        <v>100</v>
      </c>
      <c r="WB100">
        <v>100</v>
      </c>
      <c r="WC100">
        <v>110</v>
      </c>
      <c r="WD100">
        <v>130</v>
      </c>
      <c r="WE100">
        <v>110</v>
      </c>
      <c r="WF100">
        <v>110</v>
      </c>
      <c r="WG100">
        <v>110</v>
      </c>
      <c r="WH100">
        <v>110</v>
      </c>
      <c r="WI100">
        <v>110</v>
      </c>
      <c r="WJ100">
        <v>110</v>
      </c>
      <c r="WK100">
        <v>110</v>
      </c>
      <c r="WL100">
        <v>110</v>
      </c>
      <c r="WM100">
        <v>100</v>
      </c>
      <c r="WN100">
        <v>100</v>
      </c>
      <c r="WO100">
        <v>120</v>
      </c>
      <c r="WP100">
        <v>120</v>
      </c>
      <c r="WQ100">
        <v>100</v>
      </c>
      <c r="WR100">
        <v>100</v>
      </c>
      <c r="WS100">
        <v>0</v>
      </c>
      <c r="WT100">
        <v>0</v>
      </c>
      <c r="WU100">
        <v>110</v>
      </c>
      <c r="WV100">
        <v>110</v>
      </c>
      <c r="WW100">
        <v>100</v>
      </c>
      <c r="WX100">
        <v>120</v>
      </c>
      <c r="WY100">
        <v>100</v>
      </c>
      <c r="WZ100">
        <v>100</v>
      </c>
      <c r="XA100">
        <v>100</v>
      </c>
      <c r="XB100">
        <v>100</v>
      </c>
      <c r="XC100">
        <v>110</v>
      </c>
      <c r="XD100">
        <v>110</v>
      </c>
      <c r="XE100">
        <v>0</v>
      </c>
      <c r="XF100">
        <v>0</v>
      </c>
      <c r="XG100">
        <v>100</v>
      </c>
      <c r="XH100">
        <v>100</v>
      </c>
      <c r="XI100">
        <v>100</v>
      </c>
      <c r="XJ100">
        <v>100</v>
      </c>
      <c r="XK100">
        <v>110</v>
      </c>
      <c r="XL100">
        <v>110</v>
      </c>
      <c r="XM100">
        <v>110</v>
      </c>
      <c r="XN100">
        <v>130</v>
      </c>
      <c r="XO100">
        <v>100</v>
      </c>
      <c r="XP100">
        <v>110</v>
      </c>
      <c r="XQ100">
        <v>100</v>
      </c>
      <c r="XR100">
        <v>100</v>
      </c>
      <c r="XS100">
        <v>130</v>
      </c>
      <c r="XT100">
        <v>130</v>
      </c>
      <c r="XU100">
        <v>110</v>
      </c>
      <c r="XV100">
        <v>130</v>
      </c>
      <c r="XW100">
        <v>110</v>
      </c>
      <c r="XX100">
        <v>110</v>
      </c>
      <c r="XY100">
        <v>100</v>
      </c>
      <c r="XZ100">
        <v>120</v>
      </c>
      <c r="YA100">
        <v>100</v>
      </c>
      <c r="YB100">
        <v>120</v>
      </c>
      <c r="YC100">
        <v>130</v>
      </c>
      <c r="YD100">
        <v>130</v>
      </c>
      <c r="YE100">
        <v>120</v>
      </c>
      <c r="YF100">
        <v>130</v>
      </c>
      <c r="YG100">
        <v>100</v>
      </c>
      <c r="YH100">
        <v>120</v>
      </c>
      <c r="YI100">
        <v>120</v>
      </c>
      <c r="YJ100">
        <v>120</v>
      </c>
      <c r="YK100">
        <v>110</v>
      </c>
      <c r="YL100">
        <v>130</v>
      </c>
      <c r="YM100">
        <v>110</v>
      </c>
      <c r="YN100">
        <v>110</v>
      </c>
      <c r="YO100">
        <v>110</v>
      </c>
      <c r="YP100">
        <v>110</v>
      </c>
      <c r="YQ100">
        <v>110</v>
      </c>
      <c r="YR100">
        <v>130</v>
      </c>
      <c r="YS100">
        <v>120</v>
      </c>
      <c r="YT100">
        <v>120</v>
      </c>
      <c r="YU100">
        <v>110</v>
      </c>
      <c r="YV100">
        <v>110</v>
      </c>
      <c r="YW100">
        <v>120</v>
      </c>
      <c r="YX100">
        <v>120</v>
      </c>
      <c r="YY100">
        <v>120</v>
      </c>
      <c r="YZ100">
        <v>120</v>
      </c>
      <c r="ZA100">
        <v>110</v>
      </c>
      <c r="ZB100">
        <v>110</v>
      </c>
      <c r="ZC100">
        <v>130</v>
      </c>
      <c r="ZD100">
        <v>130</v>
      </c>
      <c r="ZE100">
        <v>120</v>
      </c>
      <c r="ZF100">
        <v>120</v>
      </c>
      <c r="ZG100">
        <v>110</v>
      </c>
      <c r="ZH100">
        <v>110</v>
      </c>
      <c r="ZI100">
        <v>130</v>
      </c>
      <c r="ZJ100">
        <v>130</v>
      </c>
      <c r="ZK100">
        <v>100</v>
      </c>
      <c r="ZL100">
        <v>100</v>
      </c>
      <c r="ZM100">
        <v>130</v>
      </c>
      <c r="ZN100">
        <v>130</v>
      </c>
      <c r="ZO100">
        <v>120</v>
      </c>
      <c r="ZP100">
        <v>120</v>
      </c>
      <c r="ZQ100">
        <v>110</v>
      </c>
      <c r="ZR100">
        <v>110</v>
      </c>
      <c r="ZS100">
        <v>110</v>
      </c>
      <c r="ZT100">
        <v>110</v>
      </c>
      <c r="ZU100">
        <v>100</v>
      </c>
      <c r="ZV100">
        <v>110</v>
      </c>
      <c r="ZW100">
        <v>130</v>
      </c>
      <c r="ZX100">
        <v>130</v>
      </c>
      <c r="ZY100">
        <v>110</v>
      </c>
      <c r="ZZ100">
        <v>110</v>
      </c>
      <c r="AAA100">
        <v>110</v>
      </c>
      <c r="AAB100">
        <v>110</v>
      </c>
      <c r="AAC100">
        <v>130</v>
      </c>
      <c r="AAD100">
        <v>130</v>
      </c>
      <c r="AAE100">
        <v>110</v>
      </c>
      <c r="AAF100">
        <v>110</v>
      </c>
      <c r="AAG100">
        <v>120</v>
      </c>
      <c r="AAH100">
        <v>120</v>
      </c>
      <c r="AAI100">
        <v>130</v>
      </c>
      <c r="AAJ100">
        <v>130</v>
      </c>
      <c r="AAK100">
        <v>120</v>
      </c>
      <c r="AAL100">
        <v>130</v>
      </c>
      <c r="AAM100">
        <v>130</v>
      </c>
      <c r="AAN100">
        <v>130</v>
      </c>
      <c r="AAO100">
        <v>110</v>
      </c>
      <c r="AAP100">
        <v>110</v>
      </c>
      <c r="AAQ100">
        <v>110</v>
      </c>
      <c r="AAR100">
        <v>110</v>
      </c>
      <c r="AAS100">
        <v>110</v>
      </c>
      <c r="AAT100">
        <v>110</v>
      </c>
      <c r="AAU100">
        <v>100</v>
      </c>
      <c r="AAV100">
        <v>110</v>
      </c>
      <c r="AAW100">
        <v>110</v>
      </c>
      <c r="AAX100">
        <v>110</v>
      </c>
      <c r="AAY100">
        <v>110</v>
      </c>
      <c r="AAZ100">
        <v>110</v>
      </c>
      <c r="ABA100">
        <v>100</v>
      </c>
      <c r="ABB100">
        <v>110</v>
      </c>
      <c r="ABC100">
        <v>120</v>
      </c>
      <c r="ABD100">
        <v>120</v>
      </c>
      <c r="ABE100">
        <v>100</v>
      </c>
      <c r="ABF100">
        <v>100</v>
      </c>
      <c r="ABG100">
        <v>120</v>
      </c>
      <c r="ABH100">
        <v>120</v>
      </c>
      <c r="ABI100">
        <v>100</v>
      </c>
      <c r="ABJ100">
        <v>100</v>
      </c>
      <c r="ABK100">
        <v>130</v>
      </c>
      <c r="ABL100">
        <v>130</v>
      </c>
      <c r="ABM100">
        <v>110</v>
      </c>
      <c r="ABN100">
        <v>110</v>
      </c>
      <c r="ABO100">
        <v>100</v>
      </c>
      <c r="ABP100">
        <v>130</v>
      </c>
      <c r="ABQ100">
        <v>100</v>
      </c>
      <c r="ABR100">
        <v>100</v>
      </c>
      <c r="ABS100">
        <v>110</v>
      </c>
      <c r="ABT100">
        <v>110</v>
      </c>
      <c r="ABU100">
        <v>120</v>
      </c>
      <c r="ABV100">
        <v>120</v>
      </c>
      <c r="ABW100">
        <v>100</v>
      </c>
      <c r="ABX100">
        <v>130</v>
      </c>
      <c r="ABY100">
        <v>110</v>
      </c>
      <c r="ABZ100">
        <v>110</v>
      </c>
      <c r="ACA100">
        <v>100</v>
      </c>
      <c r="ACB100">
        <v>100</v>
      </c>
      <c r="ACC100">
        <v>120</v>
      </c>
      <c r="ACD100">
        <v>120</v>
      </c>
      <c r="ACE100">
        <v>130</v>
      </c>
      <c r="ACF100">
        <v>130</v>
      </c>
      <c r="ACG100">
        <v>110</v>
      </c>
      <c r="ACH100">
        <v>110</v>
      </c>
      <c r="ACI100">
        <v>100</v>
      </c>
      <c r="ACJ100">
        <v>110</v>
      </c>
      <c r="ACK100">
        <v>100</v>
      </c>
      <c r="ACL100">
        <v>100</v>
      </c>
      <c r="ACM100">
        <v>120</v>
      </c>
      <c r="ACN100">
        <v>120</v>
      </c>
      <c r="ACO100">
        <v>100</v>
      </c>
      <c r="ACP100">
        <v>100</v>
      </c>
      <c r="ACQ100">
        <v>100</v>
      </c>
      <c r="ACR100">
        <v>110</v>
      </c>
      <c r="ACS100">
        <v>130</v>
      </c>
      <c r="ACT100">
        <v>130</v>
      </c>
      <c r="ACU100">
        <v>110</v>
      </c>
      <c r="ACV100">
        <v>110</v>
      </c>
      <c r="ACW100">
        <v>100</v>
      </c>
      <c r="ACX100">
        <v>100</v>
      </c>
      <c r="ACY100">
        <v>100</v>
      </c>
      <c r="ACZ100">
        <v>130</v>
      </c>
      <c r="ADA100">
        <v>120</v>
      </c>
      <c r="ADB100">
        <v>120</v>
      </c>
      <c r="ADC100">
        <v>110</v>
      </c>
      <c r="ADD100">
        <v>130</v>
      </c>
      <c r="ADE100">
        <v>130</v>
      </c>
      <c r="ADF100">
        <v>130</v>
      </c>
      <c r="ADG100">
        <v>110</v>
      </c>
      <c r="ADH100">
        <v>130</v>
      </c>
      <c r="ADI100">
        <v>100</v>
      </c>
      <c r="ADJ100">
        <v>100</v>
      </c>
      <c r="ADK100">
        <v>100</v>
      </c>
      <c r="ADL100">
        <v>120</v>
      </c>
      <c r="ADM100">
        <v>130</v>
      </c>
      <c r="ADN100">
        <v>130</v>
      </c>
      <c r="ADO100">
        <v>100</v>
      </c>
      <c r="ADP100">
        <v>120</v>
      </c>
      <c r="ADQ100">
        <v>100</v>
      </c>
      <c r="ADR100">
        <v>100</v>
      </c>
      <c r="ADS100">
        <v>100</v>
      </c>
      <c r="ADT100">
        <v>100</v>
      </c>
      <c r="ADU100">
        <v>110</v>
      </c>
      <c r="ADV100">
        <v>110</v>
      </c>
      <c r="ADW100">
        <v>100</v>
      </c>
      <c r="ADX100">
        <v>120</v>
      </c>
      <c r="ADY100">
        <v>130</v>
      </c>
      <c r="ADZ100">
        <v>130</v>
      </c>
      <c r="AEA100">
        <v>100</v>
      </c>
      <c r="AEB100">
        <v>120</v>
      </c>
      <c r="AEC100">
        <v>110</v>
      </c>
      <c r="AED100">
        <v>130</v>
      </c>
      <c r="AEE100">
        <v>110</v>
      </c>
      <c r="AEF100">
        <v>130</v>
      </c>
      <c r="AEG100">
        <v>120</v>
      </c>
      <c r="AEH100">
        <v>120</v>
      </c>
      <c r="AEI100">
        <v>110</v>
      </c>
      <c r="AEJ100">
        <v>110</v>
      </c>
      <c r="AEK100">
        <v>110</v>
      </c>
      <c r="AEL100">
        <v>110</v>
      </c>
      <c r="AEM100">
        <v>100</v>
      </c>
      <c r="AEN100">
        <v>100</v>
      </c>
      <c r="AEO100">
        <v>100</v>
      </c>
      <c r="AEP100">
        <v>110</v>
      </c>
      <c r="AEQ100">
        <v>100</v>
      </c>
      <c r="AER100">
        <v>100</v>
      </c>
      <c r="AES100">
        <v>110</v>
      </c>
      <c r="AET100">
        <v>110</v>
      </c>
      <c r="AEU100">
        <v>110</v>
      </c>
      <c r="AEV100">
        <v>110</v>
      </c>
      <c r="AEW100">
        <v>110</v>
      </c>
      <c r="AEX100">
        <v>110</v>
      </c>
      <c r="AEY100">
        <v>100</v>
      </c>
      <c r="AEZ100">
        <v>120</v>
      </c>
      <c r="AFA100">
        <v>100</v>
      </c>
      <c r="AFB100">
        <v>100</v>
      </c>
      <c r="AFC100">
        <v>120</v>
      </c>
      <c r="AFD100">
        <v>120</v>
      </c>
      <c r="AFE100">
        <v>100</v>
      </c>
      <c r="AFF100">
        <v>130</v>
      </c>
      <c r="AFG100">
        <v>100</v>
      </c>
      <c r="AFH100">
        <v>100</v>
      </c>
      <c r="AFI100">
        <v>110</v>
      </c>
      <c r="AFJ100">
        <v>130</v>
      </c>
      <c r="AFK100">
        <v>120</v>
      </c>
      <c r="AFL100">
        <v>120</v>
      </c>
      <c r="AFM100">
        <v>110</v>
      </c>
      <c r="AFN100">
        <v>130</v>
      </c>
      <c r="AFO100">
        <v>100</v>
      </c>
      <c r="AFP100">
        <v>110</v>
      </c>
      <c r="AFQ100">
        <v>130</v>
      </c>
      <c r="AFR100">
        <v>130</v>
      </c>
      <c r="AFS100">
        <v>100</v>
      </c>
      <c r="AFT100">
        <v>100</v>
      </c>
      <c r="AFU100">
        <v>100</v>
      </c>
      <c r="AFV100">
        <v>100</v>
      </c>
      <c r="AFW100">
        <v>110</v>
      </c>
      <c r="AFX100">
        <v>110</v>
      </c>
      <c r="AFY100">
        <v>100</v>
      </c>
      <c r="AFZ100">
        <v>120</v>
      </c>
      <c r="AGA100">
        <v>100</v>
      </c>
      <c r="AGB100">
        <v>100</v>
      </c>
      <c r="AGC100">
        <v>100</v>
      </c>
      <c r="AGD100">
        <v>110</v>
      </c>
      <c r="AGE100">
        <v>110</v>
      </c>
      <c r="AGF100">
        <v>120</v>
      </c>
      <c r="AGG100">
        <v>100</v>
      </c>
      <c r="AGH100">
        <v>110</v>
      </c>
      <c r="AGI100">
        <v>100</v>
      </c>
      <c r="AGJ100">
        <v>130</v>
      </c>
      <c r="AGK100">
        <v>120</v>
      </c>
      <c r="AGL100">
        <v>120</v>
      </c>
      <c r="AGM100">
        <v>130</v>
      </c>
      <c r="AGN100">
        <v>130</v>
      </c>
      <c r="AGO100">
        <v>100</v>
      </c>
      <c r="AGP100">
        <v>100</v>
      </c>
      <c r="AGQ100">
        <v>110</v>
      </c>
      <c r="AGR100">
        <v>110</v>
      </c>
      <c r="AGS100">
        <v>100</v>
      </c>
      <c r="AGT100">
        <v>110</v>
      </c>
      <c r="AGU100">
        <v>130</v>
      </c>
      <c r="AGV100">
        <v>130</v>
      </c>
      <c r="AGW100">
        <v>110</v>
      </c>
      <c r="AGX100">
        <v>110</v>
      </c>
      <c r="AGY100">
        <v>130</v>
      </c>
      <c r="AGZ100">
        <v>130</v>
      </c>
      <c r="AHA100">
        <v>100</v>
      </c>
      <c r="AHB100">
        <v>110</v>
      </c>
      <c r="AHC100">
        <v>100</v>
      </c>
      <c r="AHD100">
        <v>100</v>
      </c>
      <c r="AHE100">
        <v>120</v>
      </c>
      <c r="AHF100">
        <v>120</v>
      </c>
      <c r="AHG100">
        <v>100</v>
      </c>
      <c r="AHH100">
        <v>100</v>
      </c>
      <c r="AHI100">
        <v>130</v>
      </c>
      <c r="AHJ100">
        <v>130</v>
      </c>
      <c r="AHK100">
        <v>130</v>
      </c>
      <c r="AHL100">
        <v>130</v>
      </c>
      <c r="AHM100">
        <v>120</v>
      </c>
      <c r="AHN100">
        <v>120</v>
      </c>
      <c r="AHO100">
        <v>120</v>
      </c>
      <c r="AHP100">
        <v>120</v>
      </c>
      <c r="AHQ100">
        <v>100</v>
      </c>
      <c r="AHR100">
        <v>100</v>
      </c>
      <c r="AHS100">
        <v>120</v>
      </c>
      <c r="AHT100">
        <v>120</v>
      </c>
      <c r="AHU100">
        <v>130</v>
      </c>
      <c r="AHV100">
        <v>130</v>
      </c>
      <c r="AHW100">
        <v>110</v>
      </c>
      <c r="AHX100">
        <v>110</v>
      </c>
      <c r="AHY100">
        <v>110</v>
      </c>
      <c r="AHZ100">
        <v>110</v>
      </c>
      <c r="AIA100">
        <v>120</v>
      </c>
      <c r="AIB100">
        <v>120</v>
      </c>
      <c r="AIC100">
        <v>100</v>
      </c>
      <c r="AID100">
        <v>100</v>
      </c>
      <c r="AIE100">
        <v>120</v>
      </c>
      <c r="AIF100">
        <v>120</v>
      </c>
      <c r="AIG100">
        <v>120</v>
      </c>
      <c r="AIH100">
        <v>120</v>
      </c>
      <c r="AII100">
        <v>120</v>
      </c>
      <c r="AIJ100">
        <v>120</v>
      </c>
      <c r="AIK100">
        <v>130</v>
      </c>
      <c r="AIL100">
        <v>130</v>
      </c>
      <c r="AIM100">
        <v>130</v>
      </c>
      <c r="AIN100">
        <v>130</v>
      </c>
      <c r="AIO100">
        <v>130</v>
      </c>
      <c r="AIP100">
        <v>130</v>
      </c>
      <c r="AIQ100">
        <v>110</v>
      </c>
      <c r="AIR100">
        <v>120</v>
      </c>
      <c r="AIS100">
        <v>110</v>
      </c>
      <c r="AIT100">
        <v>110</v>
      </c>
      <c r="AIU100">
        <v>110</v>
      </c>
      <c r="AIV100">
        <v>110</v>
      </c>
      <c r="AIW100">
        <v>130</v>
      </c>
      <c r="AIX100">
        <v>130</v>
      </c>
      <c r="AIY100">
        <v>110</v>
      </c>
      <c r="AIZ100">
        <v>130</v>
      </c>
      <c r="AJA100">
        <v>110</v>
      </c>
      <c r="AJB100">
        <v>130</v>
      </c>
      <c r="AJC100">
        <v>110</v>
      </c>
      <c r="AJD100">
        <v>130</v>
      </c>
      <c r="AJE100">
        <v>100</v>
      </c>
      <c r="AJF100">
        <v>110</v>
      </c>
      <c r="AJG100">
        <v>130</v>
      </c>
      <c r="AJH100">
        <v>130</v>
      </c>
      <c r="AJI100">
        <v>110</v>
      </c>
      <c r="AJJ100">
        <v>110</v>
      </c>
      <c r="AJK100">
        <v>130</v>
      </c>
      <c r="AJL100">
        <v>130</v>
      </c>
      <c r="AJM100">
        <v>100</v>
      </c>
      <c r="AJN100">
        <v>100</v>
      </c>
      <c r="AJO100">
        <v>110</v>
      </c>
      <c r="AJP100">
        <v>120</v>
      </c>
      <c r="AJQ100">
        <v>100</v>
      </c>
      <c r="AJR100">
        <v>120</v>
      </c>
      <c r="AJS100">
        <v>110</v>
      </c>
      <c r="AJT100">
        <v>110</v>
      </c>
      <c r="AJU100">
        <v>110</v>
      </c>
      <c r="AJV100">
        <v>110</v>
      </c>
      <c r="AJW100">
        <v>100</v>
      </c>
      <c r="AJX100">
        <v>100</v>
      </c>
      <c r="AJY100">
        <v>120</v>
      </c>
      <c r="AJZ100">
        <v>120</v>
      </c>
      <c r="AKA100">
        <v>120</v>
      </c>
      <c r="AKB100">
        <v>120</v>
      </c>
      <c r="AKC100">
        <v>110</v>
      </c>
      <c r="AKD100">
        <v>110</v>
      </c>
      <c r="AKE100">
        <v>0</v>
      </c>
      <c r="AKF100">
        <v>0</v>
      </c>
      <c r="AKG100">
        <v>110</v>
      </c>
      <c r="AKH100">
        <v>120</v>
      </c>
      <c r="AKI100">
        <v>100</v>
      </c>
      <c r="AKJ100">
        <v>120</v>
      </c>
      <c r="AKK100">
        <v>110</v>
      </c>
      <c r="AKL100">
        <v>120</v>
      </c>
      <c r="AKM100">
        <v>110</v>
      </c>
      <c r="AKN100">
        <v>110</v>
      </c>
      <c r="AKO100">
        <v>130</v>
      </c>
      <c r="AKP100">
        <v>130</v>
      </c>
      <c r="AKQ100">
        <v>110</v>
      </c>
      <c r="AKR100">
        <v>110</v>
      </c>
      <c r="AKS100">
        <v>100</v>
      </c>
      <c r="AKT100">
        <v>100</v>
      </c>
      <c r="AKU100">
        <v>100</v>
      </c>
      <c r="AKV100">
        <v>120</v>
      </c>
      <c r="AKW100">
        <v>130</v>
      </c>
      <c r="AKX100">
        <v>130</v>
      </c>
      <c r="AKY100">
        <v>100</v>
      </c>
      <c r="AKZ100">
        <v>110</v>
      </c>
      <c r="ALA100">
        <v>100</v>
      </c>
      <c r="ALB100">
        <v>100</v>
      </c>
      <c r="ALC100">
        <v>110</v>
      </c>
      <c r="ALD100">
        <v>110</v>
      </c>
      <c r="ALE100">
        <v>110</v>
      </c>
      <c r="ALF100">
        <v>130</v>
      </c>
      <c r="ALG100">
        <v>130</v>
      </c>
      <c r="ALH100">
        <v>130</v>
      </c>
      <c r="ALI100">
        <v>130</v>
      </c>
      <c r="ALJ100">
        <v>130</v>
      </c>
      <c r="ALK100">
        <v>110</v>
      </c>
      <c r="ALL100">
        <v>130</v>
      </c>
      <c r="ALM100">
        <v>100</v>
      </c>
      <c r="ALN100">
        <v>100</v>
      </c>
      <c r="ALO100">
        <v>100</v>
      </c>
      <c r="ALP100">
        <v>120</v>
      </c>
      <c r="ALQ100">
        <v>120</v>
      </c>
      <c r="ALR100">
        <v>120</v>
      </c>
      <c r="ALS100">
        <v>110</v>
      </c>
      <c r="ALT100">
        <v>120</v>
      </c>
      <c r="ALU100">
        <v>100</v>
      </c>
      <c r="ALV100">
        <v>110</v>
      </c>
      <c r="ALW100">
        <v>120</v>
      </c>
      <c r="ALX100">
        <v>120</v>
      </c>
      <c r="ALY100">
        <v>100</v>
      </c>
      <c r="ALZ100">
        <v>100</v>
      </c>
      <c r="AMA100">
        <v>100</v>
      </c>
      <c r="AMB100">
        <v>100</v>
      </c>
      <c r="AMC100">
        <v>130</v>
      </c>
      <c r="AMD100">
        <v>130</v>
      </c>
      <c r="AME100">
        <v>110</v>
      </c>
      <c r="AMF100">
        <v>110</v>
      </c>
      <c r="AMG100">
        <v>100</v>
      </c>
      <c r="AMH100">
        <v>100</v>
      </c>
      <c r="AMI100">
        <v>130</v>
      </c>
      <c r="AMJ100">
        <v>130</v>
      </c>
      <c r="AMK100">
        <v>110</v>
      </c>
      <c r="AML100">
        <v>110</v>
      </c>
      <c r="AMM100">
        <v>100</v>
      </c>
      <c r="AMN100">
        <v>100</v>
      </c>
      <c r="AMO100">
        <v>0</v>
      </c>
      <c r="AMP100">
        <v>0</v>
      </c>
      <c r="AMQ100">
        <v>100</v>
      </c>
      <c r="AMR100">
        <v>100</v>
      </c>
      <c r="AMS100">
        <v>120</v>
      </c>
      <c r="AMT100">
        <v>120</v>
      </c>
      <c r="AMU100">
        <v>100</v>
      </c>
      <c r="AMV100">
        <v>120</v>
      </c>
      <c r="AMW100">
        <v>110</v>
      </c>
      <c r="AMX100">
        <v>110</v>
      </c>
      <c r="AMY100">
        <v>100</v>
      </c>
      <c r="AMZ100">
        <v>100</v>
      </c>
      <c r="ANA100">
        <v>130</v>
      </c>
      <c r="ANB100">
        <v>130</v>
      </c>
      <c r="ANC100">
        <v>110</v>
      </c>
      <c r="AND100">
        <v>110</v>
      </c>
      <c r="ANE100">
        <v>100</v>
      </c>
      <c r="ANF100">
        <v>100</v>
      </c>
      <c r="ANG100">
        <v>120</v>
      </c>
      <c r="ANH100">
        <v>130</v>
      </c>
      <c r="ANI100">
        <v>130</v>
      </c>
      <c r="ANJ100">
        <v>130</v>
      </c>
      <c r="ANK100">
        <v>100</v>
      </c>
      <c r="ANL100">
        <v>120</v>
      </c>
      <c r="ANM100">
        <v>100</v>
      </c>
      <c r="ANN100">
        <v>130</v>
      </c>
      <c r="ANO100">
        <v>100</v>
      </c>
      <c r="ANP100">
        <v>100</v>
      </c>
      <c r="ANQ100">
        <v>120</v>
      </c>
      <c r="ANR100">
        <v>120</v>
      </c>
      <c r="ANS100">
        <v>100</v>
      </c>
      <c r="ANT100">
        <v>100</v>
      </c>
      <c r="ANU100">
        <v>100</v>
      </c>
      <c r="ANV100">
        <v>120</v>
      </c>
      <c r="ANW100">
        <v>130</v>
      </c>
      <c r="ANX100">
        <v>130</v>
      </c>
      <c r="ANY100">
        <v>110</v>
      </c>
      <c r="ANZ100">
        <v>110</v>
      </c>
      <c r="AOA100">
        <v>110</v>
      </c>
      <c r="AOB100">
        <v>110</v>
      </c>
      <c r="AOC100">
        <v>110</v>
      </c>
      <c r="AOD100">
        <v>110</v>
      </c>
      <c r="AOE100">
        <v>120</v>
      </c>
      <c r="AOF100">
        <v>120</v>
      </c>
      <c r="AOG100">
        <v>120</v>
      </c>
      <c r="AOH100">
        <v>120</v>
      </c>
      <c r="AOI100">
        <v>100</v>
      </c>
      <c r="AOJ100">
        <v>100</v>
      </c>
      <c r="AOK100">
        <v>100</v>
      </c>
      <c r="AOL100">
        <v>100</v>
      </c>
      <c r="AOM100">
        <v>100</v>
      </c>
      <c r="AON100">
        <v>120</v>
      </c>
      <c r="AOO100">
        <v>0</v>
      </c>
      <c r="AOP100">
        <v>0</v>
      </c>
      <c r="AOQ100">
        <v>130</v>
      </c>
      <c r="AOR100">
        <v>130</v>
      </c>
      <c r="AOS100">
        <v>100</v>
      </c>
      <c r="AOT100">
        <v>120</v>
      </c>
      <c r="AOU100">
        <v>110</v>
      </c>
      <c r="AOV100">
        <v>130</v>
      </c>
      <c r="AOW100">
        <v>110</v>
      </c>
      <c r="AOX100">
        <v>110</v>
      </c>
      <c r="AOY100">
        <v>100</v>
      </c>
      <c r="AOZ100">
        <v>120</v>
      </c>
      <c r="APA100">
        <v>100</v>
      </c>
      <c r="APB100">
        <v>100</v>
      </c>
      <c r="APC100">
        <v>110</v>
      </c>
      <c r="APD100">
        <v>110</v>
      </c>
      <c r="APE100">
        <v>110</v>
      </c>
      <c r="APF100">
        <v>110</v>
      </c>
      <c r="APG100">
        <v>130</v>
      </c>
      <c r="APH100">
        <v>130</v>
      </c>
      <c r="API100">
        <v>130</v>
      </c>
      <c r="APJ100">
        <v>130</v>
      </c>
      <c r="APK100">
        <v>110</v>
      </c>
      <c r="APL100">
        <v>110</v>
      </c>
      <c r="APM100">
        <v>130</v>
      </c>
      <c r="APN100">
        <v>130</v>
      </c>
      <c r="APO100">
        <v>110</v>
      </c>
      <c r="APP100">
        <v>110</v>
      </c>
      <c r="APQ100">
        <v>110</v>
      </c>
      <c r="APR100">
        <v>110</v>
      </c>
      <c r="APS100">
        <v>120</v>
      </c>
      <c r="APT100">
        <v>120</v>
      </c>
      <c r="APU100">
        <v>100</v>
      </c>
      <c r="APV100">
        <v>100</v>
      </c>
      <c r="APW100">
        <v>130</v>
      </c>
      <c r="APX100">
        <v>130</v>
      </c>
      <c r="APY100">
        <v>100</v>
      </c>
      <c r="APZ100">
        <v>120</v>
      </c>
      <c r="AQA100">
        <v>110</v>
      </c>
      <c r="AQB100">
        <v>120</v>
      </c>
      <c r="AQC100">
        <v>110</v>
      </c>
      <c r="AQD100">
        <v>130</v>
      </c>
      <c r="AQE100">
        <v>100</v>
      </c>
      <c r="AQF100">
        <v>110</v>
      </c>
      <c r="AQG100">
        <v>110</v>
      </c>
      <c r="AQH100">
        <v>110</v>
      </c>
      <c r="AQI100">
        <v>110</v>
      </c>
      <c r="AQJ100">
        <v>130</v>
      </c>
      <c r="AQK100">
        <v>110</v>
      </c>
      <c r="AQL100">
        <v>110</v>
      </c>
      <c r="AQM100">
        <v>110</v>
      </c>
      <c r="AQN100">
        <v>130</v>
      </c>
      <c r="AQO100">
        <v>110</v>
      </c>
      <c r="AQP100">
        <v>110</v>
      </c>
      <c r="AQQ100">
        <v>110</v>
      </c>
      <c r="AQR100">
        <v>110</v>
      </c>
      <c r="AQS100">
        <v>110</v>
      </c>
      <c r="AQT100">
        <v>110</v>
      </c>
      <c r="AQU100">
        <v>120</v>
      </c>
      <c r="AQV100">
        <v>120</v>
      </c>
      <c r="AQW100">
        <v>100</v>
      </c>
      <c r="AQX100">
        <v>100</v>
      </c>
      <c r="AQY100">
        <v>0</v>
      </c>
      <c r="AQZ100">
        <v>0</v>
      </c>
      <c r="ARA100">
        <v>110</v>
      </c>
      <c r="ARB100">
        <v>110</v>
      </c>
      <c r="ARC100">
        <v>110</v>
      </c>
      <c r="ARD100">
        <v>110</v>
      </c>
      <c r="ARE100">
        <v>130</v>
      </c>
      <c r="ARF100">
        <v>130</v>
      </c>
      <c r="ARG100">
        <v>100</v>
      </c>
      <c r="ARH100">
        <v>100</v>
      </c>
      <c r="ARI100">
        <v>100</v>
      </c>
      <c r="ARJ100">
        <v>130</v>
      </c>
      <c r="ARK100">
        <v>100</v>
      </c>
      <c r="ARL100">
        <v>120</v>
      </c>
      <c r="ARM100">
        <v>130</v>
      </c>
      <c r="ARN100">
        <v>130</v>
      </c>
      <c r="ARO100">
        <v>130</v>
      </c>
      <c r="ARP100">
        <v>130</v>
      </c>
      <c r="ARQ100">
        <v>100</v>
      </c>
      <c r="ARR100">
        <v>100</v>
      </c>
      <c r="ARS100">
        <v>110</v>
      </c>
      <c r="ART100">
        <v>110</v>
      </c>
      <c r="ARU100">
        <v>120</v>
      </c>
      <c r="ARV100">
        <v>120</v>
      </c>
      <c r="ARW100">
        <v>120</v>
      </c>
      <c r="ARX100">
        <v>120</v>
      </c>
      <c r="ARY100">
        <v>100</v>
      </c>
      <c r="ARZ100">
        <v>100</v>
      </c>
      <c r="ASA100">
        <v>100</v>
      </c>
      <c r="ASB100">
        <v>120</v>
      </c>
      <c r="ASC100">
        <v>100</v>
      </c>
      <c r="ASD100">
        <v>120</v>
      </c>
      <c r="ASE100">
        <v>130</v>
      </c>
      <c r="ASF100">
        <v>130</v>
      </c>
      <c r="ASG100">
        <v>100</v>
      </c>
      <c r="ASH100">
        <v>100</v>
      </c>
      <c r="ASI100">
        <v>130</v>
      </c>
      <c r="ASJ100">
        <v>130</v>
      </c>
      <c r="ASK100">
        <v>110</v>
      </c>
      <c r="ASL100">
        <v>130</v>
      </c>
      <c r="ASM100">
        <v>110</v>
      </c>
      <c r="ASN100">
        <v>110</v>
      </c>
      <c r="ASO100">
        <v>110</v>
      </c>
      <c r="ASP100">
        <v>110</v>
      </c>
      <c r="ASQ100">
        <v>120</v>
      </c>
      <c r="ASR100">
        <v>130</v>
      </c>
      <c r="ASS100">
        <v>120</v>
      </c>
      <c r="AST100">
        <v>120</v>
      </c>
      <c r="ASU100">
        <v>110</v>
      </c>
      <c r="ASV100">
        <v>130</v>
      </c>
      <c r="ASW100">
        <v>100</v>
      </c>
      <c r="ASX100">
        <v>110</v>
      </c>
      <c r="ASY100">
        <v>100</v>
      </c>
      <c r="ASZ100">
        <v>100</v>
      </c>
      <c r="ATA100">
        <v>110</v>
      </c>
      <c r="ATB100">
        <v>130</v>
      </c>
      <c r="ATC100">
        <v>110</v>
      </c>
      <c r="ATD100">
        <v>110</v>
      </c>
      <c r="ATE100">
        <v>130</v>
      </c>
      <c r="ATF100">
        <v>130</v>
      </c>
      <c r="ATG100">
        <v>110</v>
      </c>
      <c r="ATH100">
        <v>120</v>
      </c>
      <c r="ATI100">
        <v>110</v>
      </c>
      <c r="ATJ100">
        <v>110</v>
      </c>
      <c r="ATK100">
        <v>110</v>
      </c>
      <c r="ATL100">
        <v>110</v>
      </c>
      <c r="ATM100">
        <v>120</v>
      </c>
      <c r="ATN100">
        <v>120</v>
      </c>
      <c r="ATO100">
        <v>100</v>
      </c>
      <c r="ATP100">
        <v>100</v>
      </c>
      <c r="ATQ100">
        <v>100</v>
      </c>
      <c r="ATR100">
        <v>100</v>
      </c>
      <c r="ATS100">
        <v>130</v>
      </c>
      <c r="ATT100">
        <v>130</v>
      </c>
      <c r="ATU100">
        <v>100</v>
      </c>
      <c r="ATV100">
        <v>100</v>
      </c>
      <c r="ATW100">
        <v>110</v>
      </c>
      <c r="ATX100">
        <v>110</v>
      </c>
      <c r="ATY100">
        <v>100</v>
      </c>
      <c r="ATZ100">
        <v>110</v>
      </c>
      <c r="AUA100">
        <v>110</v>
      </c>
      <c r="AUB100">
        <v>110</v>
      </c>
      <c r="AUC100">
        <v>130</v>
      </c>
      <c r="AUD100">
        <v>130</v>
      </c>
      <c r="AUE100">
        <v>110</v>
      </c>
      <c r="AUF100">
        <v>110</v>
      </c>
      <c r="AUG100">
        <v>130</v>
      </c>
      <c r="AUH100">
        <v>130</v>
      </c>
      <c r="AUI100">
        <v>110</v>
      </c>
      <c r="AUJ100">
        <v>110</v>
      </c>
      <c r="AUK100">
        <v>120</v>
      </c>
      <c r="AUL100">
        <v>120</v>
      </c>
      <c r="AUM100">
        <v>110</v>
      </c>
      <c r="AUN100">
        <v>130</v>
      </c>
      <c r="AUO100">
        <v>130</v>
      </c>
      <c r="AUP100">
        <v>130</v>
      </c>
      <c r="AUQ100">
        <v>130</v>
      </c>
      <c r="AUR100">
        <v>130</v>
      </c>
      <c r="AUS100">
        <v>110</v>
      </c>
      <c r="AUT100">
        <v>120</v>
      </c>
      <c r="AUU100">
        <v>130</v>
      </c>
      <c r="AUV100">
        <v>130</v>
      </c>
      <c r="AUW100">
        <v>130</v>
      </c>
      <c r="AUX100">
        <v>130</v>
      </c>
      <c r="AUY100">
        <v>100</v>
      </c>
      <c r="AUZ100">
        <v>100</v>
      </c>
      <c r="AVA100">
        <v>100</v>
      </c>
      <c r="AVB100">
        <v>100</v>
      </c>
      <c r="AVC100">
        <v>100</v>
      </c>
      <c r="AVD100">
        <v>120</v>
      </c>
      <c r="AVE100">
        <v>120</v>
      </c>
      <c r="AVF100">
        <v>120</v>
      </c>
      <c r="AVG100">
        <v>110</v>
      </c>
      <c r="AVH100">
        <v>110</v>
      </c>
      <c r="AVI100">
        <v>110</v>
      </c>
      <c r="AVJ100">
        <v>110</v>
      </c>
      <c r="AVK100">
        <v>100</v>
      </c>
      <c r="AVL100">
        <v>100</v>
      </c>
      <c r="AVM100">
        <v>100</v>
      </c>
      <c r="AVN100">
        <v>100</v>
      </c>
      <c r="AVO100">
        <v>100</v>
      </c>
      <c r="AVP100">
        <v>110</v>
      </c>
      <c r="AVQ100">
        <v>100</v>
      </c>
      <c r="AVR100">
        <v>120</v>
      </c>
      <c r="AVS100">
        <v>110</v>
      </c>
      <c r="AVT100">
        <v>110</v>
      </c>
      <c r="AVU100">
        <v>130</v>
      </c>
      <c r="AVV100">
        <v>130</v>
      </c>
      <c r="AVW100">
        <v>110</v>
      </c>
      <c r="AVX100">
        <v>130</v>
      </c>
      <c r="AVY100">
        <v>100</v>
      </c>
      <c r="AVZ100">
        <v>110</v>
      </c>
      <c r="AWA100">
        <v>110</v>
      </c>
      <c r="AWB100">
        <v>110</v>
      </c>
      <c r="AWC100">
        <v>130</v>
      </c>
      <c r="AWD100">
        <v>130</v>
      </c>
      <c r="AWE100">
        <v>120</v>
      </c>
      <c r="AWF100">
        <v>120</v>
      </c>
      <c r="AWG100">
        <v>110</v>
      </c>
      <c r="AWH100">
        <v>110</v>
      </c>
      <c r="AWI100">
        <v>120</v>
      </c>
      <c r="AWJ100">
        <v>120</v>
      </c>
      <c r="AWK100">
        <v>110</v>
      </c>
      <c r="AWL100">
        <v>110</v>
      </c>
      <c r="AWM100">
        <v>120</v>
      </c>
      <c r="AWN100">
        <v>120</v>
      </c>
      <c r="AWO100">
        <v>110</v>
      </c>
      <c r="AWP100">
        <v>110</v>
      </c>
      <c r="AWQ100">
        <v>100</v>
      </c>
      <c r="AWR100">
        <v>100</v>
      </c>
      <c r="AWS100">
        <v>110</v>
      </c>
      <c r="AWT100">
        <v>110</v>
      </c>
      <c r="AWU100">
        <v>130</v>
      </c>
      <c r="AWV100">
        <v>130</v>
      </c>
      <c r="AWW100">
        <v>110</v>
      </c>
      <c r="AWX100">
        <v>110</v>
      </c>
      <c r="AWY100">
        <v>130</v>
      </c>
      <c r="AWZ100">
        <v>130</v>
      </c>
      <c r="AXA100">
        <v>110</v>
      </c>
      <c r="AXB100">
        <v>130</v>
      </c>
      <c r="AXC100">
        <v>100</v>
      </c>
      <c r="AXD100">
        <v>110</v>
      </c>
      <c r="AXE100">
        <v>110</v>
      </c>
      <c r="AXF100">
        <v>110</v>
      </c>
      <c r="AXG100">
        <v>120</v>
      </c>
      <c r="AXH100">
        <v>120</v>
      </c>
      <c r="AXI100">
        <v>130</v>
      </c>
      <c r="AXJ100">
        <v>130</v>
      </c>
      <c r="AXK100">
        <v>130</v>
      </c>
      <c r="AXL100">
        <v>130</v>
      </c>
      <c r="AXM100">
        <v>130</v>
      </c>
      <c r="AXN100">
        <v>130</v>
      </c>
      <c r="AXO100">
        <v>110</v>
      </c>
      <c r="AXP100">
        <v>110</v>
      </c>
      <c r="AXQ100">
        <v>0</v>
      </c>
      <c r="AXR100">
        <v>0</v>
      </c>
      <c r="AXS100">
        <v>0</v>
      </c>
      <c r="AXT100">
        <v>0</v>
      </c>
      <c r="AXU100">
        <v>100</v>
      </c>
      <c r="AXV100">
        <v>120</v>
      </c>
      <c r="AXW100">
        <v>110</v>
      </c>
      <c r="AXX100">
        <v>110</v>
      </c>
      <c r="AXY100">
        <v>100</v>
      </c>
      <c r="AXZ100">
        <v>110</v>
      </c>
      <c r="AYA100">
        <v>110</v>
      </c>
      <c r="AYB100">
        <v>110</v>
      </c>
      <c r="AYC100">
        <v>100</v>
      </c>
      <c r="AYD100">
        <v>100</v>
      </c>
      <c r="AYE100">
        <v>110</v>
      </c>
      <c r="AYF100">
        <v>120</v>
      </c>
      <c r="AYG100">
        <v>100</v>
      </c>
      <c r="AYH100">
        <v>100</v>
      </c>
      <c r="AYI100">
        <v>120</v>
      </c>
      <c r="AYJ100">
        <v>120</v>
      </c>
      <c r="AYK100">
        <v>110</v>
      </c>
      <c r="AYL100">
        <v>110</v>
      </c>
      <c r="AYM100">
        <v>120</v>
      </c>
      <c r="AYN100">
        <v>120</v>
      </c>
      <c r="AYO100">
        <v>100</v>
      </c>
      <c r="AYP100">
        <v>100</v>
      </c>
      <c r="AYQ100">
        <v>130</v>
      </c>
      <c r="AYR100">
        <v>130</v>
      </c>
      <c r="AYS100">
        <v>110</v>
      </c>
      <c r="AYT100">
        <v>110</v>
      </c>
      <c r="AYU100">
        <v>120</v>
      </c>
      <c r="AYV100">
        <v>120</v>
      </c>
      <c r="AYW100">
        <v>100</v>
      </c>
      <c r="AYX100">
        <v>100</v>
      </c>
      <c r="AYY100">
        <v>100</v>
      </c>
      <c r="AYZ100">
        <v>100</v>
      </c>
      <c r="AZA100">
        <v>110</v>
      </c>
      <c r="AZB100">
        <v>130</v>
      </c>
      <c r="AZC100">
        <v>130</v>
      </c>
      <c r="AZD100">
        <v>130</v>
      </c>
      <c r="AZE100">
        <v>110</v>
      </c>
      <c r="AZF100">
        <v>130</v>
      </c>
      <c r="AZG100">
        <v>100</v>
      </c>
      <c r="AZH100">
        <v>110</v>
      </c>
      <c r="AZI100">
        <v>120</v>
      </c>
      <c r="AZJ100">
        <v>120</v>
      </c>
      <c r="AZK100">
        <v>110</v>
      </c>
      <c r="AZL100">
        <v>120</v>
      </c>
      <c r="AZM100">
        <v>110</v>
      </c>
      <c r="AZN100">
        <v>110</v>
      </c>
      <c r="AZO100">
        <v>110</v>
      </c>
      <c r="AZP100">
        <v>110</v>
      </c>
      <c r="AZQ100">
        <v>120</v>
      </c>
      <c r="AZR100">
        <v>120</v>
      </c>
      <c r="AZS100">
        <v>100</v>
      </c>
      <c r="AZT100">
        <v>100</v>
      </c>
      <c r="AZU100">
        <v>100</v>
      </c>
      <c r="AZV100">
        <v>100</v>
      </c>
      <c r="AZW100">
        <v>120</v>
      </c>
      <c r="AZX100">
        <v>120</v>
      </c>
      <c r="AZY100">
        <v>120</v>
      </c>
      <c r="AZZ100">
        <v>120</v>
      </c>
      <c r="BAA100">
        <v>120</v>
      </c>
      <c r="BAB100">
        <v>120</v>
      </c>
      <c r="BAC100">
        <v>100</v>
      </c>
      <c r="BAD100">
        <v>100</v>
      </c>
      <c r="BAE100">
        <v>110</v>
      </c>
      <c r="BAF100">
        <v>110</v>
      </c>
      <c r="BAG100">
        <v>110</v>
      </c>
      <c r="BAH100">
        <v>120</v>
      </c>
      <c r="BAI100">
        <v>130</v>
      </c>
      <c r="BAJ100">
        <v>130</v>
      </c>
      <c r="BAK100">
        <v>120</v>
      </c>
      <c r="BAL100">
        <v>120</v>
      </c>
      <c r="BAM100">
        <v>100</v>
      </c>
      <c r="BAN100">
        <v>120</v>
      </c>
      <c r="BAO100">
        <v>120</v>
      </c>
      <c r="BAP100">
        <v>120</v>
      </c>
      <c r="BAQ100">
        <v>100</v>
      </c>
      <c r="BAR100">
        <v>100</v>
      </c>
      <c r="BAS100">
        <v>100</v>
      </c>
      <c r="BAT100">
        <v>120</v>
      </c>
      <c r="BAU100">
        <v>110</v>
      </c>
      <c r="BAV100">
        <v>110</v>
      </c>
      <c r="BAW100">
        <v>130</v>
      </c>
      <c r="BAX100">
        <v>130</v>
      </c>
      <c r="BAY100">
        <v>130</v>
      </c>
      <c r="BAZ100">
        <v>130</v>
      </c>
      <c r="BBA100">
        <v>130</v>
      </c>
      <c r="BBB100">
        <v>130</v>
      </c>
      <c r="BBC100">
        <v>110</v>
      </c>
      <c r="BBD100">
        <v>120</v>
      </c>
      <c r="BBE100">
        <v>100</v>
      </c>
      <c r="BBF100">
        <v>120</v>
      </c>
      <c r="BBG100">
        <v>100</v>
      </c>
      <c r="BBH100">
        <v>110</v>
      </c>
      <c r="BBI100">
        <v>100</v>
      </c>
      <c r="BBJ100">
        <v>100</v>
      </c>
      <c r="BBK100">
        <v>100</v>
      </c>
      <c r="BBL100">
        <v>120</v>
      </c>
      <c r="BBM100">
        <v>130</v>
      </c>
      <c r="BBN100">
        <v>130</v>
      </c>
      <c r="BBO100">
        <v>110</v>
      </c>
      <c r="BBP100">
        <v>130</v>
      </c>
      <c r="BBQ100">
        <v>120</v>
      </c>
      <c r="BBR100">
        <v>120</v>
      </c>
      <c r="BBS100">
        <v>100</v>
      </c>
      <c r="BBT100">
        <v>100</v>
      </c>
      <c r="BBU100">
        <v>120</v>
      </c>
      <c r="BBV100">
        <v>120</v>
      </c>
      <c r="BBW100">
        <v>110</v>
      </c>
      <c r="BBX100">
        <v>110</v>
      </c>
      <c r="BBY100">
        <v>100</v>
      </c>
      <c r="BBZ100">
        <v>110</v>
      </c>
      <c r="BCA100">
        <v>100</v>
      </c>
      <c r="BCB100">
        <v>120</v>
      </c>
      <c r="BCC100">
        <v>100</v>
      </c>
      <c r="BCD100">
        <v>100</v>
      </c>
      <c r="BCE100">
        <v>130</v>
      </c>
      <c r="BCF100">
        <v>130</v>
      </c>
      <c r="BCG100">
        <v>130</v>
      </c>
      <c r="BCH100">
        <v>130</v>
      </c>
      <c r="BCI100">
        <v>100</v>
      </c>
      <c r="BCJ100">
        <v>100</v>
      </c>
      <c r="BCK100">
        <v>110</v>
      </c>
      <c r="BCL100">
        <v>130</v>
      </c>
      <c r="BCM100">
        <v>110</v>
      </c>
      <c r="BCN100">
        <v>110</v>
      </c>
      <c r="BCO100">
        <v>100</v>
      </c>
      <c r="BCP100">
        <v>130</v>
      </c>
      <c r="BCQ100">
        <v>120</v>
      </c>
      <c r="BCR100">
        <v>120</v>
      </c>
      <c r="BCS100">
        <v>120</v>
      </c>
      <c r="BCT100">
        <v>120</v>
      </c>
      <c r="BCU100">
        <v>120</v>
      </c>
      <c r="BCV100">
        <v>120</v>
      </c>
      <c r="BCW100">
        <v>120</v>
      </c>
      <c r="BCX100">
        <v>120</v>
      </c>
      <c r="BCY100">
        <v>130</v>
      </c>
      <c r="BCZ100">
        <v>130</v>
      </c>
      <c r="BDA100">
        <v>110</v>
      </c>
      <c r="BDB100">
        <v>130</v>
      </c>
      <c r="BDC100">
        <v>110</v>
      </c>
      <c r="BDD100">
        <v>110</v>
      </c>
      <c r="BDE100">
        <v>120</v>
      </c>
      <c r="BDF100">
        <v>120</v>
      </c>
      <c r="BDG100">
        <v>120</v>
      </c>
      <c r="BDH100">
        <v>120</v>
      </c>
      <c r="BDI100">
        <v>110</v>
      </c>
      <c r="BDJ100">
        <v>110</v>
      </c>
      <c r="BDK100">
        <v>110</v>
      </c>
      <c r="BDL100">
        <v>120</v>
      </c>
      <c r="BDM100">
        <v>100</v>
      </c>
      <c r="BDN100">
        <v>100</v>
      </c>
      <c r="BDO100">
        <v>130</v>
      </c>
      <c r="BDP100">
        <v>130</v>
      </c>
      <c r="BDQ100">
        <v>100</v>
      </c>
      <c r="BDR100">
        <v>100</v>
      </c>
      <c r="BDS100">
        <v>100</v>
      </c>
      <c r="BDT100">
        <v>100</v>
      </c>
      <c r="BDU100">
        <v>110</v>
      </c>
      <c r="BDV100">
        <v>130</v>
      </c>
      <c r="BDW100">
        <v>120</v>
      </c>
      <c r="BDX100">
        <v>120</v>
      </c>
      <c r="BDY100">
        <v>100</v>
      </c>
      <c r="BDZ100">
        <v>100</v>
      </c>
      <c r="BEA100">
        <v>110</v>
      </c>
      <c r="BEB100">
        <v>110</v>
      </c>
      <c r="BEC100">
        <v>110</v>
      </c>
      <c r="BED100">
        <v>110</v>
      </c>
      <c r="BEE100">
        <v>130</v>
      </c>
      <c r="BEF100">
        <v>130</v>
      </c>
      <c r="BEG100">
        <v>120</v>
      </c>
      <c r="BEH100">
        <v>120</v>
      </c>
      <c r="BEI100">
        <v>110</v>
      </c>
      <c r="BEJ100">
        <v>110</v>
      </c>
      <c r="BEK100">
        <v>100</v>
      </c>
      <c r="BEL100">
        <v>120</v>
      </c>
      <c r="BEM100">
        <v>110</v>
      </c>
      <c r="BEN100">
        <v>110</v>
      </c>
      <c r="BEO100">
        <v>100</v>
      </c>
      <c r="BEP100">
        <v>100</v>
      </c>
      <c r="BEQ100">
        <v>120</v>
      </c>
      <c r="BER100">
        <v>120</v>
      </c>
      <c r="BES100">
        <v>120</v>
      </c>
      <c r="BET100">
        <v>120</v>
      </c>
      <c r="BEU100">
        <v>100</v>
      </c>
      <c r="BEV100">
        <v>100</v>
      </c>
      <c r="BEW100">
        <v>120</v>
      </c>
      <c r="BEX100">
        <v>120</v>
      </c>
      <c r="BEY100">
        <v>130</v>
      </c>
      <c r="BEZ100">
        <v>130</v>
      </c>
      <c r="BFA100">
        <v>110</v>
      </c>
      <c r="BFB100">
        <v>110</v>
      </c>
      <c r="BFC100">
        <v>130</v>
      </c>
      <c r="BFD100">
        <v>130</v>
      </c>
      <c r="BFE100">
        <v>100</v>
      </c>
      <c r="BFF100">
        <v>120</v>
      </c>
      <c r="BFG100">
        <v>110</v>
      </c>
      <c r="BFH100">
        <v>120</v>
      </c>
      <c r="BFI100">
        <v>130</v>
      </c>
      <c r="BFJ100">
        <v>130</v>
      </c>
      <c r="BFK100">
        <v>110</v>
      </c>
      <c r="BFL100">
        <v>110</v>
      </c>
      <c r="BFM100">
        <v>100</v>
      </c>
      <c r="BFN100">
        <v>110</v>
      </c>
      <c r="BFO100">
        <v>110</v>
      </c>
      <c r="BFP100">
        <v>110</v>
      </c>
      <c r="BFQ100">
        <v>100</v>
      </c>
      <c r="BFR100">
        <v>100</v>
      </c>
      <c r="BFS100">
        <v>120</v>
      </c>
      <c r="BFT100">
        <v>120</v>
      </c>
      <c r="BFU100">
        <v>130</v>
      </c>
      <c r="BFV100">
        <v>130</v>
      </c>
      <c r="BFW100">
        <v>130</v>
      </c>
      <c r="BFX100">
        <v>130</v>
      </c>
      <c r="BFY100">
        <v>100</v>
      </c>
      <c r="BFZ100">
        <v>120</v>
      </c>
      <c r="BGA100">
        <v>130</v>
      </c>
      <c r="BGB100">
        <v>130</v>
      </c>
      <c r="BGC100">
        <v>100</v>
      </c>
      <c r="BGD100">
        <v>120</v>
      </c>
      <c r="BGE100">
        <v>100</v>
      </c>
      <c r="BGF100">
        <v>100</v>
      </c>
      <c r="BGG100">
        <v>110</v>
      </c>
      <c r="BGH100">
        <v>110</v>
      </c>
      <c r="BGI100">
        <v>100</v>
      </c>
      <c r="BGJ100">
        <v>120</v>
      </c>
      <c r="BGK100">
        <v>100</v>
      </c>
      <c r="BGL100">
        <v>120</v>
      </c>
      <c r="BGM100">
        <v>100</v>
      </c>
      <c r="BGN100">
        <v>100</v>
      </c>
      <c r="BGO100">
        <v>120</v>
      </c>
      <c r="BGP100">
        <v>120</v>
      </c>
      <c r="BGQ100">
        <v>120</v>
      </c>
      <c r="BGR100">
        <v>120</v>
      </c>
      <c r="BGS100">
        <v>130</v>
      </c>
      <c r="BGT100">
        <v>130</v>
      </c>
      <c r="BGU100">
        <v>110</v>
      </c>
      <c r="BGV100">
        <v>110</v>
      </c>
      <c r="BGW100">
        <v>100</v>
      </c>
      <c r="BGX100">
        <v>100</v>
      </c>
      <c r="BGY100">
        <v>100</v>
      </c>
      <c r="BGZ100">
        <v>100</v>
      </c>
      <c r="BHA100">
        <v>100</v>
      </c>
      <c r="BHB100">
        <v>120</v>
      </c>
      <c r="BHC100">
        <v>130</v>
      </c>
      <c r="BHD100">
        <v>130</v>
      </c>
      <c r="BHE100">
        <v>100</v>
      </c>
      <c r="BHF100">
        <v>100</v>
      </c>
      <c r="BHG100">
        <v>110</v>
      </c>
      <c r="BHH100">
        <v>110</v>
      </c>
      <c r="BHI100">
        <v>100</v>
      </c>
      <c r="BHJ100">
        <v>100</v>
      </c>
      <c r="BHK100">
        <v>110</v>
      </c>
      <c r="BHL100">
        <v>110</v>
      </c>
      <c r="BHM100">
        <v>110</v>
      </c>
      <c r="BHN100">
        <v>110</v>
      </c>
      <c r="BHO100">
        <v>100</v>
      </c>
      <c r="BHP100">
        <v>100</v>
      </c>
      <c r="BHQ100">
        <v>130</v>
      </c>
      <c r="BHR100">
        <v>130</v>
      </c>
      <c r="BHS100">
        <v>110</v>
      </c>
      <c r="BHT100">
        <v>110</v>
      </c>
      <c r="BHU100">
        <v>100</v>
      </c>
      <c r="BHV100">
        <v>110</v>
      </c>
      <c r="BHW100">
        <v>110</v>
      </c>
      <c r="BHX100">
        <v>110</v>
      </c>
      <c r="BHY100">
        <v>100</v>
      </c>
      <c r="BHZ100">
        <v>110</v>
      </c>
      <c r="BIA100">
        <v>100</v>
      </c>
      <c r="BIB100">
        <v>120</v>
      </c>
      <c r="BIC100">
        <v>100</v>
      </c>
      <c r="BID100">
        <v>100</v>
      </c>
      <c r="BIE100">
        <v>120</v>
      </c>
      <c r="BIF100">
        <v>120</v>
      </c>
      <c r="BIG100">
        <v>130</v>
      </c>
      <c r="BIH100">
        <v>130</v>
      </c>
      <c r="BII100">
        <v>130</v>
      </c>
      <c r="BIJ100">
        <v>130</v>
      </c>
      <c r="BIK100">
        <v>120</v>
      </c>
      <c r="BIL100">
        <v>120</v>
      </c>
      <c r="BIM100">
        <v>100</v>
      </c>
      <c r="BIN100">
        <v>100</v>
      </c>
      <c r="BIO100">
        <v>110</v>
      </c>
      <c r="BIP100">
        <v>110</v>
      </c>
      <c r="BIQ100">
        <v>130</v>
      </c>
      <c r="BIR100">
        <v>130</v>
      </c>
      <c r="BIS100">
        <v>100</v>
      </c>
      <c r="BIT100">
        <v>130</v>
      </c>
      <c r="BIU100">
        <v>110</v>
      </c>
      <c r="BIV100">
        <v>110</v>
      </c>
      <c r="BIW100">
        <v>110</v>
      </c>
      <c r="BIX100">
        <v>110</v>
      </c>
      <c r="BIY100">
        <v>100</v>
      </c>
      <c r="BIZ100">
        <v>100</v>
      </c>
      <c r="BJA100">
        <v>130</v>
      </c>
      <c r="BJB100">
        <v>130</v>
      </c>
      <c r="BJC100">
        <v>100</v>
      </c>
      <c r="BJD100">
        <v>100</v>
      </c>
      <c r="BJE100">
        <v>110</v>
      </c>
      <c r="BJF100">
        <v>110</v>
      </c>
      <c r="BJG100">
        <v>100</v>
      </c>
      <c r="BJH100">
        <v>120</v>
      </c>
      <c r="BJI100">
        <v>120</v>
      </c>
      <c r="BJJ100">
        <v>120</v>
      </c>
      <c r="BJK100">
        <v>110</v>
      </c>
      <c r="BJL100">
        <v>110</v>
      </c>
      <c r="BJM100">
        <v>100</v>
      </c>
      <c r="BJN100">
        <v>120</v>
      </c>
      <c r="BJO100">
        <v>100</v>
      </c>
      <c r="BJP100">
        <v>130</v>
      </c>
      <c r="BJQ100">
        <v>130</v>
      </c>
      <c r="BJR100">
        <v>130</v>
      </c>
      <c r="BJS100">
        <v>100</v>
      </c>
      <c r="BJT100">
        <v>100</v>
      </c>
      <c r="BJU100">
        <v>100</v>
      </c>
      <c r="BJV100">
        <v>100</v>
      </c>
      <c r="BJW100">
        <v>110</v>
      </c>
      <c r="BJX100">
        <v>130</v>
      </c>
      <c r="BJY100">
        <v>110</v>
      </c>
      <c r="BJZ100">
        <v>130</v>
      </c>
      <c r="BKA100">
        <v>100</v>
      </c>
      <c r="BKB100">
        <v>100</v>
      </c>
      <c r="BKC100">
        <v>100</v>
      </c>
      <c r="BKD100">
        <v>120</v>
      </c>
      <c r="BKE100">
        <v>100</v>
      </c>
      <c r="BKF100">
        <v>100</v>
      </c>
      <c r="BKG100">
        <v>100</v>
      </c>
      <c r="BKH100">
        <v>120</v>
      </c>
      <c r="BKI100">
        <v>100</v>
      </c>
      <c r="BKJ100">
        <v>120</v>
      </c>
      <c r="BKK100">
        <v>130</v>
      </c>
      <c r="BKL100">
        <v>130</v>
      </c>
      <c r="BKM100">
        <v>110</v>
      </c>
      <c r="BKN100">
        <v>120</v>
      </c>
      <c r="BKO100">
        <v>100</v>
      </c>
      <c r="BKP100">
        <v>100</v>
      </c>
      <c r="BKQ100">
        <v>100</v>
      </c>
      <c r="BKR100">
        <v>120</v>
      </c>
      <c r="BKS100">
        <v>100</v>
      </c>
      <c r="BKT100">
        <v>100</v>
      </c>
      <c r="BKU100">
        <v>100</v>
      </c>
      <c r="BKV100">
        <v>100</v>
      </c>
      <c r="BKW100">
        <v>120</v>
      </c>
      <c r="BKX100">
        <v>120</v>
      </c>
      <c r="BKY100">
        <v>130</v>
      </c>
      <c r="BKZ100">
        <v>130</v>
      </c>
      <c r="BLA100">
        <v>100</v>
      </c>
      <c r="BLB100">
        <v>100</v>
      </c>
      <c r="BLC100">
        <v>130</v>
      </c>
      <c r="BLD100">
        <v>130</v>
      </c>
      <c r="BLE100">
        <v>110</v>
      </c>
      <c r="BLF100">
        <v>110</v>
      </c>
      <c r="BLG100">
        <v>100</v>
      </c>
      <c r="BLH100">
        <v>120</v>
      </c>
      <c r="BLI100">
        <v>100</v>
      </c>
      <c r="BLJ100">
        <v>100</v>
      </c>
      <c r="BLK100">
        <v>130</v>
      </c>
      <c r="BLL100">
        <v>130</v>
      </c>
      <c r="BLM100">
        <v>110</v>
      </c>
      <c r="BLN100">
        <v>130</v>
      </c>
      <c r="BLO100">
        <v>100</v>
      </c>
      <c r="BLP100">
        <v>100</v>
      </c>
      <c r="BLQ100">
        <v>110</v>
      </c>
      <c r="BLR100">
        <v>110</v>
      </c>
      <c r="BLS100">
        <v>130</v>
      </c>
      <c r="BLT100">
        <v>130</v>
      </c>
      <c r="BLU100">
        <v>100</v>
      </c>
      <c r="BLV100">
        <v>100</v>
      </c>
      <c r="BLW100">
        <v>130</v>
      </c>
      <c r="BLX100">
        <v>130</v>
      </c>
      <c r="BLY100">
        <v>120</v>
      </c>
      <c r="BLZ100">
        <v>120</v>
      </c>
      <c r="BMA100">
        <v>120</v>
      </c>
      <c r="BMB100">
        <v>120</v>
      </c>
      <c r="BMC100">
        <v>120</v>
      </c>
      <c r="BMD100">
        <v>120</v>
      </c>
      <c r="BME100">
        <v>100</v>
      </c>
      <c r="BMF100">
        <v>110</v>
      </c>
      <c r="BMG100">
        <v>130</v>
      </c>
      <c r="BMH100">
        <v>130</v>
      </c>
      <c r="BMI100">
        <v>100</v>
      </c>
      <c r="BMJ100">
        <v>100</v>
      </c>
      <c r="BMK100">
        <v>100</v>
      </c>
      <c r="BML100">
        <v>100</v>
      </c>
      <c r="BMM100">
        <v>100</v>
      </c>
      <c r="BMN100">
        <v>100</v>
      </c>
      <c r="BMO100">
        <v>120</v>
      </c>
      <c r="BMP100">
        <v>120</v>
      </c>
      <c r="BMQ100">
        <v>110</v>
      </c>
      <c r="BMR100">
        <v>110</v>
      </c>
      <c r="BMS100">
        <v>110</v>
      </c>
      <c r="BMT100">
        <v>130</v>
      </c>
      <c r="BMU100">
        <v>110</v>
      </c>
      <c r="BMV100">
        <v>110</v>
      </c>
      <c r="BMW100">
        <v>110</v>
      </c>
      <c r="BMX100">
        <v>130</v>
      </c>
      <c r="BMY100">
        <v>100</v>
      </c>
      <c r="BMZ100">
        <v>110</v>
      </c>
      <c r="BNA100">
        <v>110</v>
      </c>
      <c r="BNB100">
        <v>110</v>
      </c>
      <c r="BNC100">
        <v>130</v>
      </c>
      <c r="BND100">
        <v>130</v>
      </c>
      <c r="BNE100">
        <v>110</v>
      </c>
      <c r="BNF100">
        <v>130</v>
      </c>
      <c r="BNG100">
        <v>100</v>
      </c>
      <c r="BNH100">
        <v>110</v>
      </c>
      <c r="BNI100">
        <v>110</v>
      </c>
      <c r="BNJ100">
        <v>130</v>
      </c>
      <c r="BNK100">
        <v>110</v>
      </c>
      <c r="BNL100">
        <v>110</v>
      </c>
      <c r="BNM100">
        <v>130</v>
      </c>
      <c r="BNN100">
        <v>130</v>
      </c>
      <c r="BNO100">
        <v>110</v>
      </c>
      <c r="BNP100">
        <v>110</v>
      </c>
      <c r="BNQ100">
        <v>100</v>
      </c>
      <c r="BNR100">
        <v>120</v>
      </c>
      <c r="BNS100">
        <v>110</v>
      </c>
      <c r="BNT100">
        <v>110</v>
      </c>
      <c r="BNU100">
        <v>130</v>
      </c>
      <c r="BNV100">
        <v>130</v>
      </c>
      <c r="BNW100">
        <v>130</v>
      </c>
      <c r="BNX100">
        <v>130</v>
      </c>
      <c r="BNY100">
        <v>110</v>
      </c>
      <c r="BNZ100">
        <v>110</v>
      </c>
      <c r="BOA100">
        <v>110</v>
      </c>
      <c r="BOB100">
        <v>110</v>
      </c>
      <c r="BOC100">
        <v>100</v>
      </c>
      <c r="BOD100">
        <v>120</v>
      </c>
      <c r="BOE100">
        <v>130</v>
      </c>
      <c r="BOF100">
        <v>130</v>
      </c>
      <c r="BOG100">
        <v>120</v>
      </c>
      <c r="BOH100">
        <v>130</v>
      </c>
      <c r="BOI100">
        <v>100</v>
      </c>
      <c r="BOJ100">
        <v>100</v>
      </c>
      <c r="BOK100">
        <v>100</v>
      </c>
      <c r="BOL100">
        <v>100</v>
      </c>
      <c r="BOM100">
        <v>100</v>
      </c>
      <c r="BON100">
        <v>100</v>
      </c>
      <c r="BOO100">
        <v>110</v>
      </c>
      <c r="BOP100">
        <v>120</v>
      </c>
      <c r="BOQ100">
        <v>130</v>
      </c>
      <c r="BOR100">
        <v>130</v>
      </c>
      <c r="BOS100">
        <v>100</v>
      </c>
      <c r="BOT100">
        <v>100</v>
      </c>
      <c r="BOU100">
        <v>130</v>
      </c>
      <c r="BOV100">
        <v>130</v>
      </c>
      <c r="BOW100">
        <v>110</v>
      </c>
      <c r="BOX100">
        <v>130</v>
      </c>
      <c r="BOY100">
        <v>100</v>
      </c>
      <c r="BOZ100">
        <v>100</v>
      </c>
      <c r="BPA100">
        <v>100</v>
      </c>
      <c r="BPB100">
        <v>130</v>
      </c>
      <c r="BPC100">
        <v>120</v>
      </c>
      <c r="BPD100">
        <v>120</v>
      </c>
      <c r="BPE100">
        <v>120</v>
      </c>
      <c r="BPF100">
        <v>120</v>
      </c>
      <c r="BPG100">
        <v>100</v>
      </c>
      <c r="BPH100">
        <v>120</v>
      </c>
      <c r="BPI100">
        <v>130</v>
      </c>
      <c r="BPJ100">
        <v>130</v>
      </c>
      <c r="BPK100">
        <v>120</v>
      </c>
      <c r="BPL100">
        <v>120</v>
      </c>
      <c r="BPM100">
        <v>110</v>
      </c>
      <c r="BPN100">
        <v>110</v>
      </c>
      <c r="BPO100">
        <v>120</v>
      </c>
      <c r="BPP100">
        <v>120</v>
      </c>
      <c r="BPQ100">
        <v>120</v>
      </c>
      <c r="BPR100">
        <v>120</v>
      </c>
      <c r="BPS100">
        <v>110</v>
      </c>
      <c r="BPT100">
        <v>130</v>
      </c>
      <c r="BPU100">
        <v>110</v>
      </c>
      <c r="BPV100">
        <v>130</v>
      </c>
      <c r="BPW100">
        <v>100</v>
      </c>
      <c r="BPX100">
        <v>100</v>
      </c>
      <c r="BPY100">
        <v>120</v>
      </c>
      <c r="BPZ100">
        <v>130</v>
      </c>
      <c r="BQA100">
        <v>130</v>
      </c>
      <c r="BQB100">
        <v>130</v>
      </c>
      <c r="BQC100">
        <v>120</v>
      </c>
      <c r="BQD100">
        <v>120</v>
      </c>
      <c r="BQE100">
        <v>110</v>
      </c>
      <c r="BQF100">
        <v>110</v>
      </c>
      <c r="BQG100">
        <v>110</v>
      </c>
      <c r="BQH100">
        <v>110</v>
      </c>
      <c r="BQI100">
        <v>100</v>
      </c>
      <c r="BQJ100">
        <v>120</v>
      </c>
      <c r="BQK100">
        <v>100</v>
      </c>
      <c r="BQL100">
        <v>100</v>
      </c>
      <c r="BQM100">
        <v>110</v>
      </c>
      <c r="BQN100">
        <v>120</v>
      </c>
      <c r="BQO100">
        <v>100</v>
      </c>
      <c r="BQP100">
        <v>100</v>
      </c>
      <c r="BQQ100">
        <v>120</v>
      </c>
      <c r="BQR100">
        <v>120</v>
      </c>
      <c r="BQS100">
        <v>100</v>
      </c>
      <c r="BQT100">
        <v>100</v>
      </c>
      <c r="BQU100">
        <v>110</v>
      </c>
      <c r="BQV100">
        <v>120</v>
      </c>
      <c r="BQW100">
        <v>110</v>
      </c>
      <c r="BQX100">
        <v>110</v>
      </c>
      <c r="BQY100">
        <v>110</v>
      </c>
      <c r="BQZ100">
        <v>110</v>
      </c>
      <c r="BRA100">
        <v>100</v>
      </c>
      <c r="BRB100">
        <v>100</v>
      </c>
      <c r="BRC100">
        <v>120</v>
      </c>
      <c r="BRD100">
        <v>120</v>
      </c>
      <c r="BRE100">
        <v>120</v>
      </c>
      <c r="BRF100">
        <v>120</v>
      </c>
      <c r="BRG100">
        <v>130</v>
      </c>
      <c r="BRH100">
        <v>130</v>
      </c>
      <c r="BRI100">
        <v>120</v>
      </c>
      <c r="BRJ100">
        <v>120</v>
      </c>
      <c r="BRK100">
        <v>100</v>
      </c>
      <c r="BRL100">
        <v>100</v>
      </c>
      <c r="BRM100">
        <v>120</v>
      </c>
      <c r="BRN100">
        <v>120</v>
      </c>
      <c r="BRO100">
        <v>110</v>
      </c>
      <c r="BRP100">
        <v>110</v>
      </c>
      <c r="BRQ100">
        <v>130</v>
      </c>
      <c r="BRR100">
        <v>130</v>
      </c>
      <c r="BRS100">
        <v>110</v>
      </c>
      <c r="BRT100">
        <v>110</v>
      </c>
      <c r="BRU100">
        <v>110</v>
      </c>
      <c r="BRV100">
        <v>110</v>
      </c>
      <c r="BRW100">
        <v>100</v>
      </c>
      <c r="BRX100">
        <v>110</v>
      </c>
      <c r="BRY100">
        <v>110</v>
      </c>
      <c r="BRZ100">
        <v>110</v>
      </c>
      <c r="BSA100">
        <v>100</v>
      </c>
      <c r="BSB100">
        <v>100</v>
      </c>
      <c r="BSC100">
        <v>110</v>
      </c>
      <c r="BSD100">
        <v>110</v>
      </c>
      <c r="BSE100">
        <v>100</v>
      </c>
      <c r="BSF100">
        <v>110</v>
      </c>
      <c r="BSG100">
        <v>130</v>
      </c>
      <c r="BSH100">
        <v>130</v>
      </c>
      <c r="BSI100">
        <v>100</v>
      </c>
      <c r="BSJ100">
        <v>100</v>
      </c>
      <c r="BSK100">
        <v>110</v>
      </c>
      <c r="BSL100">
        <v>110</v>
      </c>
      <c r="BSM100">
        <v>110</v>
      </c>
      <c r="BSN100">
        <v>110</v>
      </c>
      <c r="BSO100">
        <v>100</v>
      </c>
      <c r="BSP100">
        <v>120</v>
      </c>
      <c r="BSQ100">
        <v>120</v>
      </c>
      <c r="BSR100">
        <v>120</v>
      </c>
      <c r="BSS100">
        <v>100</v>
      </c>
      <c r="BST100">
        <v>120</v>
      </c>
      <c r="BSU100">
        <v>100</v>
      </c>
      <c r="BSV100">
        <v>110</v>
      </c>
      <c r="BSW100">
        <v>120</v>
      </c>
      <c r="BSX100">
        <v>130</v>
      </c>
      <c r="BSY100">
        <v>110</v>
      </c>
      <c r="BSZ100">
        <v>110</v>
      </c>
      <c r="BTA100">
        <v>110</v>
      </c>
      <c r="BTB100">
        <v>120</v>
      </c>
      <c r="BTC100">
        <v>100</v>
      </c>
      <c r="BTD100">
        <v>100</v>
      </c>
      <c r="BTE100">
        <v>130</v>
      </c>
      <c r="BTF100">
        <v>130</v>
      </c>
      <c r="BTG100">
        <v>120</v>
      </c>
      <c r="BTH100">
        <v>120</v>
      </c>
      <c r="BTI100">
        <v>110</v>
      </c>
      <c r="BTJ100">
        <v>130</v>
      </c>
      <c r="BTK100">
        <v>120</v>
      </c>
      <c r="BTL100">
        <v>120</v>
      </c>
      <c r="BTM100">
        <v>130</v>
      </c>
      <c r="BTN100">
        <v>130</v>
      </c>
      <c r="BTO100">
        <v>110</v>
      </c>
      <c r="BTP100">
        <v>110</v>
      </c>
      <c r="BTQ100">
        <v>120</v>
      </c>
      <c r="BTR100">
        <v>120</v>
      </c>
      <c r="BTS100">
        <v>100</v>
      </c>
      <c r="BTT100">
        <v>120</v>
      </c>
      <c r="BTU100">
        <v>130</v>
      </c>
      <c r="BTV100">
        <v>130</v>
      </c>
      <c r="BTW100">
        <v>130</v>
      </c>
      <c r="BTX100">
        <v>130</v>
      </c>
      <c r="BTY100">
        <v>110</v>
      </c>
      <c r="BTZ100">
        <v>110</v>
      </c>
      <c r="BUA100">
        <v>100</v>
      </c>
      <c r="BUB100">
        <v>130</v>
      </c>
      <c r="BUC100">
        <v>110</v>
      </c>
      <c r="BUD100">
        <v>110</v>
      </c>
      <c r="BUE100">
        <v>100</v>
      </c>
      <c r="BUF100">
        <v>100</v>
      </c>
      <c r="BUG100">
        <v>110</v>
      </c>
      <c r="BUH100">
        <v>110</v>
      </c>
      <c r="BUI100">
        <v>130</v>
      </c>
      <c r="BUJ100">
        <v>130</v>
      </c>
      <c r="BUK100">
        <v>110</v>
      </c>
      <c r="BUL100">
        <v>110</v>
      </c>
      <c r="BUM100">
        <v>130</v>
      </c>
      <c r="BUN100">
        <v>130</v>
      </c>
      <c r="BUO100">
        <v>100</v>
      </c>
      <c r="BUP100">
        <v>100</v>
      </c>
      <c r="BUQ100">
        <v>100</v>
      </c>
      <c r="BUR100">
        <v>100</v>
      </c>
      <c r="BUS100">
        <v>100</v>
      </c>
      <c r="BUT100">
        <v>100</v>
      </c>
      <c r="BUU100">
        <v>130</v>
      </c>
      <c r="BUV100">
        <v>130</v>
      </c>
      <c r="BUW100">
        <v>100</v>
      </c>
      <c r="BUX100">
        <v>100</v>
      </c>
      <c r="BUY100">
        <v>120</v>
      </c>
      <c r="BUZ100">
        <v>120</v>
      </c>
      <c r="BVA100">
        <v>100</v>
      </c>
      <c r="BVB100">
        <v>120</v>
      </c>
      <c r="BVC100">
        <v>100</v>
      </c>
      <c r="BVD100">
        <v>100</v>
      </c>
      <c r="BVE100">
        <v>100</v>
      </c>
      <c r="BVF100">
        <v>110</v>
      </c>
      <c r="BVG100">
        <v>110</v>
      </c>
      <c r="BVH100">
        <v>110</v>
      </c>
      <c r="BVI100">
        <v>120</v>
      </c>
      <c r="BVJ100">
        <v>120</v>
      </c>
      <c r="BVK100">
        <v>110</v>
      </c>
      <c r="BVL100">
        <v>110</v>
      </c>
      <c r="BVM100">
        <v>100</v>
      </c>
      <c r="BVN100">
        <v>100</v>
      </c>
      <c r="BVO100">
        <v>120</v>
      </c>
      <c r="BVP100">
        <v>120</v>
      </c>
      <c r="BVQ100">
        <v>120</v>
      </c>
      <c r="BVR100">
        <v>120</v>
      </c>
      <c r="BVS100">
        <v>100</v>
      </c>
      <c r="BVT100">
        <v>100</v>
      </c>
      <c r="BVU100">
        <v>130</v>
      </c>
      <c r="BVV100">
        <v>130</v>
      </c>
      <c r="BVW100">
        <v>100</v>
      </c>
      <c r="BVX100">
        <v>100</v>
      </c>
      <c r="BVY100">
        <v>100</v>
      </c>
      <c r="BVZ100">
        <v>120</v>
      </c>
      <c r="BWA100">
        <v>110</v>
      </c>
      <c r="BWB100">
        <v>120</v>
      </c>
      <c r="BWC100">
        <v>130</v>
      </c>
      <c r="BWD100">
        <v>130</v>
      </c>
      <c r="BWE100">
        <v>120</v>
      </c>
      <c r="BWF100">
        <v>120</v>
      </c>
      <c r="BWG100">
        <v>130</v>
      </c>
      <c r="BWH100">
        <v>130</v>
      </c>
      <c r="BWI100">
        <v>130</v>
      </c>
      <c r="BWJ100">
        <v>130</v>
      </c>
      <c r="BWK100">
        <v>120</v>
      </c>
      <c r="BWL100">
        <v>120</v>
      </c>
      <c r="BWM100">
        <v>120</v>
      </c>
      <c r="BWN100">
        <v>120</v>
      </c>
      <c r="BWO100">
        <v>130</v>
      </c>
      <c r="BWP100">
        <v>130</v>
      </c>
      <c r="BWQ100">
        <v>110</v>
      </c>
      <c r="BWR100">
        <v>130</v>
      </c>
      <c r="BWS100">
        <v>100</v>
      </c>
      <c r="BWT100">
        <v>100</v>
      </c>
      <c r="BWU100">
        <v>100</v>
      </c>
      <c r="BWV100">
        <v>130</v>
      </c>
      <c r="BWW100">
        <v>120</v>
      </c>
      <c r="BWX100">
        <v>120</v>
      </c>
      <c r="BWY100">
        <v>100</v>
      </c>
      <c r="BWZ100">
        <v>100</v>
      </c>
      <c r="BXA100">
        <v>100</v>
      </c>
      <c r="BXB100">
        <v>120</v>
      </c>
      <c r="BXC100">
        <v>120</v>
      </c>
      <c r="BXD100">
        <v>130</v>
      </c>
      <c r="BXE100">
        <v>130</v>
      </c>
      <c r="BXF100">
        <v>130</v>
      </c>
      <c r="BXG100">
        <v>100</v>
      </c>
      <c r="BXH100">
        <v>120</v>
      </c>
      <c r="BXI100">
        <v>130</v>
      </c>
      <c r="BXJ100">
        <v>130</v>
      </c>
      <c r="BXK100">
        <v>110</v>
      </c>
      <c r="BXL100">
        <v>110</v>
      </c>
      <c r="BXM100">
        <v>130</v>
      </c>
      <c r="BXN100">
        <v>130</v>
      </c>
      <c r="BXO100">
        <v>110</v>
      </c>
      <c r="BXP100">
        <v>130</v>
      </c>
      <c r="BXQ100">
        <v>100</v>
      </c>
      <c r="BXR100">
        <v>120</v>
      </c>
      <c r="BXS100">
        <v>130</v>
      </c>
      <c r="BXT100">
        <v>130</v>
      </c>
      <c r="BXU100">
        <v>100</v>
      </c>
      <c r="BXV100">
        <v>100</v>
      </c>
      <c r="BXW100">
        <v>120</v>
      </c>
      <c r="BXX100">
        <v>120</v>
      </c>
      <c r="BXY100">
        <v>100</v>
      </c>
      <c r="BXZ100">
        <v>100</v>
      </c>
      <c r="BYA100">
        <v>100</v>
      </c>
      <c r="BYB100">
        <v>100</v>
      </c>
      <c r="BYC100">
        <v>100</v>
      </c>
      <c r="BYD100">
        <v>120</v>
      </c>
      <c r="BYE100">
        <v>130</v>
      </c>
      <c r="BYF100">
        <v>130</v>
      </c>
      <c r="BYG100">
        <v>110</v>
      </c>
      <c r="BYH100">
        <v>120</v>
      </c>
      <c r="BYI100">
        <v>130</v>
      </c>
      <c r="BYJ100">
        <v>130</v>
      </c>
      <c r="BYK100">
        <v>110</v>
      </c>
      <c r="BYL100">
        <v>110</v>
      </c>
      <c r="BYM100">
        <v>110</v>
      </c>
      <c r="BYN100">
        <v>130</v>
      </c>
      <c r="BYO100">
        <v>120</v>
      </c>
      <c r="BYP100">
        <v>130</v>
      </c>
      <c r="BYQ100">
        <v>130</v>
      </c>
      <c r="BYR100">
        <v>130</v>
      </c>
      <c r="BYS100">
        <v>120</v>
      </c>
      <c r="BYT100">
        <v>120</v>
      </c>
      <c r="BYU100">
        <v>130</v>
      </c>
      <c r="BYV100">
        <v>130</v>
      </c>
      <c r="BYW100">
        <v>100</v>
      </c>
      <c r="BYX100">
        <v>100</v>
      </c>
      <c r="BYY100">
        <v>130</v>
      </c>
      <c r="BYZ100">
        <v>130</v>
      </c>
      <c r="BZA100">
        <v>110</v>
      </c>
      <c r="BZB100">
        <v>110</v>
      </c>
      <c r="BZC100">
        <v>130</v>
      </c>
      <c r="BZD100">
        <v>130</v>
      </c>
      <c r="BZE100">
        <v>130</v>
      </c>
      <c r="BZF100">
        <v>130</v>
      </c>
      <c r="BZG100">
        <v>130</v>
      </c>
      <c r="BZH100">
        <v>130</v>
      </c>
      <c r="BZI100">
        <v>110</v>
      </c>
      <c r="BZJ100">
        <v>130</v>
      </c>
      <c r="BZK100">
        <v>100</v>
      </c>
      <c r="BZL100">
        <v>100</v>
      </c>
      <c r="BZM100">
        <v>100</v>
      </c>
      <c r="BZN100">
        <v>100</v>
      </c>
      <c r="BZO100">
        <v>100</v>
      </c>
      <c r="BZP100">
        <v>110</v>
      </c>
      <c r="BZQ100">
        <v>100</v>
      </c>
      <c r="BZR100">
        <v>100</v>
      </c>
      <c r="BZS100">
        <v>130</v>
      </c>
      <c r="BZT100">
        <v>130</v>
      </c>
      <c r="BZU100">
        <v>130</v>
      </c>
      <c r="BZV100">
        <v>130</v>
      </c>
      <c r="BZW100">
        <v>110</v>
      </c>
      <c r="BZX100">
        <v>110</v>
      </c>
      <c r="BZY100">
        <v>120</v>
      </c>
      <c r="BZZ100">
        <v>120</v>
      </c>
      <c r="CAA100">
        <v>130</v>
      </c>
      <c r="CAB100">
        <v>130</v>
      </c>
      <c r="CAC100">
        <v>130</v>
      </c>
      <c r="CAD100">
        <v>130</v>
      </c>
      <c r="CAE100">
        <v>100</v>
      </c>
      <c r="CAF100">
        <v>120</v>
      </c>
      <c r="CAG100">
        <v>130</v>
      </c>
      <c r="CAH100">
        <v>130</v>
      </c>
      <c r="CAI100">
        <v>110</v>
      </c>
      <c r="CAJ100">
        <v>130</v>
      </c>
      <c r="CAK100">
        <v>100</v>
      </c>
      <c r="CAL100">
        <v>100</v>
      </c>
      <c r="CAM100">
        <v>100</v>
      </c>
      <c r="CAN100">
        <v>100</v>
      </c>
      <c r="CAO100">
        <v>100</v>
      </c>
      <c r="CAP100">
        <v>120</v>
      </c>
      <c r="CAQ100">
        <v>110</v>
      </c>
      <c r="CAR100">
        <v>130</v>
      </c>
      <c r="CAS100">
        <v>100</v>
      </c>
      <c r="CAT100">
        <v>100</v>
      </c>
      <c r="CAU100">
        <v>130</v>
      </c>
      <c r="CAV100">
        <v>130</v>
      </c>
      <c r="CAW100">
        <v>110</v>
      </c>
      <c r="CAX100">
        <v>110</v>
      </c>
      <c r="CAY100">
        <v>130</v>
      </c>
      <c r="CAZ100">
        <v>130</v>
      </c>
      <c r="CBA100">
        <v>100</v>
      </c>
      <c r="CBB100">
        <v>100</v>
      </c>
      <c r="CBC100">
        <v>100</v>
      </c>
      <c r="CBD100">
        <v>130</v>
      </c>
      <c r="CBE100">
        <v>110</v>
      </c>
      <c r="CBF100">
        <v>110</v>
      </c>
      <c r="CBG100">
        <v>110</v>
      </c>
      <c r="CBH100">
        <v>110</v>
      </c>
      <c r="CBI100">
        <v>110</v>
      </c>
      <c r="CBJ100">
        <v>110</v>
      </c>
      <c r="CBK100">
        <v>130</v>
      </c>
      <c r="CBL100">
        <v>130</v>
      </c>
      <c r="CBM100">
        <v>100</v>
      </c>
      <c r="CBN100">
        <v>100</v>
      </c>
      <c r="CBO100">
        <v>120</v>
      </c>
      <c r="CBP100">
        <v>120</v>
      </c>
      <c r="CBQ100">
        <v>110</v>
      </c>
      <c r="CBR100">
        <v>130</v>
      </c>
      <c r="CBS100">
        <v>100</v>
      </c>
      <c r="CBT100">
        <v>120</v>
      </c>
      <c r="CBU100">
        <v>130</v>
      </c>
      <c r="CBV100">
        <v>130</v>
      </c>
      <c r="CBW100">
        <v>120</v>
      </c>
      <c r="CBX100">
        <v>120</v>
      </c>
      <c r="CBY100">
        <v>130</v>
      </c>
      <c r="CBZ100">
        <v>130</v>
      </c>
      <c r="CCA100">
        <v>100</v>
      </c>
      <c r="CCB100">
        <v>120</v>
      </c>
      <c r="CCC100">
        <v>110</v>
      </c>
      <c r="CCD100">
        <v>130</v>
      </c>
      <c r="CCE100">
        <v>120</v>
      </c>
      <c r="CCF100">
        <v>120</v>
      </c>
      <c r="CCG100">
        <v>120</v>
      </c>
      <c r="CCH100">
        <v>120</v>
      </c>
      <c r="CCI100">
        <v>120</v>
      </c>
      <c r="CCJ100">
        <v>130</v>
      </c>
      <c r="CCK100">
        <v>130</v>
      </c>
      <c r="CCL100">
        <v>130</v>
      </c>
      <c r="CCM100">
        <v>100</v>
      </c>
      <c r="CCN100">
        <v>100</v>
      </c>
      <c r="CCO100">
        <v>110</v>
      </c>
      <c r="CCP100">
        <v>110</v>
      </c>
      <c r="CCQ100">
        <v>100</v>
      </c>
      <c r="CCR100">
        <v>100</v>
      </c>
      <c r="CCS100">
        <v>110</v>
      </c>
      <c r="CCT100">
        <v>130</v>
      </c>
      <c r="CCU100">
        <v>110</v>
      </c>
      <c r="CCV100">
        <v>130</v>
      </c>
      <c r="CCW100">
        <v>110</v>
      </c>
      <c r="CCX100">
        <v>110</v>
      </c>
      <c r="CCY100">
        <v>100</v>
      </c>
      <c r="CCZ100">
        <v>110</v>
      </c>
      <c r="CDA100">
        <v>110</v>
      </c>
      <c r="CDB100">
        <v>130</v>
      </c>
      <c r="CDC100">
        <v>110</v>
      </c>
      <c r="CDD100">
        <v>130</v>
      </c>
      <c r="CDE100">
        <v>100</v>
      </c>
      <c r="CDF100">
        <v>120</v>
      </c>
      <c r="CDG100">
        <v>110</v>
      </c>
      <c r="CDH100">
        <v>110</v>
      </c>
      <c r="CDI100">
        <v>120</v>
      </c>
      <c r="CDJ100">
        <v>120</v>
      </c>
      <c r="CDK100">
        <v>100</v>
      </c>
      <c r="CDL100">
        <v>100</v>
      </c>
      <c r="CDM100">
        <v>110</v>
      </c>
      <c r="CDN100">
        <v>110</v>
      </c>
      <c r="CDO100">
        <v>130</v>
      </c>
      <c r="CDP100">
        <v>130</v>
      </c>
      <c r="CDQ100">
        <v>100</v>
      </c>
      <c r="CDR100">
        <v>100</v>
      </c>
      <c r="CDS100">
        <v>100</v>
      </c>
      <c r="CDT100">
        <v>110</v>
      </c>
      <c r="CDU100">
        <v>110</v>
      </c>
      <c r="CDV100">
        <v>110</v>
      </c>
      <c r="CDW100">
        <v>130</v>
      </c>
      <c r="CDX100">
        <v>130</v>
      </c>
      <c r="CDY100">
        <v>130</v>
      </c>
      <c r="CDZ100">
        <v>130</v>
      </c>
      <c r="CEA100">
        <v>110</v>
      </c>
      <c r="CEB100">
        <v>110</v>
      </c>
      <c r="CEC100">
        <v>110</v>
      </c>
      <c r="CED100">
        <v>130</v>
      </c>
      <c r="CEE100">
        <v>100</v>
      </c>
      <c r="CEF100">
        <v>120</v>
      </c>
      <c r="CEG100">
        <v>100</v>
      </c>
      <c r="CEH100">
        <v>120</v>
      </c>
      <c r="CEI100">
        <v>120</v>
      </c>
      <c r="CEJ100">
        <v>120</v>
      </c>
      <c r="CEK100">
        <v>110</v>
      </c>
      <c r="CEL100">
        <v>110</v>
      </c>
      <c r="CEM100">
        <v>100</v>
      </c>
      <c r="CEN100">
        <v>100</v>
      </c>
      <c r="CEO100">
        <v>100</v>
      </c>
      <c r="CEP100">
        <v>120</v>
      </c>
      <c r="CEQ100">
        <v>120</v>
      </c>
      <c r="CER100">
        <v>120</v>
      </c>
      <c r="CES100">
        <v>110</v>
      </c>
      <c r="CET100">
        <v>120</v>
      </c>
      <c r="CEU100">
        <v>110</v>
      </c>
      <c r="CEV100">
        <v>130</v>
      </c>
      <c r="CEW100">
        <v>100</v>
      </c>
      <c r="CEX100">
        <v>110</v>
      </c>
      <c r="CEY100">
        <v>120</v>
      </c>
      <c r="CEZ100">
        <v>120</v>
      </c>
      <c r="CFA100">
        <v>100</v>
      </c>
      <c r="CFB100">
        <v>110</v>
      </c>
      <c r="CFC100">
        <v>110</v>
      </c>
      <c r="CFD100">
        <v>130</v>
      </c>
      <c r="CFE100">
        <v>100</v>
      </c>
      <c r="CFF100">
        <v>100</v>
      </c>
      <c r="CFG100">
        <v>130</v>
      </c>
      <c r="CFH100">
        <v>130</v>
      </c>
      <c r="CFI100">
        <v>120</v>
      </c>
      <c r="CFJ100">
        <v>120</v>
      </c>
      <c r="CFK100">
        <v>110</v>
      </c>
      <c r="CFL100">
        <v>130</v>
      </c>
      <c r="CFM100">
        <v>110</v>
      </c>
      <c r="CFN100">
        <v>110</v>
      </c>
      <c r="CFO100">
        <v>110</v>
      </c>
      <c r="CFP100">
        <v>110</v>
      </c>
      <c r="CFQ100">
        <v>110</v>
      </c>
      <c r="CFR100">
        <v>110</v>
      </c>
      <c r="CFS100">
        <v>130</v>
      </c>
      <c r="CFT100">
        <v>130</v>
      </c>
      <c r="CFU100">
        <v>100</v>
      </c>
      <c r="CFV100">
        <v>100</v>
      </c>
      <c r="CFW100">
        <v>110</v>
      </c>
      <c r="CFX100">
        <v>130</v>
      </c>
      <c r="CFY100">
        <v>110</v>
      </c>
      <c r="CFZ100">
        <v>110</v>
      </c>
      <c r="CGA100">
        <v>110</v>
      </c>
      <c r="CGB100">
        <v>130</v>
      </c>
      <c r="CGC100">
        <v>120</v>
      </c>
      <c r="CGD100">
        <v>120</v>
      </c>
      <c r="CGE100">
        <v>130</v>
      </c>
      <c r="CGF100">
        <v>130</v>
      </c>
      <c r="CGG100">
        <v>120</v>
      </c>
      <c r="CGH100">
        <v>120</v>
      </c>
      <c r="CGI100">
        <v>130</v>
      </c>
      <c r="CGJ100">
        <v>130</v>
      </c>
      <c r="CGK100">
        <v>110</v>
      </c>
      <c r="CGL100">
        <v>130</v>
      </c>
      <c r="CGM100">
        <v>100</v>
      </c>
      <c r="CGN100">
        <v>100</v>
      </c>
      <c r="CGO100">
        <v>110</v>
      </c>
      <c r="CGP100">
        <v>130</v>
      </c>
      <c r="CGQ100">
        <v>130</v>
      </c>
      <c r="CGR100">
        <v>130</v>
      </c>
      <c r="CGS100">
        <v>120</v>
      </c>
      <c r="CGT100">
        <v>120</v>
      </c>
      <c r="CGU100">
        <v>130</v>
      </c>
      <c r="CGV100">
        <v>130</v>
      </c>
      <c r="CGW100">
        <v>100</v>
      </c>
      <c r="CGX100">
        <v>110</v>
      </c>
      <c r="CGY100">
        <v>100</v>
      </c>
      <c r="CGZ100">
        <v>110</v>
      </c>
      <c r="CHA100">
        <v>110</v>
      </c>
      <c r="CHB100">
        <v>130</v>
      </c>
      <c r="CHC100">
        <v>110</v>
      </c>
      <c r="CHD100">
        <v>110</v>
      </c>
      <c r="CHE100">
        <v>120</v>
      </c>
      <c r="CHF100">
        <v>120</v>
      </c>
      <c r="CHG100">
        <v>110</v>
      </c>
      <c r="CHH100">
        <v>110</v>
      </c>
      <c r="CHI100">
        <v>110</v>
      </c>
      <c r="CHJ100">
        <v>110</v>
      </c>
      <c r="CHK100">
        <v>120</v>
      </c>
      <c r="CHL100">
        <v>120</v>
      </c>
      <c r="CHM100">
        <v>110</v>
      </c>
      <c r="CHN100">
        <v>120</v>
      </c>
      <c r="CHO100">
        <v>100</v>
      </c>
      <c r="CHP100">
        <v>110</v>
      </c>
      <c r="CHQ100">
        <v>110</v>
      </c>
      <c r="CHR100">
        <v>110</v>
      </c>
      <c r="CHS100">
        <v>120</v>
      </c>
      <c r="CHT100">
        <v>120</v>
      </c>
      <c r="CHU100">
        <v>100</v>
      </c>
      <c r="CHV100">
        <v>110</v>
      </c>
      <c r="CHW100">
        <v>100</v>
      </c>
      <c r="CHX100">
        <v>100</v>
      </c>
      <c r="CHY100">
        <v>130</v>
      </c>
      <c r="CHZ100">
        <v>130</v>
      </c>
      <c r="CIA100">
        <v>130</v>
      </c>
      <c r="CIB100">
        <v>130</v>
      </c>
      <c r="CIC100">
        <v>130</v>
      </c>
      <c r="CID100">
        <v>130</v>
      </c>
      <c r="CIE100">
        <v>110</v>
      </c>
      <c r="CIF100">
        <v>110</v>
      </c>
      <c r="CIG100">
        <v>110</v>
      </c>
      <c r="CIH100">
        <v>130</v>
      </c>
      <c r="CII100">
        <v>110</v>
      </c>
      <c r="CIJ100">
        <v>110</v>
      </c>
      <c r="CIK100">
        <v>120</v>
      </c>
      <c r="CIL100">
        <v>120</v>
      </c>
      <c r="CIM100">
        <v>130</v>
      </c>
      <c r="CIN100">
        <v>130</v>
      </c>
      <c r="CIO100">
        <v>110</v>
      </c>
      <c r="CIP100">
        <v>130</v>
      </c>
      <c r="CIQ100">
        <v>110</v>
      </c>
      <c r="CIR100">
        <v>110</v>
      </c>
      <c r="CIS100">
        <v>110</v>
      </c>
      <c r="CIT100">
        <v>130</v>
      </c>
      <c r="CIU100">
        <v>100</v>
      </c>
      <c r="CIV100">
        <v>120</v>
      </c>
      <c r="CIW100">
        <v>100</v>
      </c>
      <c r="CIX100">
        <v>100</v>
      </c>
      <c r="CIY100">
        <v>110</v>
      </c>
      <c r="CIZ100">
        <v>130</v>
      </c>
      <c r="CJA100">
        <v>100</v>
      </c>
      <c r="CJB100">
        <v>120</v>
      </c>
      <c r="CJC100">
        <v>110</v>
      </c>
      <c r="CJD100">
        <v>120</v>
      </c>
      <c r="CJE100">
        <v>100</v>
      </c>
      <c r="CJF100">
        <v>130</v>
      </c>
      <c r="CJG100">
        <v>100</v>
      </c>
      <c r="CJH100">
        <v>120</v>
      </c>
      <c r="CJI100">
        <v>130</v>
      </c>
      <c r="CJJ100">
        <v>130</v>
      </c>
      <c r="CJK100">
        <v>100</v>
      </c>
      <c r="CJL100">
        <v>100</v>
      </c>
      <c r="CJM100">
        <v>120</v>
      </c>
      <c r="CJN100">
        <v>120</v>
      </c>
      <c r="CJO100">
        <v>110</v>
      </c>
      <c r="CJP100">
        <v>120</v>
      </c>
      <c r="CJQ100">
        <v>130</v>
      </c>
      <c r="CJR100">
        <v>130</v>
      </c>
      <c r="CJS100">
        <v>110</v>
      </c>
      <c r="CJT100">
        <v>110</v>
      </c>
      <c r="CJU100">
        <v>100</v>
      </c>
      <c r="CJV100">
        <v>120</v>
      </c>
      <c r="CJW100">
        <v>110</v>
      </c>
      <c r="CJX100">
        <v>110</v>
      </c>
      <c r="CJY100">
        <v>100</v>
      </c>
      <c r="CJZ100">
        <v>120</v>
      </c>
      <c r="CKA100">
        <v>130</v>
      </c>
      <c r="CKB100">
        <v>130</v>
      </c>
      <c r="CKC100">
        <v>110</v>
      </c>
      <c r="CKD100">
        <v>120</v>
      </c>
      <c r="CKE100">
        <v>100</v>
      </c>
      <c r="CKF100">
        <v>100</v>
      </c>
      <c r="CKG100">
        <v>100</v>
      </c>
      <c r="CKH100">
        <v>100</v>
      </c>
      <c r="CKI100">
        <v>100</v>
      </c>
      <c r="CKJ100">
        <v>120</v>
      </c>
      <c r="CKK100">
        <v>130</v>
      </c>
      <c r="CKL100">
        <v>130</v>
      </c>
      <c r="CKM100">
        <v>100</v>
      </c>
      <c r="CKN100">
        <v>100</v>
      </c>
      <c r="CKO100">
        <v>130</v>
      </c>
      <c r="CKP100">
        <v>130</v>
      </c>
      <c r="CKQ100">
        <v>120</v>
      </c>
      <c r="CKR100">
        <v>120</v>
      </c>
      <c r="CKS100">
        <v>120</v>
      </c>
      <c r="CKT100">
        <v>120</v>
      </c>
      <c r="CKU100">
        <v>110</v>
      </c>
      <c r="CKV100">
        <v>110</v>
      </c>
      <c r="CKW100">
        <v>120</v>
      </c>
      <c r="CKX100">
        <v>120</v>
      </c>
      <c r="CKY100">
        <v>120</v>
      </c>
      <c r="CKZ100">
        <v>120</v>
      </c>
      <c r="CLA100">
        <v>110</v>
      </c>
      <c r="CLB100">
        <v>130</v>
      </c>
      <c r="CLC100">
        <v>100</v>
      </c>
      <c r="CLD100">
        <v>110</v>
      </c>
      <c r="CLE100">
        <v>100</v>
      </c>
      <c r="CLF100">
        <v>100</v>
      </c>
      <c r="CLG100">
        <v>110</v>
      </c>
      <c r="CLH100">
        <v>110</v>
      </c>
      <c r="CLI100">
        <v>100</v>
      </c>
      <c r="CLJ100">
        <v>120</v>
      </c>
      <c r="CLK100">
        <v>100</v>
      </c>
      <c r="CLL100">
        <v>100</v>
      </c>
      <c r="CLM100">
        <v>110</v>
      </c>
      <c r="CLN100">
        <v>120</v>
      </c>
      <c r="CLO100">
        <v>100</v>
      </c>
      <c r="CLP100">
        <v>100</v>
      </c>
      <c r="CLQ100">
        <v>120</v>
      </c>
      <c r="CLR100">
        <v>120</v>
      </c>
      <c r="CLS100">
        <v>110</v>
      </c>
      <c r="CLT100">
        <v>130</v>
      </c>
      <c r="CLU100">
        <v>110</v>
      </c>
      <c r="CLV100">
        <v>110</v>
      </c>
      <c r="CLW100">
        <v>130</v>
      </c>
      <c r="CLX100">
        <v>130</v>
      </c>
      <c r="CLY100">
        <v>120</v>
      </c>
      <c r="CLZ100">
        <v>120</v>
      </c>
      <c r="CMA100">
        <v>100</v>
      </c>
      <c r="CMB100">
        <v>130</v>
      </c>
      <c r="CMC100">
        <v>110</v>
      </c>
      <c r="CMD100">
        <v>110</v>
      </c>
      <c r="CME100">
        <v>100</v>
      </c>
      <c r="CMF100">
        <v>100</v>
      </c>
      <c r="CMG100">
        <v>100</v>
      </c>
      <c r="CMH100">
        <v>100</v>
      </c>
      <c r="CMI100">
        <v>100</v>
      </c>
      <c r="CMJ100">
        <v>100</v>
      </c>
      <c r="CMK100">
        <v>120</v>
      </c>
      <c r="CML100">
        <v>120</v>
      </c>
      <c r="CMM100">
        <v>100</v>
      </c>
      <c r="CMN100">
        <v>130</v>
      </c>
      <c r="CMO100">
        <v>100</v>
      </c>
      <c r="CMP100">
        <v>110</v>
      </c>
      <c r="CMQ100">
        <v>110</v>
      </c>
      <c r="CMR100">
        <v>110</v>
      </c>
      <c r="CMS100">
        <v>110</v>
      </c>
      <c r="CMT100">
        <v>130</v>
      </c>
      <c r="CMU100">
        <v>120</v>
      </c>
      <c r="CMV100">
        <v>120</v>
      </c>
      <c r="CMW100">
        <v>100</v>
      </c>
      <c r="CMX100">
        <v>100</v>
      </c>
      <c r="CMY100">
        <v>110</v>
      </c>
      <c r="CMZ100">
        <v>130</v>
      </c>
      <c r="CNA100">
        <v>100</v>
      </c>
      <c r="CNB100">
        <v>100</v>
      </c>
      <c r="CNC100">
        <v>100</v>
      </c>
      <c r="CND100">
        <v>120</v>
      </c>
      <c r="CNE100">
        <v>110</v>
      </c>
      <c r="CNF100">
        <v>130</v>
      </c>
      <c r="CNG100">
        <v>100</v>
      </c>
      <c r="CNH100">
        <v>100</v>
      </c>
      <c r="CNI100">
        <v>100</v>
      </c>
      <c r="CNJ100">
        <v>100</v>
      </c>
      <c r="CNK100">
        <v>120</v>
      </c>
      <c r="CNL100">
        <v>120</v>
      </c>
      <c r="CNM100">
        <v>110</v>
      </c>
      <c r="CNN100">
        <v>130</v>
      </c>
      <c r="CNO100">
        <v>100</v>
      </c>
      <c r="CNP100">
        <v>120</v>
      </c>
      <c r="CNQ100">
        <v>110</v>
      </c>
      <c r="CNR100">
        <v>130</v>
      </c>
      <c r="CNS100">
        <v>100</v>
      </c>
      <c r="CNT100">
        <v>100</v>
      </c>
      <c r="CNU100">
        <v>130</v>
      </c>
      <c r="CNV100">
        <v>130</v>
      </c>
      <c r="CNW100">
        <v>120</v>
      </c>
      <c r="CNX100">
        <v>120</v>
      </c>
      <c r="CNY100">
        <v>100</v>
      </c>
      <c r="CNZ100">
        <v>130</v>
      </c>
      <c r="COA100">
        <v>100</v>
      </c>
      <c r="COB100">
        <v>100</v>
      </c>
      <c r="COC100">
        <v>130</v>
      </c>
      <c r="COD100">
        <v>130</v>
      </c>
      <c r="COE100">
        <v>100</v>
      </c>
      <c r="COF100">
        <v>130</v>
      </c>
      <c r="COG100">
        <v>130</v>
      </c>
      <c r="COH100">
        <v>130</v>
      </c>
      <c r="COI100">
        <v>100</v>
      </c>
      <c r="COJ100">
        <v>100</v>
      </c>
      <c r="COK100">
        <v>110</v>
      </c>
      <c r="COL100">
        <v>110</v>
      </c>
      <c r="COM100">
        <v>110</v>
      </c>
      <c r="CON100">
        <v>110</v>
      </c>
      <c r="COO100">
        <v>110</v>
      </c>
      <c r="COP100">
        <v>130</v>
      </c>
      <c r="COQ100">
        <v>130</v>
      </c>
      <c r="COR100">
        <v>130</v>
      </c>
      <c r="COS100">
        <v>130</v>
      </c>
      <c r="COT100">
        <v>130</v>
      </c>
      <c r="COU100">
        <v>100</v>
      </c>
      <c r="COV100">
        <v>120</v>
      </c>
      <c r="COW100">
        <v>110</v>
      </c>
      <c r="COX100">
        <v>110</v>
      </c>
      <c r="COY100">
        <v>110</v>
      </c>
      <c r="COZ100">
        <v>110</v>
      </c>
      <c r="CPA100">
        <v>100</v>
      </c>
      <c r="CPB100">
        <v>110</v>
      </c>
      <c r="CPC100">
        <v>100</v>
      </c>
      <c r="CPD100">
        <v>100</v>
      </c>
      <c r="CPE100">
        <v>100</v>
      </c>
      <c r="CPF100">
        <v>100</v>
      </c>
      <c r="CPG100">
        <v>100</v>
      </c>
      <c r="CPH100">
        <v>120</v>
      </c>
      <c r="CPI100">
        <v>100</v>
      </c>
      <c r="CPJ100">
        <v>100</v>
      </c>
      <c r="CPK100">
        <v>100</v>
      </c>
      <c r="CPL100">
        <v>110</v>
      </c>
      <c r="CPM100">
        <v>130</v>
      </c>
      <c r="CPN100">
        <v>130</v>
      </c>
      <c r="CPO100">
        <v>110</v>
      </c>
      <c r="CPP100">
        <v>110</v>
      </c>
      <c r="CPQ100">
        <v>110</v>
      </c>
      <c r="CPR100">
        <v>110</v>
      </c>
      <c r="CPS100">
        <v>110</v>
      </c>
      <c r="CPT100">
        <v>110</v>
      </c>
      <c r="CPU100">
        <v>100</v>
      </c>
      <c r="CPV100">
        <v>110</v>
      </c>
      <c r="CPW100">
        <v>100</v>
      </c>
      <c r="CPX100">
        <v>100</v>
      </c>
      <c r="CPY100">
        <v>130</v>
      </c>
      <c r="CPZ100">
        <v>130</v>
      </c>
      <c r="CQA100">
        <v>110</v>
      </c>
      <c r="CQB100">
        <v>110</v>
      </c>
      <c r="CQC100">
        <v>100</v>
      </c>
      <c r="CQD100">
        <v>100</v>
      </c>
      <c r="CQE100">
        <v>130</v>
      </c>
      <c r="CQF100">
        <v>130</v>
      </c>
      <c r="CQG100">
        <v>100</v>
      </c>
      <c r="CQH100">
        <v>130</v>
      </c>
      <c r="CQI100">
        <v>100</v>
      </c>
      <c r="CQJ100">
        <v>120</v>
      </c>
      <c r="CQK100">
        <v>110</v>
      </c>
      <c r="CQL100">
        <v>110</v>
      </c>
      <c r="CQM100">
        <v>130</v>
      </c>
      <c r="CQN100">
        <v>130</v>
      </c>
      <c r="CQO100">
        <v>130</v>
      </c>
      <c r="CQP100">
        <v>130</v>
      </c>
      <c r="CQQ100">
        <v>110</v>
      </c>
      <c r="CQR100">
        <v>110</v>
      </c>
      <c r="CQS100">
        <v>100</v>
      </c>
      <c r="CQT100">
        <v>100</v>
      </c>
      <c r="CQU100">
        <v>100</v>
      </c>
      <c r="CQV100">
        <v>100</v>
      </c>
      <c r="CQW100">
        <v>110</v>
      </c>
      <c r="CQX100">
        <v>110</v>
      </c>
      <c r="CQY100">
        <v>100</v>
      </c>
      <c r="CQZ100">
        <v>100</v>
      </c>
      <c r="CRA100">
        <v>110</v>
      </c>
      <c r="CRB100">
        <v>130</v>
      </c>
      <c r="CRC100">
        <v>130</v>
      </c>
      <c r="CRD100">
        <v>130</v>
      </c>
      <c r="CRE100">
        <v>100</v>
      </c>
      <c r="CRF100">
        <v>120</v>
      </c>
      <c r="CRG100">
        <v>110</v>
      </c>
      <c r="CRH100">
        <v>130</v>
      </c>
      <c r="CRI100">
        <v>100</v>
      </c>
      <c r="CRJ100">
        <v>100</v>
      </c>
      <c r="CRK100">
        <v>100</v>
      </c>
      <c r="CRL100">
        <v>120</v>
      </c>
      <c r="CRM100">
        <v>100</v>
      </c>
      <c r="CRN100">
        <v>120</v>
      </c>
      <c r="CRO100">
        <v>110</v>
      </c>
      <c r="CRP100">
        <v>110</v>
      </c>
      <c r="CRQ100">
        <v>100</v>
      </c>
      <c r="CRR100">
        <v>100</v>
      </c>
      <c r="CRS100">
        <v>100</v>
      </c>
      <c r="CRT100">
        <v>110</v>
      </c>
      <c r="CRU100">
        <v>100</v>
      </c>
      <c r="CRV100">
        <v>120</v>
      </c>
      <c r="CRW100">
        <v>100</v>
      </c>
      <c r="CRX100">
        <v>110</v>
      </c>
      <c r="CRY100">
        <v>100</v>
      </c>
      <c r="CRZ100">
        <v>100</v>
      </c>
      <c r="CSA100">
        <v>120</v>
      </c>
      <c r="CSB100">
        <v>120</v>
      </c>
      <c r="CSC100">
        <v>100</v>
      </c>
      <c r="CSD100">
        <v>100</v>
      </c>
      <c r="CSE100">
        <v>100</v>
      </c>
      <c r="CSF100">
        <v>130</v>
      </c>
      <c r="CSG100">
        <v>120</v>
      </c>
      <c r="CSH100">
        <v>120</v>
      </c>
      <c r="CSI100">
        <v>100</v>
      </c>
      <c r="CSJ100">
        <v>100</v>
      </c>
      <c r="CSK100">
        <v>100</v>
      </c>
      <c r="CSL100">
        <v>120</v>
      </c>
      <c r="CSM100">
        <v>120</v>
      </c>
      <c r="CSN100">
        <v>120</v>
      </c>
      <c r="CSO100">
        <v>110</v>
      </c>
      <c r="CSP100">
        <v>130</v>
      </c>
      <c r="CSQ100">
        <v>120</v>
      </c>
      <c r="CSR100">
        <v>120</v>
      </c>
      <c r="CSS100">
        <v>120</v>
      </c>
      <c r="CST100">
        <v>120</v>
      </c>
      <c r="CSU100">
        <v>110</v>
      </c>
      <c r="CSV100">
        <v>130</v>
      </c>
      <c r="CSW100">
        <v>110</v>
      </c>
      <c r="CSX100">
        <v>110</v>
      </c>
      <c r="CSY100">
        <v>100</v>
      </c>
      <c r="CSZ100">
        <v>100</v>
      </c>
      <c r="CTA100">
        <v>120</v>
      </c>
      <c r="CTB100">
        <v>120</v>
      </c>
      <c r="CTC100">
        <v>130</v>
      </c>
      <c r="CTD100">
        <v>130</v>
      </c>
      <c r="CTE100">
        <v>120</v>
      </c>
      <c r="CTF100">
        <v>120</v>
      </c>
      <c r="CTG100">
        <v>130</v>
      </c>
      <c r="CTH100">
        <v>130</v>
      </c>
      <c r="CTI100">
        <v>100</v>
      </c>
      <c r="CTJ100">
        <v>120</v>
      </c>
      <c r="CTK100">
        <v>100</v>
      </c>
      <c r="CTL100">
        <v>120</v>
      </c>
      <c r="CTM100">
        <v>100</v>
      </c>
      <c r="CTN100">
        <v>100</v>
      </c>
      <c r="CTO100">
        <v>100</v>
      </c>
      <c r="CTP100">
        <v>100</v>
      </c>
      <c r="CTQ100">
        <v>120</v>
      </c>
      <c r="CTR100">
        <v>120</v>
      </c>
      <c r="CTS100">
        <v>100</v>
      </c>
      <c r="CTT100">
        <v>100</v>
      </c>
      <c r="CTU100">
        <v>120</v>
      </c>
      <c r="CTV100">
        <v>120</v>
      </c>
      <c r="CTW100">
        <v>110</v>
      </c>
      <c r="CTX100">
        <v>110</v>
      </c>
      <c r="CTY100">
        <v>130</v>
      </c>
      <c r="CTZ100">
        <v>130</v>
      </c>
      <c r="CUA100">
        <v>100</v>
      </c>
      <c r="CUB100">
        <v>100</v>
      </c>
      <c r="CUC100">
        <v>110</v>
      </c>
      <c r="CUD100">
        <v>120</v>
      </c>
      <c r="CUE100">
        <v>110</v>
      </c>
      <c r="CUF100">
        <v>110</v>
      </c>
      <c r="CUG100">
        <v>100</v>
      </c>
      <c r="CUH100">
        <v>100</v>
      </c>
      <c r="CUI100">
        <v>100</v>
      </c>
      <c r="CUJ100">
        <v>110</v>
      </c>
      <c r="CUK100">
        <v>130</v>
      </c>
      <c r="CUL100">
        <v>130</v>
      </c>
      <c r="CUM100">
        <v>120</v>
      </c>
      <c r="CUN100">
        <v>120</v>
      </c>
      <c r="CUO100">
        <v>100</v>
      </c>
      <c r="CUP100">
        <v>120</v>
      </c>
      <c r="CUQ100">
        <v>100</v>
      </c>
      <c r="CUR100">
        <v>100</v>
      </c>
      <c r="CUS100">
        <v>100</v>
      </c>
      <c r="CUT100">
        <v>100</v>
      </c>
      <c r="CUU100">
        <v>110</v>
      </c>
      <c r="CUV100">
        <v>130</v>
      </c>
      <c r="CUW100">
        <v>120</v>
      </c>
      <c r="CUX100">
        <v>120</v>
      </c>
      <c r="CUY100">
        <v>110</v>
      </c>
      <c r="CUZ100">
        <v>130</v>
      </c>
      <c r="CVA100">
        <v>130</v>
      </c>
      <c r="CVB100">
        <v>130</v>
      </c>
      <c r="CVC100">
        <v>130</v>
      </c>
      <c r="CVD100">
        <v>130</v>
      </c>
      <c r="CVE100">
        <v>110</v>
      </c>
      <c r="CVF100">
        <v>110</v>
      </c>
      <c r="CVG100">
        <v>100</v>
      </c>
      <c r="CVH100">
        <v>120</v>
      </c>
      <c r="CVI100">
        <v>110</v>
      </c>
      <c r="CVJ100">
        <v>110</v>
      </c>
      <c r="CVK100">
        <v>110</v>
      </c>
      <c r="CVL100">
        <v>130</v>
      </c>
      <c r="CVM100">
        <v>110</v>
      </c>
      <c r="CVN100">
        <v>110</v>
      </c>
      <c r="CVO100">
        <v>100</v>
      </c>
      <c r="CVP100">
        <v>130</v>
      </c>
      <c r="CVQ100">
        <v>110</v>
      </c>
      <c r="CVR100">
        <v>110</v>
      </c>
      <c r="CVS100">
        <v>100</v>
      </c>
      <c r="CVT100">
        <v>120</v>
      </c>
      <c r="CVU100">
        <v>110</v>
      </c>
      <c r="CVV100">
        <v>110</v>
      </c>
      <c r="CVW100">
        <v>120</v>
      </c>
      <c r="CVX100">
        <v>120</v>
      </c>
      <c r="CVY100">
        <v>100</v>
      </c>
      <c r="CVZ100">
        <v>100</v>
      </c>
      <c r="CWA100">
        <v>100</v>
      </c>
      <c r="CWB100">
        <v>100</v>
      </c>
      <c r="CWC100">
        <v>130</v>
      </c>
      <c r="CWD100">
        <v>130</v>
      </c>
      <c r="CWE100">
        <v>110</v>
      </c>
      <c r="CWF100">
        <v>110</v>
      </c>
      <c r="CWG100">
        <v>100</v>
      </c>
      <c r="CWH100">
        <v>100</v>
      </c>
      <c r="CWI100">
        <v>100</v>
      </c>
      <c r="CWJ100">
        <v>100</v>
      </c>
      <c r="CWK100">
        <v>120</v>
      </c>
      <c r="CWL100">
        <v>120</v>
      </c>
      <c r="CWM100">
        <v>110</v>
      </c>
      <c r="CWN100">
        <v>120</v>
      </c>
      <c r="CWO100">
        <v>110</v>
      </c>
      <c r="CWP100">
        <v>130</v>
      </c>
      <c r="CWQ100">
        <v>100</v>
      </c>
      <c r="CWR100">
        <v>100</v>
      </c>
      <c r="CWS100">
        <v>120</v>
      </c>
      <c r="CWT100">
        <v>120</v>
      </c>
      <c r="CWU100">
        <v>100</v>
      </c>
      <c r="CWV100">
        <v>100</v>
      </c>
      <c r="CWW100">
        <v>110</v>
      </c>
      <c r="CWX100">
        <v>130</v>
      </c>
      <c r="CWY100">
        <v>100</v>
      </c>
      <c r="CWZ100">
        <v>110</v>
      </c>
      <c r="CXA100">
        <v>130</v>
      </c>
      <c r="CXB100">
        <v>130</v>
      </c>
      <c r="CXC100">
        <v>120</v>
      </c>
      <c r="CXD100">
        <v>120</v>
      </c>
      <c r="CXE100">
        <v>130</v>
      </c>
      <c r="CXF100">
        <v>130</v>
      </c>
      <c r="CXG100">
        <v>120</v>
      </c>
      <c r="CXH100">
        <v>120</v>
      </c>
      <c r="CXI100">
        <v>100</v>
      </c>
      <c r="CXJ100">
        <v>100</v>
      </c>
      <c r="CXK100">
        <v>100</v>
      </c>
      <c r="CXL100">
        <v>100</v>
      </c>
      <c r="CXM100">
        <v>100</v>
      </c>
      <c r="CXN100">
        <v>110</v>
      </c>
      <c r="CXO100">
        <v>100</v>
      </c>
      <c r="CXP100">
        <v>110</v>
      </c>
      <c r="CXQ100">
        <v>110</v>
      </c>
      <c r="CXR100">
        <v>110</v>
      </c>
      <c r="CXS100">
        <v>100</v>
      </c>
      <c r="CXT100">
        <v>100</v>
      </c>
      <c r="CXU100">
        <v>120</v>
      </c>
      <c r="CXV100">
        <v>120</v>
      </c>
      <c r="CXW100">
        <v>120</v>
      </c>
      <c r="CXX100">
        <v>120</v>
      </c>
      <c r="CXY100">
        <v>100</v>
      </c>
      <c r="CXZ100">
        <v>100</v>
      </c>
      <c r="CYA100">
        <v>130</v>
      </c>
      <c r="CYB100">
        <v>130</v>
      </c>
      <c r="CYC100">
        <v>120</v>
      </c>
      <c r="CYD100">
        <v>120</v>
      </c>
      <c r="CYE100">
        <v>100</v>
      </c>
      <c r="CYF100">
        <v>120</v>
      </c>
      <c r="CYG100">
        <v>100</v>
      </c>
      <c r="CYH100">
        <v>120</v>
      </c>
      <c r="CYI100">
        <v>110</v>
      </c>
      <c r="CYJ100">
        <v>110</v>
      </c>
      <c r="CYK100">
        <v>110</v>
      </c>
      <c r="CYL100">
        <v>110</v>
      </c>
      <c r="CYM100">
        <v>120</v>
      </c>
      <c r="CYN100">
        <v>130</v>
      </c>
      <c r="CYO100">
        <v>110</v>
      </c>
      <c r="CYP100">
        <v>110</v>
      </c>
      <c r="CYQ100">
        <v>110</v>
      </c>
      <c r="CYR100">
        <v>110</v>
      </c>
      <c r="CYS100">
        <v>130</v>
      </c>
      <c r="CYT100">
        <v>130</v>
      </c>
      <c r="CYU100">
        <v>110</v>
      </c>
      <c r="CYV100">
        <v>130</v>
      </c>
      <c r="CYW100">
        <v>100</v>
      </c>
      <c r="CYX100">
        <v>110</v>
      </c>
      <c r="CYY100">
        <v>100</v>
      </c>
      <c r="CYZ100">
        <v>100</v>
      </c>
      <c r="CZA100">
        <v>120</v>
      </c>
      <c r="CZB100">
        <v>120</v>
      </c>
      <c r="CZC100">
        <v>120</v>
      </c>
      <c r="CZD100">
        <v>120</v>
      </c>
      <c r="CZE100">
        <v>110</v>
      </c>
      <c r="CZF100">
        <v>130</v>
      </c>
      <c r="CZG100">
        <v>100</v>
      </c>
      <c r="CZH100">
        <v>100</v>
      </c>
      <c r="CZI100">
        <v>110</v>
      </c>
      <c r="CZJ100">
        <v>110</v>
      </c>
      <c r="CZK100">
        <v>100</v>
      </c>
      <c r="CZL100">
        <v>110</v>
      </c>
      <c r="CZM100">
        <v>100</v>
      </c>
      <c r="CZN100">
        <v>100</v>
      </c>
      <c r="CZO100">
        <v>110</v>
      </c>
      <c r="CZP100">
        <v>120</v>
      </c>
      <c r="CZQ100">
        <v>100</v>
      </c>
      <c r="CZR100">
        <v>100</v>
      </c>
      <c r="CZS100">
        <v>100</v>
      </c>
      <c r="CZT100">
        <v>100</v>
      </c>
      <c r="CZU100">
        <v>130</v>
      </c>
      <c r="CZV100">
        <v>130</v>
      </c>
      <c r="CZW100">
        <v>100</v>
      </c>
      <c r="CZX100">
        <v>100</v>
      </c>
      <c r="CZY100">
        <v>130</v>
      </c>
      <c r="CZZ100">
        <v>130</v>
      </c>
      <c r="DAA100">
        <v>110</v>
      </c>
      <c r="DAB100">
        <v>110</v>
      </c>
      <c r="DAC100">
        <v>110</v>
      </c>
      <c r="DAD100">
        <v>110</v>
      </c>
      <c r="DAE100">
        <v>110</v>
      </c>
      <c r="DAF100">
        <v>110</v>
      </c>
      <c r="DAG100">
        <v>120</v>
      </c>
      <c r="DAH100">
        <v>120</v>
      </c>
      <c r="DAI100">
        <v>110</v>
      </c>
      <c r="DAJ100">
        <v>110</v>
      </c>
      <c r="DAK100">
        <v>120</v>
      </c>
      <c r="DAL100">
        <v>120</v>
      </c>
      <c r="DAM100">
        <v>130</v>
      </c>
      <c r="DAN100">
        <v>130</v>
      </c>
      <c r="DAO100">
        <v>100</v>
      </c>
      <c r="DAP100">
        <v>100</v>
      </c>
      <c r="DAQ100">
        <v>100</v>
      </c>
      <c r="DAR100">
        <v>120</v>
      </c>
      <c r="DAS100">
        <v>100</v>
      </c>
      <c r="DAT100">
        <v>120</v>
      </c>
      <c r="DAU100">
        <v>130</v>
      </c>
      <c r="DAV100">
        <v>130</v>
      </c>
      <c r="DAW100">
        <v>110</v>
      </c>
      <c r="DAX100">
        <v>130</v>
      </c>
      <c r="DAY100">
        <v>100</v>
      </c>
      <c r="DAZ100">
        <v>100</v>
      </c>
      <c r="DBA100">
        <v>100</v>
      </c>
      <c r="DBB100">
        <v>100</v>
      </c>
      <c r="DBC100">
        <v>120</v>
      </c>
      <c r="DBD100">
        <v>120</v>
      </c>
      <c r="DBE100">
        <v>100</v>
      </c>
      <c r="DBF100">
        <v>120</v>
      </c>
      <c r="DBG100">
        <v>100</v>
      </c>
      <c r="DBH100">
        <v>100</v>
      </c>
      <c r="DBI100">
        <v>100</v>
      </c>
      <c r="DBJ100">
        <v>100</v>
      </c>
      <c r="DBK100">
        <v>120</v>
      </c>
      <c r="DBL100">
        <v>120</v>
      </c>
      <c r="DBM100">
        <v>110</v>
      </c>
      <c r="DBN100">
        <v>110</v>
      </c>
      <c r="DBO100">
        <v>120</v>
      </c>
      <c r="DBP100">
        <v>120</v>
      </c>
      <c r="DBQ100">
        <v>110</v>
      </c>
      <c r="DBR100">
        <v>110</v>
      </c>
      <c r="DBS100">
        <v>120</v>
      </c>
      <c r="DBT100">
        <v>120</v>
      </c>
      <c r="DBU100">
        <v>100</v>
      </c>
      <c r="DBV100">
        <v>100</v>
      </c>
      <c r="DBW100">
        <v>100</v>
      </c>
      <c r="DBX100">
        <v>110</v>
      </c>
      <c r="DBY100">
        <v>120</v>
      </c>
      <c r="DBZ100">
        <v>120</v>
      </c>
      <c r="DCA100">
        <v>100</v>
      </c>
      <c r="DCB100">
        <v>100</v>
      </c>
      <c r="DCC100">
        <v>130</v>
      </c>
      <c r="DCD100">
        <v>130</v>
      </c>
      <c r="DCE100">
        <v>100</v>
      </c>
      <c r="DCF100">
        <v>100</v>
      </c>
      <c r="DCG100">
        <v>110</v>
      </c>
      <c r="DCH100">
        <v>110</v>
      </c>
      <c r="DCI100">
        <v>110</v>
      </c>
      <c r="DCJ100">
        <v>110</v>
      </c>
      <c r="DCK100">
        <v>130</v>
      </c>
      <c r="DCL100">
        <v>130</v>
      </c>
      <c r="DCM100">
        <v>100</v>
      </c>
      <c r="DCN100">
        <v>100</v>
      </c>
      <c r="DCO100">
        <v>110</v>
      </c>
      <c r="DCP100">
        <v>130</v>
      </c>
      <c r="DCQ100">
        <v>100</v>
      </c>
      <c r="DCR100">
        <v>100</v>
      </c>
      <c r="DCS100">
        <v>120</v>
      </c>
      <c r="DCT100">
        <v>120</v>
      </c>
      <c r="DCU100">
        <v>110</v>
      </c>
      <c r="DCV100">
        <v>130</v>
      </c>
      <c r="DCW100">
        <v>100</v>
      </c>
      <c r="DCX100">
        <v>130</v>
      </c>
      <c r="DCY100">
        <v>100</v>
      </c>
      <c r="DCZ100">
        <v>100</v>
      </c>
      <c r="DDA100">
        <v>120</v>
      </c>
      <c r="DDB100">
        <v>120</v>
      </c>
      <c r="DDC100">
        <v>110</v>
      </c>
      <c r="DDD100">
        <v>130</v>
      </c>
      <c r="DDE100">
        <v>100</v>
      </c>
      <c r="DDF100">
        <v>100</v>
      </c>
      <c r="DDG100">
        <v>100</v>
      </c>
      <c r="DDH100">
        <v>130</v>
      </c>
      <c r="DDI100">
        <v>120</v>
      </c>
      <c r="DDJ100">
        <v>120</v>
      </c>
      <c r="DDK100">
        <v>120</v>
      </c>
      <c r="DDL100">
        <v>120</v>
      </c>
      <c r="DDM100">
        <v>120</v>
      </c>
      <c r="DDN100">
        <v>120</v>
      </c>
      <c r="DDO100">
        <v>130</v>
      </c>
      <c r="DDP100">
        <v>130</v>
      </c>
      <c r="DDQ100">
        <v>130</v>
      </c>
      <c r="DDR100">
        <v>130</v>
      </c>
      <c r="DDS100">
        <v>130</v>
      </c>
      <c r="DDT100">
        <v>130</v>
      </c>
      <c r="DDU100">
        <v>100</v>
      </c>
      <c r="DDV100">
        <v>120</v>
      </c>
      <c r="DDW100">
        <v>120</v>
      </c>
      <c r="DDX100">
        <v>120</v>
      </c>
      <c r="DDY100">
        <v>120</v>
      </c>
      <c r="DDZ100">
        <v>120</v>
      </c>
      <c r="DEA100">
        <v>110</v>
      </c>
      <c r="DEB100">
        <v>130</v>
      </c>
      <c r="DEC100">
        <v>110</v>
      </c>
      <c r="DED100">
        <v>110</v>
      </c>
      <c r="DEE100">
        <v>100</v>
      </c>
      <c r="DEF100">
        <v>120</v>
      </c>
      <c r="DEG100">
        <v>100</v>
      </c>
      <c r="DEH100">
        <v>100</v>
      </c>
      <c r="DEI100">
        <v>100</v>
      </c>
      <c r="DEJ100">
        <v>120</v>
      </c>
      <c r="DEK100">
        <v>110</v>
      </c>
      <c r="DEL100">
        <v>110</v>
      </c>
      <c r="DEM100">
        <v>100</v>
      </c>
      <c r="DEN100">
        <v>100</v>
      </c>
      <c r="DEO100">
        <v>110</v>
      </c>
      <c r="DEP100">
        <v>110</v>
      </c>
      <c r="DEQ100">
        <v>100</v>
      </c>
      <c r="DER100">
        <v>100</v>
      </c>
      <c r="DES100">
        <v>100</v>
      </c>
      <c r="DET100">
        <v>100</v>
      </c>
      <c r="DEU100">
        <v>100</v>
      </c>
      <c r="DEV100">
        <v>120</v>
      </c>
      <c r="DEW100">
        <v>110</v>
      </c>
      <c r="DEX100">
        <v>110</v>
      </c>
      <c r="DEY100">
        <v>110</v>
      </c>
      <c r="DEZ100">
        <v>130</v>
      </c>
      <c r="DFA100">
        <v>100</v>
      </c>
      <c r="DFB100">
        <v>100</v>
      </c>
      <c r="DFC100">
        <v>100</v>
      </c>
      <c r="DFD100">
        <v>100</v>
      </c>
      <c r="DFE100">
        <v>100</v>
      </c>
      <c r="DFF100">
        <v>100</v>
      </c>
      <c r="DFG100">
        <v>110</v>
      </c>
      <c r="DFH100">
        <v>130</v>
      </c>
      <c r="DFI100">
        <v>120</v>
      </c>
      <c r="DFJ100">
        <v>120</v>
      </c>
      <c r="DFK100">
        <v>120</v>
      </c>
      <c r="DFL100">
        <v>120</v>
      </c>
      <c r="DFM100">
        <v>130</v>
      </c>
      <c r="DFN100">
        <v>130</v>
      </c>
      <c r="DFO100">
        <v>130</v>
      </c>
      <c r="DFP100">
        <v>130</v>
      </c>
      <c r="DFQ100">
        <v>110</v>
      </c>
      <c r="DFR100">
        <v>130</v>
      </c>
      <c r="DFS100">
        <v>130</v>
      </c>
      <c r="DFT100">
        <v>130</v>
      </c>
      <c r="DFU100">
        <v>110</v>
      </c>
      <c r="DFV100">
        <v>130</v>
      </c>
      <c r="DFW100">
        <v>110</v>
      </c>
      <c r="DFX100">
        <v>130</v>
      </c>
      <c r="DFY100">
        <v>130</v>
      </c>
      <c r="DFZ100">
        <v>130</v>
      </c>
      <c r="DGA100">
        <v>110</v>
      </c>
      <c r="DGB100">
        <v>120</v>
      </c>
      <c r="DGC100">
        <v>110</v>
      </c>
      <c r="DGD100">
        <v>110</v>
      </c>
      <c r="DGE100">
        <v>100</v>
      </c>
      <c r="DGF100">
        <v>100</v>
      </c>
      <c r="DGG100">
        <v>100</v>
      </c>
      <c r="DGH100">
        <v>130</v>
      </c>
      <c r="DGI100">
        <v>110</v>
      </c>
      <c r="DGJ100">
        <v>110</v>
      </c>
      <c r="DGK100">
        <v>110</v>
      </c>
      <c r="DGL100">
        <v>110</v>
      </c>
      <c r="DGM100">
        <v>110</v>
      </c>
      <c r="DGN100">
        <v>110</v>
      </c>
      <c r="DGO100">
        <v>100</v>
      </c>
      <c r="DGP100">
        <v>130</v>
      </c>
      <c r="DGQ100">
        <v>110</v>
      </c>
      <c r="DGR100">
        <v>110</v>
      </c>
      <c r="DGS100">
        <v>130</v>
      </c>
      <c r="DGT100">
        <v>130</v>
      </c>
      <c r="DGU100">
        <v>110</v>
      </c>
      <c r="DGV100">
        <v>110</v>
      </c>
      <c r="DGW100">
        <v>100</v>
      </c>
      <c r="DGX100">
        <v>100</v>
      </c>
      <c r="DGY100">
        <v>120</v>
      </c>
      <c r="DGZ100">
        <v>120</v>
      </c>
      <c r="DHA100">
        <v>110</v>
      </c>
      <c r="DHB100">
        <v>130</v>
      </c>
      <c r="DHC100">
        <v>100</v>
      </c>
      <c r="DHD100">
        <v>120</v>
      </c>
      <c r="DHE100">
        <v>100</v>
      </c>
      <c r="DHF100">
        <v>120</v>
      </c>
      <c r="DHG100">
        <v>100</v>
      </c>
      <c r="DHH100">
        <v>100</v>
      </c>
      <c r="DHI100">
        <v>130</v>
      </c>
      <c r="DHJ100">
        <v>130</v>
      </c>
      <c r="DHK100">
        <v>100</v>
      </c>
      <c r="DHL100">
        <v>100</v>
      </c>
      <c r="DHM100">
        <v>130</v>
      </c>
      <c r="DHN100">
        <v>130</v>
      </c>
      <c r="DHO100">
        <v>110</v>
      </c>
      <c r="DHP100">
        <v>110</v>
      </c>
      <c r="DHQ100">
        <v>100</v>
      </c>
      <c r="DHR100">
        <v>110</v>
      </c>
      <c r="DHS100">
        <v>120</v>
      </c>
      <c r="DHT100">
        <v>120</v>
      </c>
      <c r="DHU100">
        <v>110</v>
      </c>
      <c r="DHV100">
        <v>110</v>
      </c>
      <c r="DHW100">
        <v>120</v>
      </c>
      <c r="DHX100">
        <v>130</v>
      </c>
      <c r="DHY100">
        <v>110</v>
      </c>
      <c r="DHZ100">
        <v>110</v>
      </c>
      <c r="DIA100">
        <v>110</v>
      </c>
      <c r="DIB100">
        <v>130</v>
      </c>
      <c r="DIC100">
        <v>130</v>
      </c>
      <c r="DID100">
        <v>130</v>
      </c>
      <c r="DIE100">
        <v>110</v>
      </c>
      <c r="DIF100">
        <v>110</v>
      </c>
      <c r="DIG100">
        <v>110</v>
      </c>
      <c r="DIH100">
        <v>110</v>
      </c>
      <c r="DII100">
        <v>110</v>
      </c>
      <c r="DIJ100">
        <v>130</v>
      </c>
      <c r="DIK100">
        <v>120</v>
      </c>
      <c r="DIL100">
        <v>120</v>
      </c>
      <c r="DIM100">
        <v>120</v>
      </c>
      <c r="DIN100">
        <v>120</v>
      </c>
      <c r="DIO100">
        <v>110</v>
      </c>
      <c r="DIP100">
        <v>110</v>
      </c>
      <c r="DIQ100">
        <v>120</v>
      </c>
      <c r="DIR100">
        <v>120</v>
      </c>
      <c r="DIS100">
        <v>100</v>
      </c>
      <c r="DIT100">
        <v>100</v>
      </c>
      <c r="DIU100">
        <v>110</v>
      </c>
      <c r="DIV100">
        <v>110</v>
      </c>
      <c r="DIW100">
        <v>100</v>
      </c>
      <c r="DIX100">
        <v>100</v>
      </c>
      <c r="DIY100">
        <v>110</v>
      </c>
      <c r="DIZ100">
        <v>110</v>
      </c>
      <c r="DJA100">
        <v>110</v>
      </c>
      <c r="DJB100">
        <v>130</v>
      </c>
      <c r="DJC100">
        <v>100</v>
      </c>
      <c r="DJD100">
        <v>110</v>
      </c>
      <c r="DJE100">
        <v>130</v>
      </c>
      <c r="DJF100">
        <v>130</v>
      </c>
      <c r="DJG100">
        <v>110</v>
      </c>
      <c r="DJH100">
        <v>110</v>
      </c>
      <c r="DJI100">
        <v>100</v>
      </c>
      <c r="DJJ100">
        <v>100</v>
      </c>
      <c r="DJK100">
        <v>120</v>
      </c>
      <c r="DJL100">
        <v>130</v>
      </c>
      <c r="DJM100">
        <v>100</v>
      </c>
      <c r="DJN100">
        <v>100</v>
      </c>
      <c r="DJO100">
        <v>110</v>
      </c>
      <c r="DJP100">
        <v>110</v>
      </c>
      <c r="DJQ100">
        <v>110</v>
      </c>
      <c r="DJR100">
        <v>130</v>
      </c>
      <c r="DJS100">
        <v>110</v>
      </c>
      <c r="DJT100">
        <v>110</v>
      </c>
      <c r="DJU100">
        <v>110</v>
      </c>
      <c r="DJV100">
        <v>130</v>
      </c>
      <c r="DJW100">
        <v>130</v>
      </c>
      <c r="DJX100">
        <v>130</v>
      </c>
      <c r="DJY100">
        <v>100</v>
      </c>
      <c r="DJZ100">
        <v>100</v>
      </c>
      <c r="DKA100">
        <v>110</v>
      </c>
      <c r="DKB100">
        <v>130</v>
      </c>
      <c r="DKC100">
        <v>130</v>
      </c>
      <c r="DKD100">
        <v>130</v>
      </c>
      <c r="DKE100">
        <v>100</v>
      </c>
      <c r="DKF100">
        <v>100</v>
      </c>
      <c r="DKG100">
        <v>110</v>
      </c>
      <c r="DKH100">
        <v>110</v>
      </c>
      <c r="DKI100">
        <v>120</v>
      </c>
      <c r="DKJ100">
        <v>120</v>
      </c>
      <c r="DKK100">
        <v>120</v>
      </c>
      <c r="DKL100">
        <v>120</v>
      </c>
      <c r="DKM100">
        <v>100</v>
      </c>
      <c r="DKN100">
        <v>100</v>
      </c>
      <c r="DKO100">
        <v>130</v>
      </c>
      <c r="DKP100">
        <v>130</v>
      </c>
      <c r="DKQ100">
        <v>100</v>
      </c>
      <c r="DKR100">
        <v>100</v>
      </c>
      <c r="DKS100">
        <v>110</v>
      </c>
      <c r="DKT100">
        <v>110</v>
      </c>
      <c r="DKU100">
        <v>100</v>
      </c>
      <c r="DKV100">
        <v>100</v>
      </c>
      <c r="DKW100">
        <v>100</v>
      </c>
      <c r="DKX100">
        <v>100</v>
      </c>
      <c r="DKY100">
        <v>130</v>
      </c>
      <c r="DKZ100">
        <v>130</v>
      </c>
      <c r="DLA100">
        <v>100</v>
      </c>
      <c r="DLB100">
        <v>100</v>
      </c>
      <c r="DLC100">
        <v>110</v>
      </c>
      <c r="DLD100">
        <v>110</v>
      </c>
      <c r="DLE100">
        <v>120</v>
      </c>
      <c r="DLF100">
        <v>120</v>
      </c>
      <c r="DLG100">
        <v>100</v>
      </c>
      <c r="DLH100">
        <v>100</v>
      </c>
      <c r="DLI100">
        <v>100</v>
      </c>
      <c r="DLJ100">
        <v>100</v>
      </c>
      <c r="DLK100">
        <v>100</v>
      </c>
      <c r="DLL100">
        <v>100</v>
      </c>
      <c r="DLM100">
        <v>110</v>
      </c>
      <c r="DLN100">
        <v>130</v>
      </c>
      <c r="DLO100">
        <v>130</v>
      </c>
      <c r="DLP100">
        <v>130</v>
      </c>
      <c r="DLQ100">
        <v>100</v>
      </c>
      <c r="DLR100">
        <v>100</v>
      </c>
      <c r="DLS100">
        <v>100</v>
      </c>
      <c r="DLT100">
        <v>110</v>
      </c>
      <c r="DLU100">
        <v>100</v>
      </c>
      <c r="DLV100">
        <v>120</v>
      </c>
      <c r="DLW100">
        <v>100</v>
      </c>
      <c r="DLX100">
        <v>100</v>
      </c>
      <c r="DLY100">
        <v>120</v>
      </c>
      <c r="DLZ100">
        <v>120</v>
      </c>
      <c r="DMA100">
        <v>100</v>
      </c>
      <c r="DMB100">
        <v>120</v>
      </c>
      <c r="DMC100">
        <v>100</v>
      </c>
      <c r="DMD100">
        <v>100</v>
      </c>
      <c r="DME100">
        <v>100</v>
      </c>
      <c r="DMF100">
        <v>100</v>
      </c>
      <c r="DMG100">
        <v>120</v>
      </c>
      <c r="DMH100">
        <v>120</v>
      </c>
      <c r="DMI100">
        <v>110</v>
      </c>
      <c r="DMJ100">
        <v>110</v>
      </c>
      <c r="DMK100">
        <v>100</v>
      </c>
      <c r="DML100">
        <v>100</v>
      </c>
      <c r="DMM100">
        <v>100</v>
      </c>
      <c r="DMN100">
        <v>100</v>
      </c>
      <c r="DMO100">
        <v>120</v>
      </c>
      <c r="DMP100">
        <v>120</v>
      </c>
      <c r="DMQ100">
        <v>110</v>
      </c>
      <c r="DMR100">
        <v>110</v>
      </c>
      <c r="DMS100">
        <v>100</v>
      </c>
      <c r="DMT100">
        <v>110</v>
      </c>
      <c r="DMU100">
        <v>110</v>
      </c>
      <c r="DMV100">
        <v>110</v>
      </c>
      <c r="DMW100">
        <v>120</v>
      </c>
      <c r="DMX100">
        <v>120</v>
      </c>
      <c r="DMY100">
        <v>130</v>
      </c>
      <c r="DMZ100">
        <v>130</v>
      </c>
      <c r="DNA100">
        <v>100</v>
      </c>
      <c r="DNB100">
        <v>100</v>
      </c>
      <c r="DNC100">
        <v>130</v>
      </c>
      <c r="DND100">
        <v>130</v>
      </c>
      <c r="DNE100">
        <v>120</v>
      </c>
      <c r="DNF100">
        <v>120</v>
      </c>
      <c r="DNG100">
        <v>120</v>
      </c>
      <c r="DNH100">
        <v>120</v>
      </c>
      <c r="DNI100">
        <v>100</v>
      </c>
      <c r="DNJ100">
        <v>120</v>
      </c>
      <c r="DNK100">
        <v>110</v>
      </c>
      <c r="DNL100">
        <v>110</v>
      </c>
      <c r="DNM100">
        <v>130</v>
      </c>
      <c r="DNN100">
        <v>130</v>
      </c>
      <c r="DNO100">
        <v>110</v>
      </c>
      <c r="DNP100">
        <v>110</v>
      </c>
      <c r="DNQ100">
        <v>120</v>
      </c>
      <c r="DNR100">
        <v>120</v>
      </c>
      <c r="DNS100">
        <v>110</v>
      </c>
      <c r="DNT100">
        <v>130</v>
      </c>
      <c r="DNU100">
        <v>100</v>
      </c>
      <c r="DNV100">
        <v>110</v>
      </c>
      <c r="DNW100">
        <v>110</v>
      </c>
      <c r="DNX100">
        <v>110</v>
      </c>
      <c r="DNY100">
        <v>130</v>
      </c>
      <c r="DNZ100">
        <v>130</v>
      </c>
      <c r="DOA100">
        <v>110</v>
      </c>
      <c r="DOB100">
        <v>110</v>
      </c>
      <c r="DOC100">
        <v>100</v>
      </c>
      <c r="DOD100">
        <v>120</v>
      </c>
      <c r="DOE100">
        <v>100</v>
      </c>
      <c r="DOF100">
        <v>120</v>
      </c>
      <c r="DOG100">
        <v>100</v>
      </c>
      <c r="DOH100">
        <v>100</v>
      </c>
      <c r="DOI100">
        <v>100</v>
      </c>
      <c r="DOJ100">
        <v>100</v>
      </c>
      <c r="DOK100">
        <v>120</v>
      </c>
      <c r="DOL100">
        <v>120</v>
      </c>
      <c r="DOM100">
        <v>130</v>
      </c>
      <c r="DON100">
        <v>130</v>
      </c>
      <c r="DOO100">
        <v>120</v>
      </c>
      <c r="DOP100">
        <v>120</v>
      </c>
      <c r="DOQ100">
        <v>100</v>
      </c>
      <c r="DOR100">
        <v>120</v>
      </c>
      <c r="DOS100">
        <v>100</v>
      </c>
      <c r="DOT100">
        <v>120</v>
      </c>
      <c r="DOU100">
        <v>100</v>
      </c>
      <c r="DOV100">
        <v>110</v>
      </c>
      <c r="DOW100">
        <v>100</v>
      </c>
      <c r="DOX100">
        <v>110</v>
      </c>
      <c r="DOY100">
        <v>110</v>
      </c>
      <c r="DOZ100">
        <v>130</v>
      </c>
      <c r="DPA100">
        <v>120</v>
      </c>
      <c r="DPB100">
        <v>120</v>
      </c>
      <c r="DPC100">
        <v>120</v>
      </c>
      <c r="DPD100">
        <v>120</v>
      </c>
      <c r="DPE100">
        <v>100</v>
      </c>
      <c r="DPF100">
        <v>120</v>
      </c>
      <c r="DPG100">
        <v>120</v>
      </c>
      <c r="DPH100">
        <v>120</v>
      </c>
      <c r="DPI100">
        <v>100</v>
      </c>
      <c r="DPJ100">
        <v>100</v>
      </c>
      <c r="DPK100">
        <v>130</v>
      </c>
      <c r="DPL100">
        <v>130</v>
      </c>
      <c r="DPM100">
        <v>100</v>
      </c>
      <c r="DPN100">
        <v>110</v>
      </c>
      <c r="DPO100">
        <v>100</v>
      </c>
      <c r="DPP100">
        <v>100</v>
      </c>
      <c r="DPQ100">
        <v>130</v>
      </c>
      <c r="DPR100">
        <v>130</v>
      </c>
      <c r="DPS100">
        <v>120</v>
      </c>
      <c r="DPT100">
        <v>120</v>
      </c>
      <c r="DPU100">
        <v>130</v>
      </c>
      <c r="DPV100">
        <v>130</v>
      </c>
      <c r="DPW100">
        <v>130</v>
      </c>
      <c r="DPX100">
        <v>130</v>
      </c>
      <c r="DPY100">
        <v>110</v>
      </c>
      <c r="DPZ100">
        <v>130</v>
      </c>
      <c r="DQA100">
        <v>110</v>
      </c>
      <c r="DQB100">
        <v>130</v>
      </c>
      <c r="DQC100">
        <v>120</v>
      </c>
      <c r="DQD100">
        <v>120</v>
      </c>
      <c r="DQE100">
        <v>130</v>
      </c>
      <c r="DQF100">
        <v>130</v>
      </c>
      <c r="DQG100">
        <v>120</v>
      </c>
      <c r="DQH100">
        <v>120</v>
      </c>
      <c r="DQI100">
        <v>110</v>
      </c>
      <c r="DQJ100">
        <v>110</v>
      </c>
      <c r="DQK100">
        <v>130</v>
      </c>
      <c r="DQL100">
        <v>130</v>
      </c>
      <c r="DQM100">
        <v>100</v>
      </c>
      <c r="DQN100">
        <v>120</v>
      </c>
      <c r="DQO100">
        <v>100</v>
      </c>
      <c r="DQP100">
        <v>110</v>
      </c>
      <c r="DQQ100">
        <v>110</v>
      </c>
      <c r="DQR100">
        <v>110</v>
      </c>
      <c r="DQS100">
        <v>100</v>
      </c>
      <c r="DQT100">
        <v>130</v>
      </c>
      <c r="DQU100">
        <v>100</v>
      </c>
      <c r="DQV100">
        <v>100</v>
      </c>
      <c r="DQW100">
        <v>120</v>
      </c>
      <c r="DQX100">
        <v>120</v>
      </c>
      <c r="DQY100">
        <v>130</v>
      </c>
      <c r="DQZ100">
        <v>130</v>
      </c>
      <c r="DRA100">
        <v>100</v>
      </c>
      <c r="DRB100">
        <v>100</v>
      </c>
      <c r="DRC100">
        <v>130</v>
      </c>
      <c r="DRD100">
        <v>130</v>
      </c>
      <c r="DRE100">
        <v>100</v>
      </c>
      <c r="DRF100">
        <v>100</v>
      </c>
      <c r="DRG100">
        <v>120</v>
      </c>
      <c r="DRH100">
        <v>120</v>
      </c>
      <c r="DRI100">
        <v>120</v>
      </c>
      <c r="DRJ100">
        <v>120</v>
      </c>
      <c r="DRK100">
        <v>120</v>
      </c>
      <c r="DRL100">
        <v>120</v>
      </c>
      <c r="DRM100">
        <v>100</v>
      </c>
      <c r="DRN100">
        <v>100</v>
      </c>
      <c r="DRO100">
        <v>110</v>
      </c>
      <c r="DRP100">
        <v>130</v>
      </c>
      <c r="DRQ100">
        <v>120</v>
      </c>
      <c r="DRR100">
        <v>120</v>
      </c>
      <c r="DRS100">
        <v>100</v>
      </c>
      <c r="DRT100">
        <v>100</v>
      </c>
      <c r="DRU100">
        <v>120</v>
      </c>
      <c r="DRV100">
        <v>120</v>
      </c>
      <c r="DRW100">
        <v>120</v>
      </c>
      <c r="DRX100">
        <v>120</v>
      </c>
      <c r="DRY100">
        <v>120</v>
      </c>
      <c r="DRZ100">
        <v>120</v>
      </c>
      <c r="DSA100">
        <v>120</v>
      </c>
      <c r="DSB100">
        <v>120</v>
      </c>
      <c r="DSC100">
        <v>130</v>
      </c>
      <c r="DSD100">
        <v>130</v>
      </c>
      <c r="DSE100">
        <v>100</v>
      </c>
      <c r="DSF100">
        <v>100</v>
      </c>
      <c r="DSG100">
        <v>100</v>
      </c>
      <c r="DSH100">
        <v>120</v>
      </c>
      <c r="DSI100">
        <v>110</v>
      </c>
      <c r="DSJ100">
        <v>120</v>
      </c>
      <c r="DSK100">
        <v>110</v>
      </c>
      <c r="DSL100">
        <v>110</v>
      </c>
      <c r="DSM100">
        <v>120</v>
      </c>
      <c r="DSN100">
        <v>120</v>
      </c>
      <c r="DSO100">
        <v>120</v>
      </c>
      <c r="DSP100">
        <v>120</v>
      </c>
      <c r="DSQ100">
        <v>110</v>
      </c>
      <c r="DSR100">
        <v>120</v>
      </c>
      <c r="DSS100">
        <v>130</v>
      </c>
      <c r="DST100">
        <v>130</v>
      </c>
      <c r="DSU100">
        <v>130</v>
      </c>
      <c r="DSV100">
        <v>130</v>
      </c>
      <c r="DSW100">
        <v>110</v>
      </c>
      <c r="DSX100">
        <v>110</v>
      </c>
      <c r="DSY100">
        <v>110</v>
      </c>
      <c r="DSZ100">
        <v>120</v>
      </c>
      <c r="DTA100">
        <v>100</v>
      </c>
      <c r="DTB100">
        <v>100</v>
      </c>
      <c r="DTC100">
        <v>100</v>
      </c>
      <c r="DTD100">
        <v>100</v>
      </c>
      <c r="DTE100">
        <v>100</v>
      </c>
      <c r="DTF100">
        <v>120</v>
      </c>
      <c r="DTG100">
        <v>120</v>
      </c>
      <c r="DTH100">
        <v>120</v>
      </c>
      <c r="DTI100">
        <v>110</v>
      </c>
      <c r="DTJ100">
        <v>110</v>
      </c>
      <c r="DTK100">
        <v>100</v>
      </c>
      <c r="DTL100">
        <v>100</v>
      </c>
      <c r="DTM100">
        <v>120</v>
      </c>
      <c r="DTN100">
        <v>120</v>
      </c>
      <c r="DTO100">
        <v>110</v>
      </c>
      <c r="DTP100">
        <v>110</v>
      </c>
      <c r="DTQ100">
        <v>100</v>
      </c>
      <c r="DTR100">
        <v>100</v>
      </c>
      <c r="DTS100">
        <v>110</v>
      </c>
      <c r="DTT100">
        <v>130</v>
      </c>
      <c r="DTU100">
        <v>100</v>
      </c>
      <c r="DTV100">
        <v>120</v>
      </c>
      <c r="DTW100">
        <v>100</v>
      </c>
      <c r="DTX100">
        <v>100</v>
      </c>
      <c r="DTY100">
        <v>130</v>
      </c>
      <c r="DTZ100">
        <v>130</v>
      </c>
      <c r="DUA100">
        <v>130</v>
      </c>
      <c r="DUB100">
        <v>130</v>
      </c>
      <c r="DUC100">
        <v>100</v>
      </c>
      <c r="DUD100">
        <v>100</v>
      </c>
      <c r="DUE100">
        <v>110</v>
      </c>
      <c r="DUF100">
        <v>130</v>
      </c>
      <c r="DUG100">
        <v>110</v>
      </c>
      <c r="DUH100">
        <v>130</v>
      </c>
      <c r="DUI100">
        <v>130</v>
      </c>
      <c r="DUJ100">
        <v>130</v>
      </c>
      <c r="DUK100">
        <v>100</v>
      </c>
      <c r="DUL100">
        <v>100</v>
      </c>
      <c r="DUM100">
        <v>100</v>
      </c>
      <c r="DUN100">
        <v>100</v>
      </c>
      <c r="DUO100">
        <v>110</v>
      </c>
      <c r="DUP100">
        <v>110</v>
      </c>
      <c r="DUQ100">
        <v>110</v>
      </c>
      <c r="DUR100">
        <v>110</v>
      </c>
      <c r="DUS100">
        <v>100</v>
      </c>
      <c r="DUT100">
        <v>100</v>
      </c>
      <c r="DUU100">
        <v>120</v>
      </c>
      <c r="DUV100">
        <v>120</v>
      </c>
      <c r="DUW100">
        <v>120</v>
      </c>
      <c r="DUX100">
        <v>120</v>
      </c>
      <c r="DUY100">
        <v>110</v>
      </c>
      <c r="DUZ100">
        <v>110</v>
      </c>
      <c r="DVA100">
        <v>120</v>
      </c>
      <c r="DVB100">
        <v>120</v>
      </c>
      <c r="DVC100">
        <v>100</v>
      </c>
      <c r="DVD100">
        <v>120</v>
      </c>
      <c r="DVE100">
        <v>100</v>
      </c>
      <c r="DVF100">
        <v>110</v>
      </c>
      <c r="DVG100">
        <v>110</v>
      </c>
      <c r="DVH100">
        <v>130</v>
      </c>
      <c r="DVI100">
        <v>120</v>
      </c>
      <c r="DVJ100">
        <v>120</v>
      </c>
      <c r="DVK100">
        <v>110</v>
      </c>
      <c r="DVL100">
        <v>110</v>
      </c>
      <c r="DVM100">
        <v>130</v>
      </c>
      <c r="DVN100">
        <v>130</v>
      </c>
      <c r="DVO100">
        <v>100</v>
      </c>
      <c r="DVP100">
        <v>100</v>
      </c>
      <c r="DVQ100">
        <v>100</v>
      </c>
      <c r="DVR100">
        <v>100</v>
      </c>
      <c r="DVS100">
        <v>100</v>
      </c>
      <c r="DVT100">
        <v>120</v>
      </c>
      <c r="DVU100">
        <v>130</v>
      </c>
      <c r="DVV100">
        <v>130</v>
      </c>
      <c r="DVW100">
        <v>100</v>
      </c>
      <c r="DVX100">
        <v>100</v>
      </c>
      <c r="DVY100">
        <v>110</v>
      </c>
      <c r="DVZ100">
        <v>130</v>
      </c>
      <c r="DWA100">
        <v>100</v>
      </c>
      <c r="DWB100">
        <v>120</v>
      </c>
      <c r="DWC100">
        <v>120</v>
      </c>
      <c r="DWD100">
        <v>130</v>
      </c>
      <c r="DWE100">
        <v>120</v>
      </c>
      <c r="DWF100">
        <v>120</v>
      </c>
      <c r="DWG100">
        <v>100</v>
      </c>
      <c r="DWH100">
        <v>100</v>
      </c>
      <c r="DWI100">
        <v>100</v>
      </c>
      <c r="DWJ100">
        <v>110</v>
      </c>
      <c r="DWK100">
        <v>100</v>
      </c>
      <c r="DWL100">
        <v>100</v>
      </c>
      <c r="DWM100">
        <v>110</v>
      </c>
      <c r="DWN100">
        <v>130</v>
      </c>
      <c r="DWO100">
        <v>100</v>
      </c>
      <c r="DWP100">
        <v>100</v>
      </c>
      <c r="DWQ100">
        <v>100</v>
      </c>
      <c r="DWR100">
        <v>110</v>
      </c>
      <c r="DWS100">
        <v>110</v>
      </c>
      <c r="DWT100">
        <v>130</v>
      </c>
      <c r="DWU100">
        <v>130</v>
      </c>
      <c r="DWV100">
        <v>130</v>
      </c>
      <c r="DWW100">
        <v>100</v>
      </c>
      <c r="DWX100">
        <v>110</v>
      </c>
      <c r="DWY100">
        <v>100</v>
      </c>
      <c r="DWZ100">
        <v>100</v>
      </c>
      <c r="DXA100">
        <v>110</v>
      </c>
      <c r="DXB100">
        <v>110</v>
      </c>
      <c r="DXC100">
        <v>100</v>
      </c>
      <c r="DXD100">
        <v>110</v>
      </c>
      <c r="DXE100">
        <v>100</v>
      </c>
      <c r="DXF100">
        <v>120</v>
      </c>
      <c r="DXG100">
        <v>110</v>
      </c>
      <c r="DXH100">
        <v>110</v>
      </c>
      <c r="DXI100">
        <v>110</v>
      </c>
      <c r="DXJ100">
        <v>130</v>
      </c>
      <c r="DXK100">
        <v>100</v>
      </c>
      <c r="DXL100">
        <v>130</v>
      </c>
      <c r="DXM100">
        <v>100</v>
      </c>
      <c r="DXN100">
        <v>110</v>
      </c>
      <c r="DXO100">
        <v>110</v>
      </c>
      <c r="DXP100">
        <v>130</v>
      </c>
      <c r="DXQ100">
        <v>110</v>
      </c>
      <c r="DXR100">
        <v>110</v>
      </c>
      <c r="DXS100">
        <v>100</v>
      </c>
      <c r="DXT100">
        <v>110</v>
      </c>
      <c r="DXU100">
        <v>110</v>
      </c>
      <c r="DXV100">
        <v>110</v>
      </c>
      <c r="DXW100">
        <v>100</v>
      </c>
      <c r="DXX100">
        <v>100</v>
      </c>
      <c r="DXY100">
        <v>100</v>
      </c>
      <c r="DXZ100">
        <v>100</v>
      </c>
      <c r="DYA100">
        <v>100</v>
      </c>
      <c r="DYB100">
        <v>100</v>
      </c>
      <c r="DYC100">
        <v>100</v>
      </c>
      <c r="DYD100">
        <v>120</v>
      </c>
      <c r="DYE100">
        <v>110</v>
      </c>
      <c r="DYF100">
        <v>110</v>
      </c>
      <c r="DYG100">
        <v>110</v>
      </c>
      <c r="DYH100">
        <v>110</v>
      </c>
      <c r="DYI100">
        <v>120</v>
      </c>
      <c r="DYJ100">
        <v>120</v>
      </c>
      <c r="DYK100">
        <v>130</v>
      </c>
      <c r="DYL100">
        <v>130</v>
      </c>
      <c r="DYM100">
        <v>100</v>
      </c>
      <c r="DYN100">
        <v>120</v>
      </c>
      <c r="DYO100">
        <v>130</v>
      </c>
      <c r="DYP100">
        <v>130</v>
      </c>
      <c r="DYQ100">
        <v>120</v>
      </c>
      <c r="DYR100">
        <v>120</v>
      </c>
      <c r="DYS100">
        <v>100</v>
      </c>
      <c r="DYT100">
        <v>100</v>
      </c>
      <c r="DYU100">
        <v>120</v>
      </c>
      <c r="DYV100">
        <v>120</v>
      </c>
      <c r="DYW100">
        <v>130</v>
      </c>
      <c r="DYX100">
        <v>130</v>
      </c>
      <c r="DYY100">
        <v>100</v>
      </c>
      <c r="DYZ100">
        <v>120</v>
      </c>
      <c r="DZA100">
        <v>120</v>
      </c>
      <c r="DZB100">
        <v>120</v>
      </c>
      <c r="DZC100">
        <v>130</v>
      </c>
      <c r="DZD100">
        <v>130</v>
      </c>
      <c r="DZE100">
        <v>130</v>
      </c>
      <c r="DZF100">
        <v>130</v>
      </c>
      <c r="DZG100">
        <v>100</v>
      </c>
      <c r="DZH100">
        <v>100</v>
      </c>
      <c r="DZI100">
        <v>110</v>
      </c>
      <c r="DZJ100">
        <v>110</v>
      </c>
      <c r="DZK100">
        <v>100</v>
      </c>
      <c r="DZL100">
        <v>130</v>
      </c>
      <c r="DZM100">
        <v>100</v>
      </c>
      <c r="DZN100">
        <v>100</v>
      </c>
      <c r="DZO100">
        <v>100</v>
      </c>
      <c r="DZP100">
        <v>120</v>
      </c>
      <c r="DZQ100">
        <v>110</v>
      </c>
      <c r="DZR100">
        <v>110</v>
      </c>
      <c r="DZS100">
        <v>100</v>
      </c>
      <c r="DZT100">
        <v>120</v>
      </c>
      <c r="DZU100">
        <v>110</v>
      </c>
      <c r="DZV100">
        <v>110</v>
      </c>
      <c r="DZW100">
        <v>130</v>
      </c>
      <c r="DZX100">
        <v>130</v>
      </c>
      <c r="DZY100">
        <v>130</v>
      </c>
      <c r="DZZ100">
        <v>130</v>
      </c>
      <c r="EAA100">
        <v>100</v>
      </c>
      <c r="EAB100">
        <v>100</v>
      </c>
      <c r="EAC100">
        <v>110</v>
      </c>
      <c r="EAD100">
        <v>110</v>
      </c>
      <c r="EAE100">
        <v>130</v>
      </c>
      <c r="EAF100">
        <v>130</v>
      </c>
      <c r="EAG100">
        <v>110</v>
      </c>
      <c r="EAH100">
        <v>130</v>
      </c>
      <c r="EAI100">
        <v>130</v>
      </c>
      <c r="EAJ100">
        <v>130</v>
      </c>
      <c r="EAK100">
        <v>100</v>
      </c>
      <c r="EAL100">
        <v>120</v>
      </c>
      <c r="EAM100">
        <v>110</v>
      </c>
      <c r="EAN100">
        <v>130</v>
      </c>
      <c r="EAO100">
        <v>100</v>
      </c>
      <c r="EAP100">
        <v>110</v>
      </c>
      <c r="EAQ100">
        <v>130</v>
      </c>
      <c r="EAR100">
        <v>130</v>
      </c>
      <c r="EAS100">
        <v>110</v>
      </c>
      <c r="EAT100">
        <v>110</v>
      </c>
      <c r="EAU100">
        <v>100</v>
      </c>
      <c r="EAV100">
        <v>120</v>
      </c>
      <c r="EAW100">
        <v>130</v>
      </c>
      <c r="EAX100">
        <v>130</v>
      </c>
      <c r="EAY100">
        <v>110</v>
      </c>
      <c r="EAZ100">
        <v>120</v>
      </c>
      <c r="EBA100">
        <v>110</v>
      </c>
      <c r="EBB100">
        <v>110</v>
      </c>
      <c r="EBC100">
        <v>100</v>
      </c>
      <c r="EBD100">
        <v>120</v>
      </c>
      <c r="EBE100">
        <v>110</v>
      </c>
      <c r="EBF100">
        <v>130</v>
      </c>
      <c r="EBG100">
        <v>130</v>
      </c>
      <c r="EBH100">
        <v>130</v>
      </c>
      <c r="EBI100">
        <v>120</v>
      </c>
      <c r="EBJ100">
        <v>120</v>
      </c>
      <c r="EBK100">
        <v>110</v>
      </c>
      <c r="EBL100">
        <v>130</v>
      </c>
      <c r="EBM100">
        <v>100</v>
      </c>
      <c r="EBN100">
        <v>100</v>
      </c>
      <c r="EBO100">
        <v>130</v>
      </c>
      <c r="EBP100">
        <v>130</v>
      </c>
      <c r="EBQ100">
        <v>100</v>
      </c>
      <c r="EBR100">
        <v>120</v>
      </c>
      <c r="EBS100">
        <v>100</v>
      </c>
      <c r="EBT100">
        <v>120</v>
      </c>
      <c r="EBU100">
        <v>120</v>
      </c>
      <c r="EBV100">
        <v>120</v>
      </c>
      <c r="EBW100">
        <v>130</v>
      </c>
      <c r="EBX100">
        <v>130</v>
      </c>
      <c r="EBY100">
        <v>100</v>
      </c>
      <c r="EBZ100">
        <v>120</v>
      </c>
      <c r="ECA100">
        <v>120</v>
      </c>
      <c r="ECB100">
        <v>120</v>
      </c>
      <c r="ECC100">
        <v>120</v>
      </c>
      <c r="ECD100">
        <v>120</v>
      </c>
      <c r="ECE100">
        <v>120</v>
      </c>
      <c r="ECF100">
        <v>120</v>
      </c>
      <c r="ECG100">
        <v>100</v>
      </c>
      <c r="ECH100">
        <v>130</v>
      </c>
      <c r="ECI100">
        <v>110</v>
      </c>
      <c r="ECJ100">
        <v>130</v>
      </c>
      <c r="ECK100">
        <v>130</v>
      </c>
      <c r="ECL100">
        <v>130</v>
      </c>
      <c r="ECM100">
        <v>110</v>
      </c>
      <c r="ECN100">
        <v>130</v>
      </c>
      <c r="ECO100">
        <v>130</v>
      </c>
      <c r="ECP100">
        <v>130</v>
      </c>
      <c r="ECQ100">
        <v>110</v>
      </c>
      <c r="ECR100">
        <v>120</v>
      </c>
      <c r="ECS100">
        <v>130</v>
      </c>
      <c r="ECT100">
        <v>130</v>
      </c>
      <c r="ECU100">
        <v>100</v>
      </c>
      <c r="ECV100">
        <v>100</v>
      </c>
      <c r="ECW100">
        <v>110</v>
      </c>
      <c r="ECX100">
        <v>110</v>
      </c>
      <c r="ECY100">
        <v>100</v>
      </c>
      <c r="ECZ100">
        <v>120</v>
      </c>
      <c r="EDA100">
        <v>110</v>
      </c>
      <c r="EDB100">
        <v>110</v>
      </c>
      <c r="EDC100">
        <v>120</v>
      </c>
      <c r="EDD100">
        <v>120</v>
      </c>
      <c r="EDE100">
        <v>100</v>
      </c>
      <c r="EDF100">
        <v>130</v>
      </c>
      <c r="EDG100">
        <v>120</v>
      </c>
      <c r="EDH100">
        <v>120</v>
      </c>
      <c r="EDI100">
        <v>120</v>
      </c>
      <c r="EDJ100">
        <v>130</v>
      </c>
      <c r="EDK100">
        <v>100</v>
      </c>
      <c r="EDL100">
        <v>100</v>
      </c>
      <c r="EDM100">
        <v>110</v>
      </c>
      <c r="EDN100">
        <v>130</v>
      </c>
      <c r="EDO100">
        <v>120</v>
      </c>
      <c r="EDP100">
        <v>120</v>
      </c>
      <c r="EDQ100">
        <v>110</v>
      </c>
      <c r="EDR100">
        <v>110</v>
      </c>
      <c r="EDS100">
        <v>120</v>
      </c>
      <c r="EDT100">
        <v>120</v>
      </c>
      <c r="EDU100">
        <v>100</v>
      </c>
      <c r="EDV100">
        <v>100</v>
      </c>
      <c r="EDW100">
        <v>100</v>
      </c>
      <c r="EDX100">
        <v>100</v>
      </c>
      <c r="EDY100">
        <v>120</v>
      </c>
      <c r="EDZ100">
        <v>120</v>
      </c>
      <c r="EEA100">
        <v>110</v>
      </c>
      <c r="EEB100">
        <v>110</v>
      </c>
      <c r="EEC100">
        <v>100</v>
      </c>
      <c r="EED100">
        <v>100</v>
      </c>
      <c r="EEE100">
        <v>110</v>
      </c>
      <c r="EEF100">
        <v>130</v>
      </c>
      <c r="EEG100">
        <v>130</v>
      </c>
      <c r="EEH100">
        <v>130</v>
      </c>
      <c r="EEI100">
        <v>100</v>
      </c>
      <c r="EEJ100">
        <v>110</v>
      </c>
      <c r="EEK100">
        <v>100</v>
      </c>
      <c r="EEL100">
        <v>130</v>
      </c>
      <c r="EEM100">
        <v>110</v>
      </c>
      <c r="EEN100">
        <v>110</v>
      </c>
      <c r="EEO100">
        <v>100</v>
      </c>
      <c r="EEP100">
        <v>120</v>
      </c>
      <c r="EEQ100">
        <v>120</v>
      </c>
      <c r="EER100">
        <v>120</v>
      </c>
      <c r="EES100">
        <v>120</v>
      </c>
      <c r="EET100">
        <v>120</v>
      </c>
      <c r="EEU100">
        <v>110</v>
      </c>
      <c r="EEV100">
        <v>120</v>
      </c>
      <c r="EEW100">
        <v>130</v>
      </c>
      <c r="EEX100">
        <v>130</v>
      </c>
      <c r="EEY100">
        <v>100</v>
      </c>
      <c r="EEZ100">
        <v>100</v>
      </c>
      <c r="EFA100">
        <v>100</v>
      </c>
      <c r="EFB100">
        <v>130</v>
      </c>
      <c r="EFC100">
        <v>100</v>
      </c>
      <c r="EFD100">
        <v>100</v>
      </c>
      <c r="EFE100">
        <v>100</v>
      </c>
      <c r="EFF100">
        <v>100</v>
      </c>
      <c r="EFG100">
        <v>120</v>
      </c>
      <c r="EFH100">
        <v>120</v>
      </c>
      <c r="EFI100">
        <v>130</v>
      </c>
      <c r="EFJ100">
        <v>130</v>
      </c>
      <c r="EFK100">
        <v>110</v>
      </c>
      <c r="EFL100">
        <v>110</v>
      </c>
      <c r="EFM100">
        <v>100</v>
      </c>
      <c r="EFN100">
        <v>110</v>
      </c>
      <c r="EFO100">
        <v>110</v>
      </c>
      <c r="EFP100">
        <v>130</v>
      </c>
      <c r="EFQ100">
        <v>110</v>
      </c>
      <c r="EFR100">
        <v>120</v>
      </c>
      <c r="EFS100">
        <v>100</v>
      </c>
      <c r="EFT100">
        <v>110</v>
      </c>
      <c r="EFU100">
        <v>100</v>
      </c>
      <c r="EFV100">
        <v>100</v>
      </c>
      <c r="EFW100">
        <v>120</v>
      </c>
      <c r="EFX100">
        <v>120</v>
      </c>
      <c r="EFY100">
        <v>100</v>
      </c>
      <c r="EFZ100">
        <v>100</v>
      </c>
      <c r="EGA100">
        <v>130</v>
      </c>
      <c r="EGB100">
        <v>130</v>
      </c>
      <c r="EGC100">
        <v>100</v>
      </c>
      <c r="EGD100">
        <v>120</v>
      </c>
      <c r="EGE100">
        <v>130</v>
      </c>
      <c r="EGF100">
        <v>130</v>
      </c>
      <c r="EGG100">
        <v>100</v>
      </c>
      <c r="EGH100">
        <v>100</v>
      </c>
      <c r="EGI100">
        <v>120</v>
      </c>
      <c r="EGJ100">
        <v>120</v>
      </c>
      <c r="EGK100">
        <v>100</v>
      </c>
      <c r="EGL100">
        <v>100</v>
      </c>
      <c r="EGM100">
        <v>110</v>
      </c>
      <c r="EGN100">
        <v>120</v>
      </c>
      <c r="EGO100">
        <v>100</v>
      </c>
      <c r="EGP100">
        <v>100</v>
      </c>
      <c r="EGQ100">
        <v>110</v>
      </c>
      <c r="EGR100">
        <v>120</v>
      </c>
      <c r="EGS100">
        <v>120</v>
      </c>
      <c r="EGT100">
        <v>120</v>
      </c>
      <c r="EGU100">
        <v>100</v>
      </c>
      <c r="EGV100">
        <v>100</v>
      </c>
      <c r="EGW100">
        <v>110</v>
      </c>
      <c r="EGX100">
        <v>110</v>
      </c>
      <c r="EGY100">
        <v>120</v>
      </c>
      <c r="EGZ100">
        <v>120</v>
      </c>
      <c r="EHA100">
        <v>110</v>
      </c>
      <c r="EHB100">
        <v>110</v>
      </c>
      <c r="EHC100">
        <v>120</v>
      </c>
      <c r="EHD100">
        <v>120</v>
      </c>
      <c r="EHE100">
        <v>110</v>
      </c>
      <c r="EHF100">
        <v>110</v>
      </c>
      <c r="EHG100">
        <v>130</v>
      </c>
      <c r="EHH100">
        <v>130</v>
      </c>
      <c r="EHI100">
        <v>120</v>
      </c>
      <c r="EHJ100">
        <v>120</v>
      </c>
      <c r="EHK100">
        <v>110</v>
      </c>
      <c r="EHL100">
        <v>110</v>
      </c>
      <c r="EHM100">
        <v>100</v>
      </c>
      <c r="EHN100">
        <v>100</v>
      </c>
    </row>
    <row r="101" spans="1:3602" x14ac:dyDescent="0.35">
      <c r="A101" t="s">
        <v>1919</v>
      </c>
      <c r="B101" t="s">
        <v>14</v>
      </c>
      <c r="C101">
        <v>100</v>
      </c>
      <c r="D101">
        <v>120</v>
      </c>
      <c r="E101">
        <v>110</v>
      </c>
      <c r="F101">
        <v>120</v>
      </c>
      <c r="G101">
        <v>120</v>
      </c>
      <c r="H101">
        <v>120</v>
      </c>
      <c r="I101">
        <v>120</v>
      </c>
      <c r="J101">
        <v>120</v>
      </c>
      <c r="K101">
        <v>110</v>
      </c>
      <c r="L101">
        <v>110</v>
      </c>
      <c r="M101">
        <v>100</v>
      </c>
      <c r="N101">
        <v>130</v>
      </c>
      <c r="O101">
        <v>100</v>
      </c>
      <c r="P101">
        <v>100</v>
      </c>
      <c r="Q101">
        <v>110</v>
      </c>
      <c r="R101">
        <v>110</v>
      </c>
      <c r="S101">
        <v>110</v>
      </c>
      <c r="T101">
        <v>110</v>
      </c>
      <c r="U101">
        <v>100</v>
      </c>
      <c r="V101">
        <v>100</v>
      </c>
      <c r="W101">
        <v>100</v>
      </c>
      <c r="X101">
        <v>100</v>
      </c>
      <c r="Y101">
        <v>110</v>
      </c>
      <c r="Z101">
        <v>110</v>
      </c>
      <c r="AA101">
        <v>120</v>
      </c>
      <c r="AB101">
        <v>120</v>
      </c>
      <c r="AC101">
        <v>110</v>
      </c>
      <c r="AD101">
        <v>110</v>
      </c>
      <c r="AE101">
        <v>100</v>
      </c>
      <c r="AF101">
        <v>100</v>
      </c>
      <c r="AG101">
        <v>130</v>
      </c>
      <c r="AH101">
        <v>130</v>
      </c>
      <c r="AI101">
        <v>130</v>
      </c>
      <c r="AJ101">
        <v>130</v>
      </c>
      <c r="AK101">
        <v>100</v>
      </c>
      <c r="AL101">
        <v>100</v>
      </c>
      <c r="AM101">
        <v>130</v>
      </c>
      <c r="AN101">
        <v>130</v>
      </c>
      <c r="AO101">
        <v>100</v>
      </c>
      <c r="AP101">
        <v>100</v>
      </c>
      <c r="AQ101">
        <v>120</v>
      </c>
      <c r="AR101">
        <v>120</v>
      </c>
      <c r="AS101">
        <v>130</v>
      </c>
      <c r="AT101">
        <v>130</v>
      </c>
      <c r="AU101">
        <v>110</v>
      </c>
      <c r="AV101">
        <v>110</v>
      </c>
      <c r="AW101">
        <v>100</v>
      </c>
      <c r="AX101">
        <v>100</v>
      </c>
      <c r="AY101">
        <v>110</v>
      </c>
      <c r="AZ101">
        <v>110</v>
      </c>
      <c r="BA101">
        <v>110</v>
      </c>
      <c r="BB101">
        <v>110</v>
      </c>
      <c r="BC101">
        <v>110</v>
      </c>
      <c r="BD101">
        <v>110</v>
      </c>
      <c r="BE101">
        <v>120</v>
      </c>
      <c r="BF101">
        <v>120</v>
      </c>
      <c r="BG101">
        <v>120</v>
      </c>
      <c r="BH101">
        <v>120</v>
      </c>
      <c r="BI101">
        <v>100</v>
      </c>
      <c r="BJ101">
        <v>100</v>
      </c>
      <c r="BK101">
        <v>100</v>
      </c>
      <c r="BL101">
        <v>120</v>
      </c>
      <c r="BM101">
        <v>100</v>
      </c>
      <c r="BN101">
        <v>100</v>
      </c>
      <c r="BO101">
        <v>100</v>
      </c>
      <c r="BP101">
        <v>130</v>
      </c>
      <c r="BQ101">
        <v>120</v>
      </c>
      <c r="BR101">
        <v>120</v>
      </c>
      <c r="BS101">
        <v>120</v>
      </c>
      <c r="BT101">
        <v>120</v>
      </c>
      <c r="BU101">
        <v>110</v>
      </c>
      <c r="BV101">
        <v>130</v>
      </c>
      <c r="BW101">
        <v>120</v>
      </c>
      <c r="BX101">
        <v>120</v>
      </c>
      <c r="BY101">
        <v>110</v>
      </c>
      <c r="BZ101">
        <v>130</v>
      </c>
      <c r="CA101">
        <v>120</v>
      </c>
      <c r="CB101">
        <v>120</v>
      </c>
      <c r="CC101">
        <v>100</v>
      </c>
      <c r="CD101">
        <v>100</v>
      </c>
      <c r="CE101">
        <v>130</v>
      </c>
      <c r="CF101">
        <v>130</v>
      </c>
      <c r="CG101">
        <v>130</v>
      </c>
      <c r="CH101">
        <v>130</v>
      </c>
      <c r="CI101">
        <v>100</v>
      </c>
      <c r="CJ101">
        <v>120</v>
      </c>
      <c r="CK101">
        <v>110</v>
      </c>
      <c r="CL101">
        <v>120</v>
      </c>
      <c r="CM101">
        <v>130</v>
      </c>
      <c r="CN101">
        <v>130</v>
      </c>
      <c r="CO101">
        <v>130</v>
      </c>
      <c r="CP101">
        <v>130</v>
      </c>
      <c r="CQ101">
        <v>130</v>
      </c>
      <c r="CR101">
        <v>130</v>
      </c>
      <c r="CS101">
        <v>0</v>
      </c>
      <c r="CT101">
        <v>0</v>
      </c>
      <c r="CU101">
        <v>110</v>
      </c>
      <c r="CV101">
        <v>110</v>
      </c>
      <c r="CW101">
        <v>100</v>
      </c>
      <c r="CX101">
        <v>100</v>
      </c>
      <c r="CY101">
        <v>100</v>
      </c>
      <c r="CZ101">
        <v>100</v>
      </c>
      <c r="DA101">
        <v>130</v>
      </c>
      <c r="DB101">
        <v>130</v>
      </c>
      <c r="DC101">
        <v>130</v>
      </c>
      <c r="DD101">
        <v>130</v>
      </c>
      <c r="DE101">
        <v>120</v>
      </c>
      <c r="DF101">
        <v>120</v>
      </c>
      <c r="DG101">
        <v>110</v>
      </c>
      <c r="DH101">
        <v>110</v>
      </c>
      <c r="DI101">
        <v>130</v>
      </c>
      <c r="DJ101">
        <v>130</v>
      </c>
      <c r="DK101">
        <v>100</v>
      </c>
      <c r="DL101">
        <v>120</v>
      </c>
      <c r="DM101">
        <v>100</v>
      </c>
      <c r="DN101">
        <v>120</v>
      </c>
      <c r="DO101">
        <v>120</v>
      </c>
      <c r="DP101">
        <v>120</v>
      </c>
      <c r="DQ101">
        <v>130</v>
      </c>
      <c r="DR101">
        <v>130</v>
      </c>
      <c r="DS101">
        <v>100</v>
      </c>
      <c r="DT101">
        <v>100</v>
      </c>
      <c r="DU101">
        <v>120</v>
      </c>
      <c r="DV101">
        <v>120</v>
      </c>
      <c r="DW101">
        <v>120</v>
      </c>
      <c r="DX101">
        <v>120</v>
      </c>
      <c r="DY101">
        <v>110</v>
      </c>
      <c r="DZ101">
        <v>110</v>
      </c>
      <c r="EA101">
        <v>110</v>
      </c>
      <c r="EB101">
        <v>110</v>
      </c>
      <c r="EC101">
        <v>100</v>
      </c>
      <c r="ED101">
        <v>120</v>
      </c>
      <c r="EE101">
        <v>110</v>
      </c>
      <c r="EF101">
        <v>110</v>
      </c>
      <c r="EG101">
        <v>130</v>
      </c>
      <c r="EH101">
        <v>130</v>
      </c>
      <c r="EI101">
        <v>110</v>
      </c>
      <c r="EJ101">
        <v>130</v>
      </c>
      <c r="EK101">
        <v>100</v>
      </c>
      <c r="EL101">
        <v>130</v>
      </c>
      <c r="EM101">
        <v>100</v>
      </c>
      <c r="EN101">
        <v>100</v>
      </c>
      <c r="EO101">
        <v>100</v>
      </c>
      <c r="EP101">
        <v>100</v>
      </c>
      <c r="EQ101">
        <v>100</v>
      </c>
      <c r="ER101">
        <v>100</v>
      </c>
      <c r="ES101">
        <v>120</v>
      </c>
      <c r="ET101">
        <v>120</v>
      </c>
      <c r="EU101">
        <v>110</v>
      </c>
      <c r="EV101">
        <v>130</v>
      </c>
      <c r="EW101">
        <v>130</v>
      </c>
      <c r="EX101">
        <v>130</v>
      </c>
      <c r="EY101">
        <v>100</v>
      </c>
      <c r="EZ101">
        <v>100</v>
      </c>
      <c r="FA101">
        <v>100</v>
      </c>
      <c r="FB101">
        <v>100</v>
      </c>
      <c r="FC101">
        <v>120</v>
      </c>
      <c r="FD101">
        <v>120</v>
      </c>
      <c r="FE101">
        <v>100</v>
      </c>
      <c r="FF101">
        <v>100</v>
      </c>
      <c r="FG101">
        <v>110</v>
      </c>
      <c r="FH101">
        <v>110</v>
      </c>
      <c r="FI101">
        <v>130</v>
      </c>
      <c r="FJ101">
        <v>130</v>
      </c>
      <c r="FK101">
        <v>110</v>
      </c>
      <c r="FL101">
        <v>110</v>
      </c>
      <c r="FM101">
        <v>110</v>
      </c>
      <c r="FN101">
        <v>110</v>
      </c>
      <c r="FO101">
        <v>130</v>
      </c>
      <c r="FP101">
        <v>130</v>
      </c>
      <c r="FQ101">
        <v>100</v>
      </c>
      <c r="FR101">
        <v>110</v>
      </c>
      <c r="FS101">
        <v>0</v>
      </c>
      <c r="FT101">
        <v>0</v>
      </c>
      <c r="FU101">
        <v>120</v>
      </c>
      <c r="FV101">
        <v>120</v>
      </c>
      <c r="FW101">
        <v>130</v>
      </c>
      <c r="FX101">
        <v>130</v>
      </c>
      <c r="FY101">
        <v>130</v>
      </c>
      <c r="FZ101">
        <v>130</v>
      </c>
      <c r="GA101">
        <v>130</v>
      </c>
      <c r="GB101">
        <v>130</v>
      </c>
      <c r="GC101">
        <v>120</v>
      </c>
      <c r="GD101">
        <v>120</v>
      </c>
      <c r="GE101">
        <v>110</v>
      </c>
      <c r="GF101">
        <v>110</v>
      </c>
      <c r="GG101">
        <v>100</v>
      </c>
      <c r="GH101">
        <v>100</v>
      </c>
      <c r="GI101">
        <v>130</v>
      </c>
      <c r="GJ101">
        <v>130</v>
      </c>
      <c r="GK101">
        <v>100</v>
      </c>
      <c r="GL101">
        <v>100</v>
      </c>
      <c r="GM101">
        <v>100</v>
      </c>
      <c r="GN101">
        <v>100</v>
      </c>
      <c r="GO101">
        <v>100</v>
      </c>
      <c r="GP101">
        <v>120</v>
      </c>
      <c r="GQ101">
        <v>0</v>
      </c>
      <c r="GR101">
        <v>0</v>
      </c>
      <c r="GS101">
        <v>130</v>
      </c>
      <c r="GT101">
        <v>130</v>
      </c>
      <c r="GU101">
        <v>100</v>
      </c>
      <c r="GV101">
        <v>120</v>
      </c>
      <c r="GW101">
        <v>110</v>
      </c>
      <c r="GX101">
        <v>110</v>
      </c>
      <c r="GY101">
        <v>100</v>
      </c>
      <c r="GZ101">
        <v>120</v>
      </c>
      <c r="HA101">
        <v>130</v>
      </c>
      <c r="HB101">
        <v>130</v>
      </c>
      <c r="HC101">
        <v>130</v>
      </c>
      <c r="HD101">
        <v>130</v>
      </c>
      <c r="HE101">
        <v>100</v>
      </c>
      <c r="HF101">
        <v>100</v>
      </c>
      <c r="HG101">
        <v>100</v>
      </c>
      <c r="HH101">
        <v>110</v>
      </c>
      <c r="HI101">
        <v>100</v>
      </c>
      <c r="HJ101">
        <v>100</v>
      </c>
      <c r="HK101">
        <v>120</v>
      </c>
      <c r="HL101">
        <v>120</v>
      </c>
      <c r="HM101">
        <v>110</v>
      </c>
      <c r="HN101">
        <v>110</v>
      </c>
      <c r="HO101">
        <v>120</v>
      </c>
      <c r="HP101">
        <v>120</v>
      </c>
      <c r="HQ101">
        <v>130</v>
      </c>
      <c r="HR101">
        <v>130</v>
      </c>
      <c r="HS101">
        <v>130</v>
      </c>
      <c r="HT101">
        <v>130</v>
      </c>
      <c r="HU101">
        <v>110</v>
      </c>
      <c r="HV101">
        <v>110</v>
      </c>
      <c r="HW101">
        <v>130</v>
      </c>
      <c r="HX101">
        <v>130</v>
      </c>
      <c r="HY101">
        <v>100</v>
      </c>
      <c r="HZ101">
        <v>110</v>
      </c>
      <c r="IA101">
        <v>120</v>
      </c>
      <c r="IB101">
        <v>120</v>
      </c>
      <c r="IC101">
        <v>120</v>
      </c>
      <c r="ID101">
        <v>120</v>
      </c>
      <c r="IE101">
        <v>110</v>
      </c>
      <c r="IF101">
        <v>110</v>
      </c>
      <c r="IG101">
        <v>100</v>
      </c>
      <c r="IH101">
        <v>100</v>
      </c>
      <c r="II101">
        <v>120</v>
      </c>
      <c r="IJ101">
        <v>120</v>
      </c>
      <c r="IK101">
        <v>130</v>
      </c>
      <c r="IL101">
        <v>130</v>
      </c>
      <c r="IM101">
        <v>130</v>
      </c>
      <c r="IN101">
        <v>130</v>
      </c>
      <c r="IO101">
        <v>130</v>
      </c>
      <c r="IP101">
        <v>130</v>
      </c>
      <c r="IQ101">
        <v>100</v>
      </c>
      <c r="IR101">
        <v>100</v>
      </c>
      <c r="IS101">
        <v>130</v>
      </c>
      <c r="IT101">
        <v>130</v>
      </c>
      <c r="IU101">
        <v>100</v>
      </c>
      <c r="IV101">
        <v>120</v>
      </c>
      <c r="IW101">
        <v>130</v>
      </c>
      <c r="IX101">
        <v>130</v>
      </c>
      <c r="IY101">
        <v>130</v>
      </c>
      <c r="IZ101">
        <v>130</v>
      </c>
      <c r="JA101">
        <v>100</v>
      </c>
      <c r="JB101">
        <v>100</v>
      </c>
      <c r="JC101">
        <v>130</v>
      </c>
      <c r="JD101">
        <v>130</v>
      </c>
      <c r="JE101">
        <v>110</v>
      </c>
      <c r="JF101">
        <v>110</v>
      </c>
      <c r="JG101">
        <v>110</v>
      </c>
      <c r="JH101">
        <v>110</v>
      </c>
      <c r="JI101">
        <v>130</v>
      </c>
      <c r="JJ101">
        <v>130</v>
      </c>
      <c r="JK101">
        <v>130</v>
      </c>
      <c r="JL101">
        <v>130</v>
      </c>
      <c r="JM101">
        <v>110</v>
      </c>
      <c r="JN101">
        <v>130</v>
      </c>
      <c r="JO101">
        <v>120</v>
      </c>
      <c r="JP101">
        <v>120</v>
      </c>
      <c r="JQ101">
        <v>110</v>
      </c>
      <c r="JR101">
        <v>110</v>
      </c>
      <c r="JS101">
        <v>100</v>
      </c>
      <c r="JT101">
        <v>100</v>
      </c>
      <c r="JU101">
        <v>110</v>
      </c>
      <c r="JV101">
        <v>110</v>
      </c>
      <c r="JW101">
        <v>100</v>
      </c>
      <c r="JX101">
        <v>100</v>
      </c>
      <c r="JY101">
        <v>110</v>
      </c>
      <c r="JZ101">
        <v>120</v>
      </c>
      <c r="KA101">
        <v>130</v>
      </c>
      <c r="KB101">
        <v>130</v>
      </c>
      <c r="KC101">
        <v>120</v>
      </c>
      <c r="KD101">
        <v>130</v>
      </c>
      <c r="KE101">
        <v>110</v>
      </c>
      <c r="KF101">
        <v>130</v>
      </c>
      <c r="KG101">
        <v>100</v>
      </c>
      <c r="KH101">
        <v>100</v>
      </c>
      <c r="KI101">
        <v>120</v>
      </c>
      <c r="KJ101">
        <v>120</v>
      </c>
      <c r="KK101">
        <v>130</v>
      </c>
      <c r="KL101">
        <v>130</v>
      </c>
      <c r="KM101">
        <v>110</v>
      </c>
      <c r="KN101">
        <v>130</v>
      </c>
      <c r="KO101">
        <v>110</v>
      </c>
      <c r="KP101">
        <v>130</v>
      </c>
      <c r="KQ101">
        <v>120</v>
      </c>
      <c r="KR101">
        <v>120</v>
      </c>
      <c r="KS101">
        <v>100</v>
      </c>
      <c r="KT101">
        <v>100</v>
      </c>
      <c r="KU101">
        <v>130</v>
      </c>
      <c r="KV101">
        <v>130</v>
      </c>
      <c r="KW101">
        <v>100</v>
      </c>
      <c r="KX101">
        <v>120</v>
      </c>
      <c r="KY101">
        <v>100</v>
      </c>
      <c r="KZ101">
        <v>120</v>
      </c>
      <c r="LA101">
        <v>110</v>
      </c>
      <c r="LB101">
        <v>110</v>
      </c>
      <c r="LC101">
        <v>100</v>
      </c>
      <c r="LD101">
        <v>100</v>
      </c>
      <c r="LE101">
        <v>120</v>
      </c>
      <c r="LF101">
        <v>120</v>
      </c>
      <c r="LG101">
        <v>100</v>
      </c>
      <c r="LH101">
        <v>100</v>
      </c>
      <c r="LI101">
        <v>130</v>
      </c>
      <c r="LJ101">
        <v>130</v>
      </c>
      <c r="LK101">
        <v>110</v>
      </c>
      <c r="LL101">
        <v>110</v>
      </c>
      <c r="LM101">
        <v>110</v>
      </c>
      <c r="LN101">
        <v>110</v>
      </c>
      <c r="LO101">
        <v>110</v>
      </c>
      <c r="LP101">
        <v>110</v>
      </c>
      <c r="LQ101">
        <v>110</v>
      </c>
      <c r="LR101">
        <v>110</v>
      </c>
      <c r="LS101">
        <v>130</v>
      </c>
      <c r="LT101">
        <v>130</v>
      </c>
      <c r="LU101">
        <v>130</v>
      </c>
      <c r="LV101">
        <v>130</v>
      </c>
      <c r="LW101">
        <v>120</v>
      </c>
      <c r="LX101">
        <v>120</v>
      </c>
      <c r="LY101">
        <v>0</v>
      </c>
      <c r="LZ101">
        <v>0</v>
      </c>
      <c r="MA101">
        <v>110</v>
      </c>
      <c r="MB101">
        <v>110</v>
      </c>
      <c r="MC101">
        <v>120</v>
      </c>
      <c r="MD101">
        <v>120</v>
      </c>
      <c r="ME101">
        <v>110</v>
      </c>
      <c r="MF101">
        <v>110</v>
      </c>
      <c r="MG101">
        <v>130</v>
      </c>
      <c r="MH101">
        <v>130</v>
      </c>
      <c r="MI101">
        <v>110</v>
      </c>
      <c r="MJ101">
        <v>110</v>
      </c>
      <c r="MK101">
        <v>110</v>
      </c>
      <c r="ML101">
        <v>130</v>
      </c>
      <c r="MM101">
        <v>120</v>
      </c>
      <c r="MN101">
        <v>120</v>
      </c>
      <c r="MO101">
        <v>120</v>
      </c>
      <c r="MP101">
        <v>130</v>
      </c>
      <c r="MQ101">
        <v>110</v>
      </c>
      <c r="MR101">
        <v>110</v>
      </c>
      <c r="MS101">
        <v>130</v>
      </c>
      <c r="MT101">
        <v>130</v>
      </c>
      <c r="MU101">
        <v>0</v>
      </c>
      <c r="MV101">
        <v>0</v>
      </c>
      <c r="MW101">
        <v>130</v>
      </c>
      <c r="MX101">
        <v>130</v>
      </c>
      <c r="MY101">
        <v>0</v>
      </c>
      <c r="MZ101">
        <v>0</v>
      </c>
      <c r="NA101">
        <v>100</v>
      </c>
      <c r="NB101">
        <v>100</v>
      </c>
      <c r="NC101">
        <v>130</v>
      </c>
      <c r="ND101">
        <v>130</v>
      </c>
      <c r="NE101">
        <v>100</v>
      </c>
      <c r="NF101">
        <v>100</v>
      </c>
      <c r="NG101">
        <v>110</v>
      </c>
      <c r="NH101">
        <v>110</v>
      </c>
      <c r="NI101">
        <v>110</v>
      </c>
      <c r="NJ101">
        <v>110</v>
      </c>
      <c r="NK101">
        <v>110</v>
      </c>
      <c r="NL101">
        <v>130</v>
      </c>
      <c r="NM101">
        <v>100</v>
      </c>
      <c r="NN101">
        <v>120</v>
      </c>
      <c r="NO101">
        <v>120</v>
      </c>
      <c r="NP101">
        <v>120</v>
      </c>
      <c r="NQ101">
        <v>120</v>
      </c>
      <c r="NR101">
        <v>120</v>
      </c>
      <c r="NS101">
        <v>110</v>
      </c>
      <c r="NT101">
        <v>110</v>
      </c>
      <c r="NU101">
        <v>100</v>
      </c>
      <c r="NV101">
        <v>100</v>
      </c>
      <c r="NW101">
        <v>100</v>
      </c>
      <c r="NX101">
        <v>120</v>
      </c>
      <c r="NY101">
        <v>120</v>
      </c>
      <c r="NZ101">
        <v>120</v>
      </c>
      <c r="OA101">
        <v>120</v>
      </c>
      <c r="OB101">
        <v>120</v>
      </c>
      <c r="OC101">
        <v>120</v>
      </c>
      <c r="OD101">
        <v>120</v>
      </c>
      <c r="OE101">
        <v>130</v>
      </c>
      <c r="OF101">
        <v>130</v>
      </c>
      <c r="OG101">
        <v>130</v>
      </c>
      <c r="OH101">
        <v>130</v>
      </c>
      <c r="OI101">
        <v>120</v>
      </c>
      <c r="OJ101">
        <v>120</v>
      </c>
      <c r="OK101">
        <v>100</v>
      </c>
      <c r="OL101">
        <v>100</v>
      </c>
      <c r="OM101">
        <v>120</v>
      </c>
      <c r="ON101">
        <v>120</v>
      </c>
      <c r="OO101">
        <v>130</v>
      </c>
      <c r="OP101">
        <v>130</v>
      </c>
      <c r="OQ101">
        <v>100</v>
      </c>
      <c r="OR101">
        <v>100</v>
      </c>
      <c r="OS101">
        <v>110</v>
      </c>
      <c r="OT101">
        <v>120</v>
      </c>
      <c r="OU101">
        <v>130</v>
      </c>
      <c r="OV101">
        <v>130</v>
      </c>
      <c r="OW101">
        <v>130</v>
      </c>
      <c r="OX101">
        <v>130</v>
      </c>
      <c r="OY101">
        <v>100</v>
      </c>
      <c r="OZ101">
        <v>100</v>
      </c>
      <c r="PA101">
        <v>0</v>
      </c>
      <c r="PB101">
        <v>0</v>
      </c>
      <c r="PC101">
        <v>130</v>
      </c>
      <c r="PD101">
        <v>130</v>
      </c>
      <c r="PE101">
        <v>100</v>
      </c>
      <c r="PF101">
        <v>120</v>
      </c>
      <c r="PG101">
        <v>120</v>
      </c>
      <c r="PH101">
        <v>120</v>
      </c>
      <c r="PI101">
        <v>100</v>
      </c>
      <c r="PJ101">
        <v>110</v>
      </c>
      <c r="PK101">
        <v>100</v>
      </c>
      <c r="PL101">
        <v>100</v>
      </c>
      <c r="PM101">
        <v>110</v>
      </c>
      <c r="PN101">
        <v>110</v>
      </c>
      <c r="PO101">
        <v>100</v>
      </c>
      <c r="PP101">
        <v>110</v>
      </c>
      <c r="PQ101">
        <v>120</v>
      </c>
      <c r="PR101">
        <v>120</v>
      </c>
      <c r="PS101">
        <v>100</v>
      </c>
      <c r="PT101">
        <v>100</v>
      </c>
      <c r="PU101">
        <v>120</v>
      </c>
      <c r="PV101">
        <v>120</v>
      </c>
      <c r="PW101">
        <v>100</v>
      </c>
      <c r="PX101">
        <v>100</v>
      </c>
      <c r="PY101">
        <v>120</v>
      </c>
      <c r="PZ101">
        <v>120</v>
      </c>
      <c r="QA101">
        <v>110</v>
      </c>
      <c r="QB101">
        <v>110</v>
      </c>
      <c r="QC101">
        <v>130</v>
      </c>
      <c r="QD101">
        <v>130</v>
      </c>
      <c r="QE101">
        <v>120</v>
      </c>
      <c r="QF101">
        <v>120</v>
      </c>
      <c r="QG101">
        <v>110</v>
      </c>
      <c r="QH101">
        <v>110</v>
      </c>
      <c r="QI101">
        <v>100</v>
      </c>
      <c r="QJ101">
        <v>100</v>
      </c>
      <c r="QK101">
        <v>100</v>
      </c>
      <c r="QL101">
        <v>120</v>
      </c>
      <c r="QM101">
        <v>110</v>
      </c>
      <c r="QN101">
        <v>110</v>
      </c>
      <c r="QO101">
        <v>100</v>
      </c>
      <c r="QP101">
        <v>100</v>
      </c>
      <c r="QQ101">
        <v>100</v>
      </c>
      <c r="QR101">
        <v>100</v>
      </c>
      <c r="QS101">
        <v>110</v>
      </c>
      <c r="QT101">
        <v>130</v>
      </c>
      <c r="QU101">
        <v>130</v>
      </c>
      <c r="QV101">
        <v>130</v>
      </c>
      <c r="QW101">
        <v>130</v>
      </c>
      <c r="QX101">
        <v>130</v>
      </c>
      <c r="QY101">
        <v>130</v>
      </c>
      <c r="QZ101">
        <v>130</v>
      </c>
      <c r="RA101">
        <v>130</v>
      </c>
      <c r="RB101">
        <v>130</v>
      </c>
      <c r="RC101">
        <v>110</v>
      </c>
      <c r="RD101">
        <v>110</v>
      </c>
      <c r="RE101">
        <v>110</v>
      </c>
      <c r="RF101">
        <v>110</v>
      </c>
      <c r="RG101">
        <v>110</v>
      </c>
      <c r="RH101">
        <v>110</v>
      </c>
      <c r="RI101">
        <v>120</v>
      </c>
      <c r="RJ101">
        <v>120</v>
      </c>
      <c r="RK101">
        <v>100</v>
      </c>
      <c r="RL101">
        <v>100</v>
      </c>
      <c r="RM101">
        <v>100</v>
      </c>
      <c r="RN101">
        <v>100</v>
      </c>
      <c r="RO101">
        <v>130</v>
      </c>
      <c r="RP101">
        <v>130</v>
      </c>
      <c r="RQ101">
        <v>120</v>
      </c>
      <c r="RR101">
        <v>120</v>
      </c>
      <c r="RS101">
        <v>110</v>
      </c>
      <c r="RT101">
        <v>110</v>
      </c>
      <c r="RU101">
        <v>130</v>
      </c>
      <c r="RV101">
        <v>130</v>
      </c>
      <c r="RW101">
        <v>120</v>
      </c>
      <c r="RX101">
        <v>120</v>
      </c>
      <c r="RY101">
        <v>130</v>
      </c>
      <c r="RZ101">
        <v>130</v>
      </c>
      <c r="SA101">
        <v>120</v>
      </c>
      <c r="SB101">
        <v>130</v>
      </c>
      <c r="SC101">
        <v>110</v>
      </c>
      <c r="SD101">
        <v>110</v>
      </c>
      <c r="SE101">
        <v>100</v>
      </c>
      <c r="SF101">
        <v>100</v>
      </c>
      <c r="SG101">
        <v>100</v>
      </c>
      <c r="SH101">
        <v>100</v>
      </c>
      <c r="SI101">
        <v>0</v>
      </c>
      <c r="SJ101">
        <v>0</v>
      </c>
      <c r="SK101">
        <v>130</v>
      </c>
      <c r="SL101">
        <v>130</v>
      </c>
      <c r="SM101">
        <v>110</v>
      </c>
      <c r="SN101">
        <v>130</v>
      </c>
      <c r="SO101">
        <v>130</v>
      </c>
      <c r="SP101">
        <v>130</v>
      </c>
      <c r="SQ101">
        <v>110</v>
      </c>
      <c r="SR101">
        <v>130</v>
      </c>
      <c r="SS101">
        <v>110</v>
      </c>
      <c r="ST101">
        <v>110</v>
      </c>
      <c r="SU101">
        <v>100</v>
      </c>
      <c r="SV101">
        <v>100</v>
      </c>
      <c r="SW101">
        <v>130</v>
      </c>
      <c r="SX101">
        <v>130</v>
      </c>
      <c r="SY101">
        <v>130</v>
      </c>
      <c r="SZ101">
        <v>130</v>
      </c>
      <c r="TA101">
        <v>130</v>
      </c>
      <c r="TB101">
        <v>130</v>
      </c>
      <c r="TC101">
        <v>110</v>
      </c>
      <c r="TD101">
        <v>120</v>
      </c>
      <c r="TE101">
        <v>130</v>
      </c>
      <c r="TF101">
        <v>130</v>
      </c>
      <c r="TG101">
        <v>130</v>
      </c>
      <c r="TH101">
        <v>130</v>
      </c>
      <c r="TI101">
        <v>110</v>
      </c>
      <c r="TJ101">
        <v>110</v>
      </c>
      <c r="TK101">
        <v>100</v>
      </c>
      <c r="TL101">
        <v>120</v>
      </c>
      <c r="TM101">
        <v>130</v>
      </c>
      <c r="TN101">
        <v>130</v>
      </c>
      <c r="TO101">
        <v>0</v>
      </c>
      <c r="TP101">
        <v>0</v>
      </c>
      <c r="TQ101">
        <v>100</v>
      </c>
      <c r="TR101">
        <v>100</v>
      </c>
      <c r="TS101">
        <v>110</v>
      </c>
      <c r="TT101">
        <v>130</v>
      </c>
      <c r="TU101">
        <v>130</v>
      </c>
      <c r="TV101">
        <v>130</v>
      </c>
      <c r="TW101">
        <v>100</v>
      </c>
      <c r="TX101">
        <v>120</v>
      </c>
      <c r="TY101">
        <v>100</v>
      </c>
      <c r="TZ101">
        <v>100</v>
      </c>
      <c r="UA101">
        <v>120</v>
      </c>
      <c r="UB101">
        <v>120</v>
      </c>
      <c r="UC101">
        <v>110</v>
      </c>
      <c r="UD101">
        <v>130</v>
      </c>
      <c r="UE101">
        <v>120</v>
      </c>
      <c r="UF101">
        <v>120</v>
      </c>
      <c r="UG101">
        <v>110</v>
      </c>
      <c r="UH101">
        <v>110</v>
      </c>
      <c r="UI101">
        <v>100</v>
      </c>
      <c r="UJ101">
        <v>100</v>
      </c>
      <c r="UK101">
        <v>100</v>
      </c>
      <c r="UL101">
        <v>120</v>
      </c>
      <c r="UM101">
        <v>100</v>
      </c>
      <c r="UN101">
        <v>100</v>
      </c>
      <c r="UO101">
        <v>120</v>
      </c>
      <c r="UP101">
        <v>130</v>
      </c>
      <c r="UQ101">
        <v>130</v>
      </c>
      <c r="UR101">
        <v>130</v>
      </c>
      <c r="US101">
        <v>110</v>
      </c>
      <c r="UT101">
        <v>130</v>
      </c>
      <c r="UU101">
        <v>110</v>
      </c>
      <c r="UV101">
        <v>110</v>
      </c>
      <c r="UW101">
        <v>130</v>
      </c>
      <c r="UX101">
        <v>130</v>
      </c>
      <c r="UY101">
        <v>100</v>
      </c>
      <c r="UZ101">
        <v>100</v>
      </c>
      <c r="VA101">
        <v>100</v>
      </c>
      <c r="VB101">
        <v>100</v>
      </c>
      <c r="VC101">
        <v>110</v>
      </c>
      <c r="VD101">
        <v>130</v>
      </c>
      <c r="VE101">
        <v>110</v>
      </c>
      <c r="VF101">
        <v>110</v>
      </c>
      <c r="VG101">
        <v>120</v>
      </c>
      <c r="VH101">
        <v>120</v>
      </c>
      <c r="VI101">
        <v>100</v>
      </c>
      <c r="VJ101">
        <v>130</v>
      </c>
      <c r="VK101">
        <v>100</v>
      </c>
      <c r="VL101">
        <v>120</v>
      </c>
      <c r="VM101">
        <v>100</v>
      </c>
      <c r="VN101">
        <v>100</v>
      </c>
      <c r="VO101">
        <v>110</v>
      </c>
      <c r="VP101">
        <v>110</v>
      </c>
      <c r="VQ101">
        <v>110</v>
      </c>
      <c r="VR101">
        <v>110</v>
      </c>
      <c r="VS101">
        <v>110</v>
      </c>
      <c r="VT101">
        <v>110</v>
      </c>
      <c r="VU101">
        <v>110</v>
      </c>
      <c r="VV101">
        <v>110</v>
      </c>
      <c r="VW101">
        <v>120</v>
      </c>
      <c r="VX101">
        <v>120</v>
      </c>
      <c r="VY101">
        <v>110</v>
      </c>
      <c r="VZ101">
        <v>110</v>
      </c>
      <c r="WA101">
        <v>100</v>
      </c>
      <c r="WB101">
        <v>100</v>
      </c>
      <c r="WC101">
        <v>110</v>
      </c>
      <c r="WD101">
        <v>130</v>
      </c>
      <c r="WE101">
        <v>110</v>
      </c>
      <c r="WF101">
        <v>110</v>
      </c>
      <c r="WG101">
        <v>110</v>
      </c>
      <c r="WH101">
        <v>110</v>
      </c>
      <c r="WI101">
        <v>110</v>
      </c>
      <c r="WJ101">
        <v>110</v>
      </c>
      <c r="WK101">
        <v>110</v>
      </c>
      <c r="WL101">
        <v>120</v>
      </c>
      <c r="WM101">
        <v>120</v>
      </c>
      <c r="WN101">
        <v>120</v>
      </c>
      <c r="WO101">
        <v>120</v>
      </c>
      <c r="WP101">
        <v>120</v>
      </c>
      <c r="WQ101">
        <v>100</v>
      </c>
      <c r="WR101">
        <v>100</v>
      </c>
      <c r="WS101">
        <v>130</v>
      </c>
      <c r="WT101">
        <v>130</v>
      </c>
      <c r="WU101">
        <v>110</v>
      </c>
      <c r="WV101">
        <v>110</v>
      </c>
      <c r="WW101">
        <v>120</v>
      </c>
      <c r="WX101">
        <v>120</v>
      </c>
      <c r="WY101">
        <v>100</v>
      </c>
      <c r="WZ101">
        <v>100</v>
      </c>
      <c r="XA101">
        <v>120</v>
      </c>
      <c r="XB101">
        <v>120</v>
      </c>
      <c r="XC101">
        <v>110</v>
      </c>
      <c r="XD101">
        <v>110</v>
      </c>
      <c r="XE101">
        <v>110</v>
      </c>
      <c r="XF101">
        <v>110</v>
      </c>
      <c r="XG101">
        <v>100</v>
      </c>
      <c r="XH101">
        <v>100</v>
      </c>
      <c r="XI101">
        <v>100</v>
      </c>
      <c r="XJ101">
        <v>100</v>
      </c>
      <c r="XK101">
        <v>130</v>
      </c>
      <c r="XL101">
        <v>130</v>
      </c>
      <c r="XM101">
        <v>110</v>
      </c>
      <c r="XN101">
        <v>110</v>
      </c>
      <c r="XO101">
        <v>100</v>
      </c>
      <c r="XP101">
        <v>110</v>
      </c>
      <c r="XQ101">
        <v>100</v>
      </c>
      <c r="XR101">
        <v>100</v>
      </c>
      <c r="XS101">
        <v>130</v>
      </c>
      <c r="XT101">
        <v>130</v>
      </c>
      <c r="XU101">
        <v>130</v>
      </c>
      <c r="XV101">
        <v>130</v>
      </c>
      <c r="XW101">
        <v>110</v>
      </c>
      <c r="XX101">
        <v>110</v>
      </c>
      <c r="XY101">
        <v>120</v>
      </c>
      <c r="XZ101">
        <v>120</v>
      </c>
      <c r="YA101">
        <v>100</v>
      </c>
      <c r="YB101">
        <v>100</v>
      </c>
      <c r="YC101">
        <v>100</v>
      </c>
      <c r="YD101">
        <v>130</v>
      </c>
      <c r="YE101">
        <v>120</v>
      </c>
      <c r="YF101">
        <v>120</v>
      </c>
      <c r="YG101">
        <v>100</v>
      </c>
      <c r="YH101">
        <v>100</v>
      </c>
      <c r="YI101">
        <v>100</v>
      </c>
      <c r="YJ101">
        <v>120</v>
      </c>
      <c r="YK101">
        <v>110</v>
      </c>
      <c r="YL101">
        <v>110</v>
      </c>
      <c r="YM101">
        <v>110</v>
      </c>
      <c r="YN101">
        <v>110</v>
      </c>
      <c r="YO101">
        <v>110</v>
      </c>
      <c r="YP101">
        <v>110</v>
      </c>
      <c r="YQ101">
        <v>110</v>
      </c>
      <c r="YR101">
        <v>110</v>
      </c>
      <c r="YS101">
        <v>120</v>
      </c>
      <c r="YT101">
        <v>120</v>
      </c>
      <c r="YU101">
        <v>100</v>
      </c>
      <c r="YV101">
        <v>100</v>
      </c>
      <c r="YW101">
        <v>100</v>
      </c>
      <c r="YX101">
        <v>100</v>
      </c>
      <c r="YY101">
        <v>0</v>
      </c>
      <c r="YZ101">
        <v>0</v>
      </c>
      <c r="ZA101">
        <v>110</v>
      </c>
      <c r="ZB101">
        <v>130</v>
      </c>
      <c r="ZC101">
        <v>130</v>
      </c>
      <c r="ZD101">
        <v>130</v>
      </c>
      <c r="ZE101">
        <v>120</v>
      </c>
      <c r="ZF101">
        <v>120</v>
      </c>
      <c r="ZG101">
        <v>110</v>
      </c>
      <c r="ZH101">
        <v>110</v>
      </c>
      <c r="ZI101">
        <v>110</v>
      </c>
      <c r="ZJ101">
        <v>130</v>
      </c>
      <c r="ZK101">
        <v>100</v>
      </c>
      <c r="ZL101">
        <v>100</v>
      </c>
      <c r="ZM101">
        <v>130</v>
      </c>
      <c r="ZN101">
        <v>130</v>
      </c>
      <c r="ZO101">
        <v>120</v>
      </c>
      <c r="ZP101">
        <v>120</v>
      </c>
      <c r="ZQ101">
        <v>110</v>
      </c>
      <c r="ZR101">
        <v>130</v>
      </c>
      <c r="ZS101">
        <v>110</v>
      </c>
      <c r="ZT101">
        <v>130</v>
      </c>
      <c r="ZU101">
        <v>100</v>
      </c>
      <c r="ZV101">
        <v>100</v>
      </c>
      <c r="ZW101">
        <v>130</v>
      </c>
      <c r="ZX101">
        <v>130</v>
      </c>
      <c r="ZY101">
        <v>110</v>
      </c>
      <c r="ZZ101">
        <v>110</v>
      </c>
      <c r="AAA101">
        <v>100</v>
      </c>
      <c r="AAB101">
        <v>100</v>
      </c>
      <c r="AAC101">
        <v>130</v>
      </c>
      <c r="AAD101">
        <v>130</v>
      </c>
      <c r="AAE101">
        <v>100</v>
      </c>
      <c r="AAF101">
        <v>100</v>
      </c>
      <c r="AAG101">
        <v>120</v>
      </c>
      <c r="AAH101">
        <v>120</v>
      </c>
      <c r="AAI101">
        <v>130</v>
      </c>
      <c r="AAJ101">
        <v>130</v>
      </c>
      <c r="AAK101">
        <v>120</v>
      </c>
      <c r="AAL101">
        <v>120</v>
      </c>
      <c r="AAM101">
        <v>100</v>
      </c>
      <c r="AAN101">
        <v>100</v>
      </c>
      <c r="AAO101">
        <v>130</v>
      </c>
      <c r="AAP101">
        <v>130</v>
      </c>
      <c r="AAQ101">
        <v>110</v>
      </c>
      <c r="AAR101">
        <v>110</v>
      </c>
      <c r="AAS101">
        <v>110</v>
      </c>
      <c r="AAT101">
        <v>130</v>
      </c>
      <c r="AAU101">
        <v>100</v>
      </c>
      <c r="AAV101">
        <v>100</v>
      </c>
      <c r="AAW101">
        <v>110</v>
      </c>
      <c r="AAX101">
        <v>110</v>
      </c>
      <c r="AAY101">
        <v>110</v>
      </c>
      <c r="AAZ101">
        <v>110</v>
      </c>
      <c r="ABA101">
        <v>100</v>
      </c>
      <c r="ABB101">
        <v>100</v>
      </c>
      <c r="ABC101">
        <v>120</v>
      </c>
      <c r="ABD101">
        <v>120</v>
      </c>
      <c r="ABE101">
        <v>100</v>
      </c>
      <c r="ABF101">
        <v>120</v>
      </c>
      <c r="ABG101">
        <v>120</v>
      </c>
      <c r="ABH101">
        <v>120</v>
      </c>
      <c r="ABI101">
        <v>100</v>
      </c>
      <c r="ABJ101">
        <v>100</v>
      </c>
      <c r="ABK101">
        <v>110</v>
      </c>
      <c r="ABL101">
        <v>130</v>
      </c>
      <c r="ABM101">
        <v>110</v>
      </c>
      <c r="ABN101">
        <v>110</v>
      </c>
      <c r="ABO101">
        <v>130</v>
      </c>
      <c r="ABP101">
        <v>130</v>
      </c>
      <c r="ABQ101">
        <v>100</v>
      </c>
      <c r="ABR101">
        <v>100</v>
      </c>
      <c r="ABS101">
        <v>100</v>
      </c>
      <c r="ABT101">
        <v>100</v>
      </c>
      <c r="ABU101">
        <v>120</v>
      </c>
      <c r="ABV101">
        <v>120</v>
      </c>
      <c r="ABW101">
        <v>130</v>
      </c>
      <c r="ABX101">
        <v>130</v>
      </c>
      <c r="ABY101">
        <v>110</v>
      </c>
      <c r="ABZ101">
        <v>120</v>
      </c>
      <c r="ACA101">
        <v>100</v>
      </c>
      <c r="ACB101">
        <v>100</v>
      </c>
      <c r="ACC101">
        <v>120</v>
      </c>
      <c r="ACD101">
        <v>120</v>
      </c>
      <c r="ACE101">
        <v>130</v>
      </c>
      <c r="ACF101">
        <v>130</v>
      </c>
      <c r="ACG101">
        <v>100</v>
      </c>
      <c r="ACH101">
        <v>110</v>
      </c>
      <c r="ACI101">
        <v>100</v>
      </c>
      <c r="ACJ101">
        <v>110</v>
      </c>
      <c r="ACK101">
        <v>100</v>
      </c>
      <c r="ACL101">
        <v>120</v>
      </c>
      <c r="ACM101">
        <v>120</v>
      </c>
      <c r="ACN101">
        <v>120</v>
      </c>
      <c r="ACO101">
        <v>130</v>
      </c>
      <c r="ACP101">
        <v>130</v>
      </c>
      <c r="ACQ101">
        <v>100</v>
      </c>
      <c r="ACR101">
        <v>110</v>
      </c>
      <c r="ACS101">
        <v>130</v>
      </c>
      <c r="ACT101">
        <v>130</v>
      </c>
      <c r="ACU101">
        <v>110</v>
      </c>
      <c r="ACV101">
        <v>110</v>
      </c>
      <c r="ACW101">
        <v>100</v>
      </c>
      <c r="ACX101">
        <v>100</v>
      </c>
      <c r="ACY101">
        <v>100</v>
      </c>
      <c r="ACZ101">
        <v>100</v>
      </c>
      <c r="ADA101">
        <v>120</v>
      </c>
      <c r="ADB101">
        <v>120</v>
      </c>
      <c r="ADC101">
        <v>110</v>
      </c>
      <c r="ADD101">
        <v>130</v>
      </c>
      <c r="ADE101">
        <v>130</v>
      </c>
      <c r="ADF101">
        <v>130</v>
      </c>
      <c r="ADG101">
        <v>110</v>
      </c>
      <c r="ADH101">
        <v>130</v>
      </c>
      <c r="ADI101">
        <v>100</v>
      </c>
      <c r="ADJ101">
        <v>120</v>
      </c>
      <c r="ADK101">
        <v>100</v>
      </c>
      <c r="ADL101">
        <v>120</v>
      </c>
      <c r="ADM101">
        <v>130</v>
      </c>
      <c r="ADN101">
        <v>130</v>
      </c>
      <c r="ADO101">
        <v>100</v>
      </c>
      <c r="ADP101">
        <v>100</v>
      </c>
      <c r="ADQ101">
        <v>100</v>
      </c>
      <c r="ADR101">
        <v>100</v>
      </c>
      <c r="ADS101">
        <v>100</v>
      </c>
      <c r="ADT101">
        <v>100</v>
      </c>
      <c r="ADU101">
        <v>100</v>
      </c>
      <c r="ADV101">
        <v>100</v>
      </c>
      <c r="ADW101">
        <v>100</v>
      </c>
      <c r="ADX101">
        <v>100</v>
      </c>
      <c r="ADY101">
        <v>130</v>
      </c>
      <c r="ADZ101">
        <v>130</v>
      </c>
      <c r="AEA101">
        <v>120</v>
      </c>
      <c r="AEB101">
        <v>120</v>
      </c>
      <c r="AEC101">
        <v>0</v>
      </c>
      <c r="AED101">
        <v>0</v>
      </c>
      <c r="AEE101">
        <v>130</v>
      </c>
      <c r="AEF101">
        <v>130</v>
      </c>
      <c r="AEG101">
        <v>120</v>
      </c>
      <c r="AEH101">
        <v>120</v>
      </c>
      <c r="AEI101">
        <v>110</v>
      </c>
      <c r="AEJ101">
        <v>120</v>
      </c>
      <c r="AEK101">
        <v>110</v>
      </c>
      <c r="AEL101">
        <v>110</v>
      </c>
      <c r="AEM101">
        <v>100</v>
      </c>
      <c r="AEN101">
        <v>100</v>
      </c>
      <c r="AEO101">
        <v>100</v>
      </c>
      <c r="AEP101">
        <v>100</v>
      </c>
      <c r="AEQ101">
        <v>110</v>
      </c>
      <c r="AER101">
        <v>110</v>
      </c>
      <c r="AES101">
        <v>110</v>
      </c>
      <c r="AET101">
        <v>110</v>
      </c>
      <c r="AEU101">
        <v>110</v>
      </c>
      <c r="AEV101">
        <v>110</v>
      </c>
      <c r="AEW101">
        <v>110</v>
      </c>
      <c r="AEX101">
        <v>110</v>
      </c>
      <c r="AEY101">
        <v>120</v>
      </c>
      <c r="AEZ101">
        <v>120</v>
      </c>
      <c r="AFA101">
        <v>100</v>
      </c>
      <c r="AFB101">
        <v>110</v>
      </c>
      <c r="AFC101">
        <v>120</v>
      </c>
      <c r="AFD101">
        <v>120</v>
      </c>
      <c r="AFE101">
        <v>100</v>
      </c>
      <c r="AFF101">
        <v>100</v>
      </c>
      <c r="AFG101">
        <v>100</v>
      </c>
      <c r="AFH101">
        <v>100</v>
      </c>
      <c r="AFI101">
        <v>0</v>
      </c>
      <c r="AFJ101">
        <v>0</v>
      </c>
      <c r="AFK101">
        <v>120</v>
      </c>
      <c r="AFL101">
        <v>120</v>
      </c>
      <c r="AFM101">
        <v>110</v>
      </c>
      <c r="AFN101">
        <v>130</v>
      </c>
      <c r="AFO101">
        <v>100</v>
      </c>
      <c r="AFP101">
        <v>110</v>
      </c>
      <c r="AFQ101">
        <v>130</v>
      </c>
      <c r="AFR101">
        <v>130</v>
      </c>
      <c r="AFS101">
        <v>100</v>
      </c>
      <c r="AFT101">
        <v>100</v>
      </c>
      <c r="AFU101">
        <v>100</v>
      </c>
      <c r="AFV101">
        <v>100</v>
      </c>
      <c r="AFW101">
        <v>110</v>
      </c>
      <c r="AFX101">
        <v>110</v>
      </c>
      <c r="AFY101">
        <v>120</v>
      </c>
      <c r="AFZ101">
        <v>120</v>
      </c>
      <c r="AGA101">
        <v>100</v>
      </c>
      <c r="AGB101">
        <v>120</v>
      </c>
      <c r="AGC101">
        <v>100</v>
      </c>
      <c r="AGD101">
        <v>110</v>
      </c>
      <c r="AGE101">
        <v>110</v>
      </c>
      <c r="AGF101">
        <v>110</v>
      </c>
      <c r="AGG101">
        <v>100</v>
      </c>
      <c r="AGH101">
        <v>110</v>
      </c>
      <c r="AGI101">
        <v>100</v>
      </c>
      <c r="AGJ101">
        <v>100</v>
      </c>
      <c r="AGK101">
        <v>120</v>
      </c>
      <c r="AGL101">
        <v>120</v>
      </c>
      <c r="AGM101">
        <v>120</v>
      </c>
      <c r="AGN101">
        <v>120</v>
      </c>
      <c r="AGO101">
        <v>100</v>
      </c>
      <c r="AGP101">
        <v>100</v>
      </c>
      <c r="AGQ101">
        <v>130</v>
      </c>
      <c r="AGR101">
        <v>130</v>
      </c>
      <c r="AGS101">
        <v>110</v>
      </c>
      <c r="AGT101">
        <v>110</v>
      </c>
      <c r="AGU101">
        <v>130</v>
      </c>
      <c r="AGV101">
        <v>130</v>
      </c>
      <c r="AGW101">
        <v>110</v>
      </c>
      <c r="AGX101">
        <v>110</v>
      </c>
      <c r="AGY101">
        <v>130</v>
      </c>
      <c r="AGZ101">
        <v>130</v>
      </c>
      <c r="AHA101">
        <v>100</v>
      </c>
      <c r="AHB101">
        <v>110</v>
      </c>
      <c r="AHC101">
        <v>100</v>
      </c>
      <c r="AHD101">
        <v>100</v>
      </c>
      <c r="AHE101">
        <v>100</v>
      </c>
      <c r="AHF101">
        <v>120</v>
      </c>
      <c r="AHG101">
        <v>100</v>
      </c>
      <c r="AHH101">
        <v>100</v>
      </c>
      <c r="AHI101">
        <v>130</v>
      </c>
      <c r="AHJ101">
        <v>130</v>
      </c>
      <c r="AHK101">
        <v>130</v>
      </c>
      <c r="AHL101">
        <v>130</v>
      </c>
      <c r="AHM101">
        <v>120</v>
      </c>
      <c r="AHN101">
        <v>120</v>
      </c>
      <c r="AHO101">
        <v>120</v>
      </c>
      <c r="AHP101">
        <v>120</v>
      </c>
      <c r="AHQ101">
        <v>100</v>
      </c>
      <c r="AHR101">
        <v>100</v>
      </c>
      <c r="AHS101">
        <v>120</v>
      </c>
      <c r="AHT101">
        <v>120</v>
      </c>
      <c r="AHU101">
        <v>130</v>
      </c>
      <c r="AHV101">
        <v>130</v>
      </c>
      <c r="AHW101">
        <v>110</v>
      </c>
      <c r="AHX101">
        <v>110</v>
      </c>
      <c r="AHY101">
        <v>110</v>
      </c>
      <c r="AHZ101">
        <v>110</v>
      </c>
      <c r="AIA101">
        <v>100</v>
      </c>
      <c r="AIB101">
        <v>120</v>
      </c>
      <c r="AIC101">
        <v>100</v>
      </c>
      <c r="AID101">
        <v>100</v>
      </c>
      <c r="AIE101">
        <v>120</v>
      </c>
      <c r="AIF101">
        <v>120</v>
      </c>
      <c r="AIG101">
        <v>120</v>
      </c>
      <c r="AIH101">
        <v>120</v>
      </c>
      <c r="AII101">
        <v>100</v>
      </c>
      <c r="AIJ101">
        <v>120</v>
      </c>
      <c r="AIK101">
        <v>130</v>
      </c>
      <c r="AIL101">
        <v>130</v>
      </c>
      <c r="AIM101">
        <v>100</v>
      </c>
      <c r="AIN101">
        <v>100</v>
      </c>
      <c r="AIO101">
        <v>130</v>
      </c>
      <c r="AIP101">
        <v>130</v>
      </c>
      <c r="AIQ101">
        <v>110</v>
      </c>
      <c r="AIR101">
        <v>110</v>
      </c>
      <c r="AIS101">
        <v>110</v>
      </c>
      <c r="AIT101">
        <v>110</v>
      </c>
      <c r="AIU101">
        <v>110</v>
      </c>
      <c r="AIV101">
        <v>120</v>
      </c>
      <c r="AIW101">
        <v>130</v>
      </c>
      <c r="AIX101">
        <v>130</v>
      </c>
      <c r="AIY101">
        <v>110</v>
      </c>
      <c r="AIZ101">
        <v>130</v>
      </c>
      <c r="AJA101">
        <v>130</v>
      </c>
      <c r="AJB101">
        <v>130</v>
      </c>
      <c r="AJC101">
        <v>110</v>
      </c>
      <c r="AJD101">
        <v>110</v>
      </c>
      <c r="AJE101">
        <v>100</v>
      </c>
      <c r="AJF101">
        <v>110</v>
      </c>
      <c r="AJG101">
        <v>130</v>
      </c>
      <c r="AJH101">
        <v>130</v>
      </c>
      <c r="AJI101">
        <v>110</v>
      </c>
      <c r="AJJ101">
        <v>110</v>
      </c>
      <c r="AJK101">
        <v>130</v>
      </c>
      <c r="AJL101">
        <v>130</v>
      </c>
      <c r="AJM101">
        <v>100</v>
      </c>
      <c r="AJN101">
        <v>130</v>
      </c>
      <c r="AJO101">
        <v>110</v>
      </c>
      <c r="AJP101">
        <v>120</v>
      </c>
      <c r="AJQ101">
        <v>100</v>
      </c>
      <c r="AJR101">
        <v>120</v>
      </c>
      <c r="AJS101">
        <v>110</v>
      </c>
      <c r="AJT101">
        <v>120</v>
      </c>
      <c r="AJU101">
        <v>110</v>
      </c>
      <c r="AJV101">
        <v>110</v>
      </c>
      <c r="AJW101">
        <v>120</v>
      </c>
      <c r="AJX101">
        <v>120</v>
      </c>
      <c r="AJY101">
        <v>120</v>
      </c>
      <c r="AJZ101">
        <v>120</v>
      </c>
      <c r="AKA101">
        <v>120</v>
      </c>
      <c r="AKB101">
        <v>120</v>
      </c>
      <c r="AKC101">
        <v>110</v>
      </c>
      <c r="AKD101">
        <v>110</v>
      </c>
      <c r="AKE101">
        <v>130</v>
      </c>
      <c r="AKF101">
        <v>130</v>
      </c>
      <c r="AKG101">
        <v>110</v>
      </c>
      <c r="AKH101">
        <v>110</v>
      </c>
      <c r="AKI101">
        <v>100</v>
      </c>
      <c r="AKJ101">
        <v>100</v>
      </c>
      <c r="AKK101">
        <v>110</v>
      </c>
      <c r="AKL101">
        <v>120</v>
      </c>
      <c r="AKM101">
        <v>110</v>
      </c>
      <c r="AKN101">
        <v>110</v>
      </c>
      <c r="AKO101">
        <v>130</v>
      </c>
      <c r="AKP101">
        <v>130</v>
      </c>
      <c r="AKQ101">
        <v>110</v>
      </c>
      <c r="AKR101">
        <v>110</v>
      </c>
      <c r="AKS101">
        <v>100</v>
      </c>
      <c r="AKT101">
        <v>100</v>
      </c>
      <c r="AKU101">
        <v>100</v>
      </c>
      <c r="AKV101">
        <v>100</v>
      </c>
      <c r="AKW101">
        <v>130</v>
      </c>
      <c r="AKX101">
        <v>130</v>
      </c>
      <c r="AKY101">
        <v>110</v>
      </c>
      <c r="AKZ101">
        <v>110</v>
      </c>
      <c r="ALA101">
        <v>100</v>
      </c>
      <c r="ALB101">
        <v>100</v>
      </c>
      <c r="ALC101">
        <v>110</v>
      </c>
      <c r="ALD101">
        <v>110</v>
      </c>
      <c r="ALE101">
        <v>130</v>
      </c>
      <c r="ALF101">
        <v>130</v>
      </c>
      <c r="ALG101">
        <v>130</v>
      </c>
      <c r="ALH101">
        <v>130</v>
      </c>
      <c r="ALI101">
        <v>130</v>
      </c>
      <c r="ALJ101">
        <v>130</v>
      </c>
      <c r="ALK101">
        <v>130</v>
      </c>
      <c r="ALL101">
        <v>130</v>
      </c>
      <c r="ALM101">
        <v>130</v>
      </c>
      <c r="ALN101">
        <v>130</v>
      </c>
      <c r="ALO101">
        <v>100</v>
      </c>
      <c r="ALP101">
        <v>120</v>
      </c>
      <c r="ALQ101">
        <v>100</v>
      </c>
      <c r="ALR101">
        <v>120</v>
      </c>
      <c r="ALS101">
        <v>120</v>
      </c>
      <c r="ALT101">
        <v>120</v>
      </c>
      <c r="ALU101">
        <v>110</v>
      </c>
      <c r="ALV101">
        <v>110</v>
      </c>
      <c r="ALW101">
        <v>120</v>
      </c>
      <c r="ALX101">
        <v>120</v>
      </c>
      <c r="ALY101">
        <v>100</v>
      </c>
      <c r="ALZ101">
        <v>100</v>
      </c>
      <c r="AMA101">
        <v>100</v>
      </c>
      <c r="AMB101">
        <v>120</v>
      </c>
      <c r="AMC101">
        <v>130</v>
      </c>
      <c r="AMD101">
        <v>130</v>
      </c>
      <c r="AME101">
        <v>110</v>
      </c>
      <c r="AMF101">
        <v>110</v>
      </c>
      <c r="AMG101">
        <v>100</v>
      </c>
      <c r="AMH101">
        <v>100</v>
      </c>
      <c r="AMI101">
        <v>110</v>
      </c>
      <c r="AMJ101">
        <v>130</v>
      </c>
      <c r="AMK101">
        <v>110</v>
      </c>
      <c r="AML101">
        <v>110</v>
      </c>
      <c r="AMM101">
        <v>100</v>
      </c>
      <c r="AMN101">
        <v>120</v>
      </c>
      <c r="AMO101">
        <v>100</v>
      </c>
      <c r="AMP101">
        <v>100</v>
      </c>
      <c r="AMQ101">
        <v>100</v>
      </c>
      <c r="AMR101">
        <v>100</v>
      </c>
      <c r="AMS101">
        <v>120</v>
      </c>
      <c r="AMT101">
        <v>120</v>
      </c>
      <c r="AMU101">
        <v>120</v>
      </c>
      <c r="AMV101">
        <v>120</v>
      </c>
      <c r="AMW101">
        <v>100</v>
      </c>
      <c r="AMX101">
        <v>100</v>
      </c>
      <c r="AMY101">
        <v>100</v>
      </c>
      <c r="AMZ101">
        <v>100</v>
      </c>
      <c r="ANA101">
        <v>130</v>
      </c>
      <c r="ANB101">
        <v>130</v>
      </c>
      <c r="ANC101">
        <v>110</v>
      </c>
      <c r="AND101">
        <v>130</v>
      </c>
      <c r="ANE101">
        <v>100</v>
      </c>
      <c r="ANF101">
        <v>110</v>
      </c>
      <c r="ANG101">
        <v>120</v>
      </c>
      <c r="ANH101">
        <v>120</v>
      </c>
      <c r="ANI101">
        <v>110</v>
      </c>
      <c r="ANJ101">
        <v>130</v>
      </c>
      <c r="ANK101">
        <v>120</v>
      </c>
      <c r="ANL101">
        <v>120</v>
      </c>
      <c r="ANM101">
        <v>130</v>
      </c>
      <c r="ANN101">
        <v>130</v>
      </c>
      <c r="ANO101">
        <v>100</v>
      </c>
      <c r="ANP101">
        <v>100</v>
      </c>
      <c r="ANQ101">
        <v>110</v>
      </c>
      <c r="ANR101">
        <v>120</v>
      </c>
      <c r="ANS101">
        <v>100</v>
      </c>
      <c r="ANT101">
        <v>110</v>
      </c>
      <c r="ANU101">
        <v>100</v>
      </c>
      <c r="ANV101">
        <v>100</v>
      </c>
      <c r="ANW101">
        <v>0</v>
      </c>
      <c r="ANX101">
        <v>0</v>
      </c>
      <c r="ANY101">
        <v>0</v>
      </c>
      <c r="ANZ101">
        <v>0</v>
      </c>
      <c r="AOA101">
        <v>110</v>
      </c>
      <c r="AOB101">
        <v>110</v>
      </c>
      <c r="AOC101">
        <v>110</v>
      </c>
      <c r="AOD101">
        <v>110</v>
      </c>
      <c r="AOE101">
        <v>120</v>
      </c>
      <c r="AOF101">
        <v>120</v>
      </c>
      <c r="AOG101">
        <v>120</v>
      </c>
      <c r="AOH101">
        <v>120</v>
      </c>
      <c r="AOI101">
        <v>100</v>
      </c>
      <c r="AOJ101">
        <v>100</v>
      </c>
      <c r="AOK101">
        <v>100</v>
      </c>
      <c r="AOL101">
        <v>100</v>
      </c>
      <c r="AOM101">
        <v>100</v>
      </c>
      <c r="AON101">
        <v>100</v>
      </c>
      <c r="AOO101">
        <v>100</v>
      </c>
      <c r="AOP101">
        <v>100</v>
      </c>
      <c r="AOQ101">
        <v>110</v>
      </c>
      <c r="AOR101">
        <v>130</v>
      </c>
      <c r="AOS101">
        <v>100</v>
      </c>
      <c r="AOT101">
        <v>120</v>
      </c>
      <c r="AOU101">
        <v>110</v>
      </c>
      <c r="AOV101">
        <v>110</v>
      </c>
      <c r="AOW101">
        <v>130</v>
      </c>
      <c r="AOX101">
        <v>130</v>
      </c>
      <c r="AOY101">
        <v>120</v>
      </c>
      <c r="AOZ101">
        <v>120</v>
      </c>
      <c r="APA101">
        <v>100</v>
      </c>
      <c r="APB101">
        <v>100</v>
      </c>
      <c r="APC101">
        <v>110</v>
      </c>
      <c r="APD101">
        <v>110</v>
      </c>
      <c r="APE101">
        <v>110</v>
      </c>
      <c r="APF101">
        <v>110</v>
      </c>
      <c r="APG101">
        <v>130</v>
      </c>
      <c r="APH101">
        <v>130</v>
      </c>
      <c r="API101">
        <v>120</v>
      </c>
      <c r="APJ101">
        <v>120</v>
      </c>
      <c r="APK101">
        <v>110</v>
      </c>
      <c r="APL101">
        <v>110</v>
      </c>
      <c r="APM101">
        <v>130</v>
      </c>
      <c r="APN101">
        <v>130</v>
      </c>
      <c r="APO101">
        <v>110</v>
      </c>
      <c r="APP101">
        <v>110</v>
      </c>
      <c r="APQ101">
        <v>110</v>
      </c>
      <c r="APR101">
        <v>110</v>
      </c>
      <c r="APS101">
        <v>120</v>
      </c>
      <c r="APT101">
        <v>120</v>
      </c>
      <c r="APU101">
        <v>100</v>
      </c>
      <c r="APV101">
        <v>100</v>
      </c>
      <c r="APW101">
        <v>130</v>
      </c>
      <c r="APX101">
        <v>130</v>
      </c>
      <c r="APY101">
        <v>100</v>
      </c>
      <c r="APZ101">
        <v>100</v>
      </c>
      <c r="AQA101">
        <v>120</v>
      </c>
      <c r="AQB101">
        <v>120</v>
      </c>
      <c r="AQC101">
        <v>110</v>
      </c>
      <c r="AQD101">
        <v>110</v>
      </c>
      <c r="AQE101">
        <v>100</v>
      </c>
      <c r="AQF101">
        <v>100</v>
      </c>
      <c r="AQG101">
        <v>100</v>
      </c>
      <c r="AQH101">
        <v>100</v>
      </c>
      <c r="AQI101">
        <v>130</v>
      </c>
      <c r="AQJ101">
        <v>130</v>
      </c>
      <c r="AQK101">
        <v>100</v>
      </c>
      <c r="AQL101">
        <v>110</v>
      </c>
      <c r="AQM101">
        <v>110</v>
      </c>
      <c r="AQN101">
        <v>110</v>
      </c>
      <c r="AQO101">
        <v>110</v>
      </c>
      <c r="AQP101">
        <v>110</v>
      </c>
      <c r="AQQ101">
        <v>110</v>
      </c>
      <c r="AQR101">
        <v>110</v>
      </c>
      <c r="AQS101">
        <v>130</v>
      </c>
      <c r="AQT101">
        <v>130</v>
      </c>
      <c r="AQU101">
        <v>120</v>
      </c>
      <c r="AQV101">
        <v>120</v>
      </c>
      <c r="AQW101">
        <v>100</v>
      </c>
      <c r="AQX101">
        <v>100</v>
      </c>
      <c r="AQY101">
        <v>110</v>
      </c>
      <c r="AQZ101">
        <v>130</v>
      </c>
      <c r="ARA101">
        <v>110</v>
      </c>
      <c r="ARB101">
        <v>110</v>
      </c>
      <c r="ARC101">
        <v>100</v>
      </c>
      <c r="ARD101">
        <v>110</v>
      </c>
      <c r="ARE101">
        <v>130</v>
      </c>
      <c r="ARF101">
        <v>130</v>
      </c>
      <c r="ARG101">
        <v>130</v>
      </c>
      <c r="ARH101">
        <v>130</v>
      </c>
      <c r="ARI101">
        <v>100</v>
      </c>
      <c r="ARJ101">
        <v>130</v>
      </c>
      <c r="ARK101">
        <v>100</v>
      </c>
      <c r="ARL101">
        <v>120</v>
      </c>
      <c r="ARM101">
        <v>130</v>
      </c>
      <c r="ARN101">
        <v>130</v>
      </c>
      <c r="ARO101">
        <v>130</v>
      </c>
      <c r="ARP101">
        <v>130</v>
      </c>
      <c r="ARQ101">
        <v>100</v>
      </c>
      <c r="ARR101">
        <v>100</v>
      </c>
      <c r="ARS101">
        <v>110</v>
      </c>
      <c r="ART101">
        <v>110</v>
      </c>
      <c r="ARU101">
        <v>120</v>
      </c>
      <c r="ARV101">
        <v>120</v>
      </c>
      <c r="ARW101">
        <v>120</v>
      </c>
      <c r="ARX101">
        <v>120</v>
      </c>
      <c r="ARY101">
        <v>120</v>
      </c>
      <c r="ARZ101">
        <v>120</v>
      </c>
      <c r="ASA101">
        <v>120</v>
      </c>
      <c r="ASB101">
        <v>120</v>
      </c>
      <c r="ASC101">
        <v>120</v>
      </c>
      <c r="ASD101">
        <v>120</v>
      </c>
      <c r="ASE101">
        <v>130</v>
      </c>
      <c r="ASF101">
        <v>130</v>
      </c>
      <c r="ASG101">
        <v>100</v>
      </c>
      <c r="ASH101">
        <v>100</v>
      </c>
      <c r="ASI101">
        <v>130</v>
      </c>
      <c r="ASJ101">
        <v>130</v>
      </c>
      <c r="ASK101">
        <v>130</v>
      </c>
      <c r="ASL101">
        <v>130</v>
      </c>
      <c r="ASM101">
        <v>110</v>
      </c>
      <c r="ASN101">
        <v>110</v>
      </c>
      <c r="ASO101">
        <v>110</v>
      </c>
      <c r="ASP101">
        <v>110</v>
      </c>
      <c r="ASQ101">
        <v>130</v>
      </c>
      <c r="ASR101">
        <v>130</v>
      </c>
      <c r="ASS101">
        <v>100</v>
      </c>
      <c r="AST101">
        <v>120</v>
      </c>
      <c r="ASU101">
        <v>130</v>
      </c>
      <c r="ASV101">
        <v>130</v>
      </c>
      <c r="ASW101">
        <v>100</v>
      </c>
      <c r="ASX101">
        <v>110</v>
      </c>
      <c r="ASY101">
        <v>120</v>
      </c>
      <c r="ASZ101">
        <v>120</v>
      </c>
      <c r="ATA101">
        <v>110</v>
      </c>
      <c r="ATB101">
        <v>110</v>
      </c>
      <c r="ATC101">
        <v>110</v>
      </c>
      <c r="ATD101">
        <v>120</v>
      </c>
      <c r="ATE101">
        <v>130</v>
      </c>
      <c r="ATF101">
        <v>130</v>
      </c>
      <c r="ATG101">
        <v>110</v>
      </c>
      <c r="ATH101">
        <v>120</v>
      </c>
      <c r="ATI101">
        <v>130</v>
      </c>
      <c r="ATJ101">
        <v>130</v>
      </c>
      <c r="ATK101">
        <v>110</v>
      </c>
      <c r="ATL101">
        <v>110</v>
      </c>
      <c r="ATM101">
        <v>120</v>
      </c>
      <c r="ATN101">
        <v>120</v>
      </c>
      <c r="ATO101">
        <v>100</v>
      </c>
      <c r="ATP101">
        <v>100</v>
      </c>
      <c r="ATQ101">
        <v>100</v>
      </c>
      <c r="ATR101">
        <v>100</v>
      </c>
      <c r="ATS101">
        <v>130</v>
      </c>
      <c r="ATT101">
        <v>130</v>
      </c>
      <c r="ATU101">
        <v>120</v>
      </c>
      <c r="ATV101">
        <v>120</v>
      </c>
      <c r="ATW101">
        <v>110</v>
      </c>
      <c r="ATX101">
        <v>110</v>
      </c>
      <c r="ATY101">
        <v>100</v>
      </c>
      <c r="ATZ101">
        <v>110</v>
      </c>
      <c r="AUA101">
        <v>110</v>
      </c>
      <c r="AUB101">
        <v>110</v>
      </c>
      <c r="AUC101">
        <v>130</v>
      </c>
      <c r="AUD101">
        <v>130</v>
      </c>
      <c r="AUE101">
        <v>110</v>
      </c>
      <c r="AUF101">
        <v>110</v>
      </c>
      <c r="AUG101">
        <v>130</v>
      </c>
      <c r="AUH101">
        <v>130</v>
      </c>
      <c r="AUI101">
        <v>100</v>
      </c>
      <c r="AUJ101">
        <v>110</v>
      </c>
      <c r="AUK101">
        <v>100</v>
      </c>
      <c r="AUL101">
        <v>120</v>
      </c>
      <c r="AUM101">
        <v>110</v>
      </c>
      <c r="AUN101">
        <v>130</v>
      </c>
      <c r="AUO101">
        <v>130</v>
      </c>
      <c r="AUP101">
        <v>130</v>
      </c>
      <c r="AUQ101">
        <v>130</v>
      </c>
      <c r="AUR101">
        <v>130</v>
      </c>
      <c r="AUS101">
        <v>120</v>
      </c>
      <c r="AUT101">
        <v>120</v>
      </c>
      <c r="AUU101">
        <v>130</v>
      </c>
      <c r="AUV101">
        <v>130</v>
      </c>
      <c r="AUW101">
        <v>130</v>
      </c>
      <c r="AUX101">
        <v>130</v>
      </c>
      <c r="AUY101">
        <v>100</v>
      </c>
      <c r="AUZ101">
        <v>130</v>
      </c>
      <c r="AVA101">
        <v>100</v>
      </c>
      <c r="AVB101">
        <v>100</v>
      </c>
      <c r="AVC101">
        <v>100</v>
      </c>
      <c r="AVD101">
        <v>100</v>
      </c>
      <c r="AVE101">
        <v>120</v>
      </c>
      <c r="AVF101">
        <v>120</v>
      </c>
      <c r="AVG101">
        <v>110</v>
      </c>
      <c r="AVH101">
        <v>120</v>
      </c>
      <c r="AVI101">
        <v>110</v>
      </c>
      <c r="AVJ101">
        <v>110</v>
      </c>
      <c r="AVK101">
        <v>100</v>
      </c>
      <c r="AVL101">
        <v>100</v>
      </c>
      <c r="AVM101">
        <v>100</v>
      </c>
      <c r="AVN101">
        <v>120</v>
      </c>
      <c r="AVO101">
        <v>110</v>
      </c>
      <c r="AVP101">
        <v>110</v>
      </c>
      <c r="AVQ101">
        <v>100</v>
      </c>
      <c r="AVR101">
        <v>120</v>
      </c>
      <c r="AVS101">
        <v>110</v>
      </c>
      <c r="AVT101">
        <v>110</v>
      </c>
      <c r="AVU101">
        <v>110</v>
      </c>
      <c r="AVV101">
        <v>130</v>
      </c>
      <c r="AVW101">
        <v>130</v>
      </c>
      <c r="AVX101">
        <v>130</v>
      </c>
      <c r="AVY101">
        <v>100</v>
      </c>
      <c r="AVZ101">
        <v>100</v>
      </c>
      <c r="AWA101">
        <v>110</v>
      </c>
      <c r="AWB101">
        <v>110</v>
      </c>
      <c r="AWC101">
        <v>110</v>
      </c>
      <c r="AWD101">
        <v>130</v>
      </c>
      <c r="AWE101">
        <v>100</v>
      </c>
      <c r="AWF101">
        <v>120</v>
      </c>
      <c r="AWG101">
        <v>110</v>
      </c>
      <c r="AWH101">
        <v>110</v>
      </c>
      <c r="AWI101">
        <v>100</v>
      </c>
      <c r="AWJ101">
        <v>120</v>
      </c>
      <c r="AWK101">
        <v>100</v>
      </c>
      <c r="AWL101">
        <v>100</v>
      </c>
      <c r="AWM101">
        <v>120</v>
      </c>
      <c r="AWN101">
        <v>120</v>
      </c>
      <c r="AWO101">
        <v>110</v>
      </c>
      <c r="AWP101">
        <v>120</v>
      </c>
      <c r="AWQ101">
        <v>100</v>
      </c>
      <c r="AWR101">
        <v>100</v>
      </c>
      <c r="AWS101">
        <v>100</v>
      </c>
      <c r="AWT101">
        <v>100</v>
      </c>
      <c r="AWU101">
        <v>130</v>
      </c>
      <c r="AWV101">
        <v>130</v>
      </c>
      <c r="AWW101">
        <v>110</v>
      </c>
      <c r="AWX101">
        <v>120</v>
      </c>
      <c r="AWY101">
        <v>130</v>
      </c>
      <c r="AWZ101">
        <v>130</v>
      </c>
      <c r="AXA101">
        <v>130</v>
      </c>
      <c r="AXB101">
        <v>130</v>
      </c>
      <c r="AXC101">
        <v>110</v>
      </c>
      <c r="AXD101">
        <v>110</v>
      </c>
      <c r="AXE101">
        <v>110</v>
      </c>
      <c r="AXF101">
        <v>110</v>
      </c>
      <c r="AXG101">
        <v>120</v>
      </c>
      <c r="AXH101">
        <v>120</v>
      </c>
      <c r="AXI101">
        <v>130</v>
      </c>
      <c r="AXJ101">
        <v>130</v>
      </c>
      <c r="AXK101">
        <v>130</v>
      </c>
      <c r="AXL101">
        <v>130</v>
      </c>
      <c r="AXM101">
        <v>130</v>
      </c>
      <c r="AXN101">
        <v>130</v>
      </c>
      <c r="AXO101">
        <v>110</v>
      </c>
      <c r="AXP101">
        <v>110</v>
      </c>
      <c r="AXQ101">
        <v>120</v>
      </c>
      <c r="AXR101">
        <v>120</v>
      </c>
      <c r="AXS101">
        <v>100</v>
      </c>
      <c r="AXT101">
        <v>100</v>
      </c>
      <c r="AXU101">
        <v>100</v>
      </c>
      <c r="AXV101">
        <v>100</v>
      </c>
      <c r="AXW101">
        <v>110</v>
      </c>
      <c r="AXX101">
        <v>120</v>
      </c>
      <c r="AXY101">
        <v>100</v>
      </c>
      <c r="AXZ101">
        <v>100</v>
      </c>
      <c r="AYA101">
        <v>110</v>
      </c>
      <c r="AYB101">
        <v>110</v>
      </c>
      <c r="AYC101">
        <v>100</v>
      </c>
      <c r="AYD101">
        <v>100</v>
      </c>
      <c r="AYE101">
        <v>110</v>
      </c>
      <c r="AYF101">
        <v>110</v>
      </c>
      <c r="AYG101">
        <v>0</v>
      </c>
      <c r="AYH101">
        <v>0</v>
      </c>
      <c r="AYI101">
        <v>100</v>
      </c>
      <c r="AYJ101">
        <v>120</v>
      </c>
      <c r="AYK101">
        <v>100</v>
      </c>
      <c r="AYL101">
        <v>110</v>
      </c>
      <c r="AYM101">
        <v>0</v>
      </c>
      <c r="AYN101">
        <v>0</v>
      </c>
      <c r="AYO101">
        <v>100</v>
      </c>
      <c r="AYP101">
        <v>100</v>
      </c>
      <c r="AYQ101">
        <v>100</v>
      </c>
      <c r="AYR101">
        <v>100</v>
      </c>
      <c r="AYS101">
        <v>110</v>
      </c>
      <c r="AYT101">
        <v>110</v>
      </c>
      <c r="AYU101">
        <v>100</v>
      </c>
      <c r="AYV101">
        <v>120</v>
      </c>
      <c r="AYW101">
        <v>100</v>
      </c>
      <c r="AYX101">
        <v>130</v>
      </c>
      <c r="AYY101">
        <v>100</v>
      </c>
      <c r="AYZ101">
        <v>100</v>
      </c>
      <c r="AZA101">
        <v>110</v>
      </c>
      <c r="AZB101">
        <v>130</v>
      </c>
      <c r="AZC101">
        <v>110</v>
      </c>
      <c r="AZD101">
        <v>130</v>
      </c>
      <c r="AZE101">
        <v>110</v>
      </c>
      <c r="AZF101">
        <v>130</v>
      </c>
      <c r="AZG101">
        <v>110</v>
      </c>
      <c r="AZH101">
        <v>110</v>
      </c>
      <c r="AZI101">
        <v>120</v>
      </c>
      <c r="AZJ101">
        <v>120</v>
      </c>
      <c r="AZK101">
        <v>110</v>
      </c>
      <c r="AZL101">
        <v>110</v>
      </c>
      <c r="AZM101">
        <v>110</v>
      </c>
      <c r="AZN101">
        <v>110</v>
      </c>
      <c r="AZO101">
        <v>110</v>
      </c>
      <c r="AZP101">
        <v>110</v>
      </c>
      <c r="AZQ101">
        <v>100</v>
      </c>
      <c r="AZR101">
        <v>120</v>
      </c>
      <c r="AZS101">
        <v>120</v>
      </c>
      <c r="AZT101">
        <v>120</v>
      </c>
      <c r="AZU101">
        <v>100</v>
      </c>
      <c r="AZV101">
        <v>100</v>
      </c>
      <c r="AZW101">
        <v>120</v>
      </c>
      <c r="AZX101">
        <v>120</v>
      </c>
      <c r="AZY101">
        <v>120</v>
      </c>
      <c r="AZZ101">
        <v>120</v>
      </c>
      <c r="BAA101">
        <v>100</v>
      </c>
      <c r="BAB101">
        <v>120</v>
      </c>
      <c r="BAC101">
        <v>100</v>
      </c>
      <c r="BAD101">
        <v>110</v>
      </c>
      <c r="BAE101">
        <v>110</v>
      </c>
      <c r="BAF101">
        <v>120</v>
      </c>
      <c r="BAG101">
        <v>120</v>
      </c>
      <c r="BAH101">
        <v>120</v>
      </c>
      <c r="BAI101">
        <v>130</v>
      </c>
      <c r="BAJ101">
        <v>130</v>
      </c>
      <c r="BAK101">
        <v>100</v>
      </c>
      <c r="BAL101">
        <v>120</v>
      </c>
      <c r="BAM101">
        <v>120</v>
      </c>
      <c r="BAN101">
        <v>120</v>
      </c>
      <c r="BAO101">
        <v>120</v>
      </c>
      <c r="BAP101">
        <v>120</v>
      </c>
      <c r="BAQ101">
        <v>100</v>
      </c>
      <c r="BAR101">
        <v>100</v>
      </c>
      <c r="BAS101">
        <v>100</v>
      </c>
      <c r="BAT101">
        <v>120</v>
      </c>
      <c r="BAU101">
        <v>100</v>
      </c>
      <c r="BAV101">
        <v>100</v>
      </c>
      <c r="BAW101">
        <v>130</v>
      </c>
      <c r="BAX101">
        <v>130</v>
      </c>
      <c r="BAY101">
        <v>130</v>
      </c>
      <c r="BAZ101">
        <v>130</v>
      </c>
      <c r="BBA101">
        <v>110</v>
      </c>
      <c r="BBB101">
        <v>130</v>
      </c>
      <c r="BBC101">
        <v>110</v>
      </c>
      <c r="BBD101">
        <v>110</v>
      </c>
      <c r="BBE101">
        <v>100</v>
      </c>
      <c r="BBF101">
        <v>100</v>
      </c>
      <c r="BBG101">
        <v>100</v>
      </c>
      <c r="BBH101">
        <v>100</v>
      </c>
      <c r="BBI101">
        <v>120</v>
      </c>
      <c r="BBJ101">
        <v>120</v>
      </c>
      <c r="BBK101">
        <v>100</v>
      </c>
      <c r="BBL101">
        <v>120</v>
      </c>
      <c r="BBM101">
        <v>130</v>
      </c>
      <c r="BBN101">
        <v>130</v>
      </c>
      <c r="BBO101">
        <v>110</v>
      </c>
      <c r="BBP101">
        <v>130</v>
      </c>
      <c r="BBQ101">
        <v>110</v>
      </c>
      <c r="BBR101">
        <v>110</v>
      </c>
      <c r="BBS101">
        <v>0</v>
      </c>
      <c r="BBT101">
        <v>0</v>
      </c>
      <c r="BBU101">
        <v>120</v>
      </c>
      <c r="BBV101">
        <v>120</v>
      </c>
      <c r="BBW101">
        <v>130</v>
      </c>
      <c r="BBX101">
        <v>130</v>
      </c>
      <c r="BBY101">
        <v>100</v>
      </c>
      <c r="BBZ101">
        <v>100</v>
      </c>
      <c r="BCA101">
        <v>100</v>
      </c>
      <c r="BCB101">
        <v>120</v>
      </c>
      <c r="BCC101">
        <v>100</v>
      </c>
      <c r="BCD101">
        <v>100</v>
      </c>
      <c r="BCE101">
        <v>130</v>
      </c>
      <c r="BCF101">
        <v>130</v>
      </c>
      <c r="BCG101">
        <v>110</v>
      </c>
      <c r="BCH101">
        <v>110</v>
      </c>
      <c r="BCI101">
        <v>100</v>
      </c>
      <c r="BCJ101">
        <v>110</v>
      </c>
      <c r="BCK101">
        <v>110</v>
      </c>
      <c r="BCL101">
        <v>130</v>
      </c>
      <c r="BCM101">
        <v>110</v>
      </c>
      <c r="BCN101">
        <v>110</v>
      </c>
      <c r="BCO101">
        <v>100</v>
      </c>
      <c r="BCP101">
        <v>100</v>
      </c>
      <c r="BCQ101">
        <v>120</v>
      </c>
      <c r="BCR101">
        <v>120</v>
      </c>
      <c r="BCS101">
        <v>120</v>
      </c>
      <c r="BCT101">
        <v>120</v>
      </c>
      <c r="BCU101">
        <v>120</v>
      </c>
      <c r="BCV101">
        <v>120</v>
      </c>
      <c r="BCW101">
        <v>120</v>
      </c>
      <c r="BCX101">
        <v>120</v>
      </c>
      <c r="BCY101">
        <v>130</v>
      </c>
      <c r="BCZ101">
        <v>130</v>
      </c>
      <c r="BDA101">
        <v>110</v>
      </c>
      <c r="BDB101">
        <v>110</v>
      </c>
      <c r="BDC101">
        <v>110</v>
      </c>
      <c r="BDD101">
        <v>110</v>
      </c>
      <c r="BDE101">
        <v>100</v>
      </c>
      <c r="BDF101">
        <v>100</v>
      </c>
      <c r="BDG101">
        <v>120</v>
      </c>
      <c r="BDH101">
        <v>120</v>
      </c>
      <c r="BDI101">
        <v>100</v>
      </c>
      <c r="BDJ101">
        <v>110</v>
      </c>
      <c r="BDK101">
        <v>110</v>
      </c>
      <c r="BDL101">
        <v>110</v>
      </c>
      <c r="BDM101">
        <v>100</v>
      </c>
      <c r="BDN101">
        <v>100</v>
      </c>
      <c r="BDO101">
        <v>130</v>
      </c>
      <c r="BDP101">
        <v>130</v>
      </c>
      <c r="BDQ101">
        <v>100</v>
      </c>
      <c r="BDR101">
        <v>100</v>
      </c>
      <c r="BDS101">
        <v>100</v>
      </c>
      <c r="BDT101">
        <v>110</v>
      </c>
      <c r="BDU101">
        <v>110</v>
      </c>
      <c r="BDV101">
        <v>130</v>
      </c>
      <c r="BDW101">
        <v>120</v>
      </c>
      <c r="BDX101">
        <v>120</v>
      </c>
      <c r="BDY101">
        <v>100</v>
      </c>
      <c r="BDZ101">
        <v>100</v>
      </c>
      <c r="BEA101">
        <v>110</v>
      </c>
      <c r="BEB101">
        <v>110</v>
      </c>
      <c r="BEC101">
        <v>110</v>
      </c>
      <c r="BED101">
        <v>110</v>
      </c>
      <c r="BEE101">
        <v>110</v>
      </c>
      <c r="BEF101">
        <v>130</v>
      </c>
      <c r="BEG101">
        <v>120</v>
      </c>
      <c r="BEH101">
        <v>120</v>
      </c>
      <c r="BEI101">
        <v>110</v>
      </c>
      <c r="BEJ101">
        <v>130</v>
      </c>
      <c r="BEK101">
        <v>120</v>
      </c>
      <c r="BEL101">
        <v>120</v>
      </c>
      <c r="BEM101">
        <v>110</v>
      </c>
      <c r="BEN101">
        <v>110</v>
      </c>
      <c r="BEO101">
        <v>100</v>
      </c>
      <c r="BEP101">
        <v>110</v>
      </c>
      <c r="BEQ101">
        <v>120</v>
      </c>
      <c r="BER101">
        <v>120</v>
      </c>
      <c r="BES101">
        <v>120</v>
      </c>
      <c r="BET101">
        <v>120</v>
      </c>
      <c r="BEU101">
        <v>100</v>
      </c>
      <c r="BEV101">
        <v>100</v>
      </c>
      <c r="BEW101">
        <v>100</v>
      </c>
      <c r="BEX101">
        <v>100</v>
      </c>
      <c r="BEY101">
        <v>110</v>
      </c>
      <c r="BEZ101">
        <v>130</v>
      </c>
      <c r="BFA101">
        <v>100</v>
      </c>
      <c r="BFB101">
        <v>110</v>
      </c>
      <c r="BFC101">
        <v>130</v>
      </c>
      <c r="BFD101">
        <v>130</v>
      </c>
      <c r="BFE101">
        <v>100</v>
      </c>
      <c r="BFF101">
        <v>100</v>
      </c>
      <c r="BFG101">
        <v>110</v>
      </c>
      <c r="BFH101">
        <v>120</v>
      </c>
      <c r="BFI101">
        <v>130</v>
      </c>
      <c r="BFJ101">
        <v>130</v>
      </c>
      <c r="BFK101">
        <v>110</v>
      </c>
      <c r="BFL101">
        <v>130</v>
      </c>
      <c r="BFM101">
        <v>100</v>
      </c>
      <c r="BFN101">
        <v>100</v>
      </c>
      <c r="BFO101">
        <v>110</v>
      </c>
      <c r="BFP101">
        <v>130</v>
      </c>
      <c r="BFQ101">
        <v>100</v>
      </c>
      <c r="BFR101">
        <v>100</v>
      </c>
      <c r="BFS101">
        <v>120</v>
      </c>
      <c r="BFT101">
        <v>120</v>
      </c>
      <c r="BFU101">
        <v>130</v>
      </c>
      <c r="BFV101">
        <v>130</v>
      </c>
      <c r="BFW101">
        <v>130</v>
      </c>
      <c r="BFX101">
        <v>130</v>
      </c>
      <c r="BFY101">
        <v>120</v>
      </c>
      <c r="BFZ101">
        <v>120</v>
      </c>
      <c r="BGA101">
        <v>130</v>
      </c>
      <c r="BGB101">
        <v>130</v>
      </c>
      <c r="BGC101">
        <v>100</v>
      </c>
      <c r="BGD101">
        <v>100</v>
      </c>
      <c r="BGE101">
        <v>100</v>
      </c>
      <c r="BGF101">
        <v>120</v>
      </c>
      <c r="BGG101">
        <v>110</v>
      </c>
      <c r="BGH101">
        <v>110</v>
      </c>
      <c r="BGI101">
        <v>120</v>
      </c>
      <c r="BGJ101">
        <v>120</v>
      </c>
      <c r="BGK101">
        <v>100</v>
      </c>
      <c r="BGL101">
        <v>120</v>
      </c>
      <c r="BGM101">
        <v>100</v>
      </c>
      <c r="BGN101">
        <v>110</v>
      </c>
      <c r="BGO101">
        <v>120</v>
      </c>
      <c r="BGP101">
        <v>120</v>
      </c>
      <c r="BGQ101">
        <v>100</v>
      </c>
      <c r="BGR101">
        <v>120</v>
      </c>
      <c r="BGS101">
        <v>130</v>
      </c>
      <c r="BGT101">
        <v>130</v>
      </c>
      <c r="BGU101">
        <v>110</v>
      </c>
      <c r="BGV101">
        <v>110</v>
      </c>
      <c r="BGW101">
        <v>100</v>
      </c>
      <c r="BGX101">
        <v>100</v>
      </c>
      <c r="BGY101">
        <v>120</v>
      </c>
      <c r="BGZ101">
        <v>120</v>
      </c>
      <c r="BHA101">
        <v>100</v>
      </c>
      <c r="BHB101">
        <v>100</v>
      </c>
      <c r="BHC101">
        <v>130</v>
      </c>
      <c r="BHD101">
        <v>130</v>
      </c>
      <c r="BHE101">
        <v>100</v>
      </c>
      <c r="BHF101">
        <v>130</v>
      </c>
      <c r="BHG101">
        <v>110</v>
      </c>
      <c r="BHH101">
        <v>130</v>
      </c>
      <c r="BHI101">
        <v>100</v>
      </c>
      <c r="BHJ101">
        <v>100</v>
      </c>
      <c r="BHK101">
        <v>110</v>
      </c>
      <c r="BHL101">
        <v>110</v>
      </c>
      <c r="BHM101">
        <v>110</v>
      </c>
      <c r="BHN101">
        <v>110</v>
      </c>
      <c r="BHO101">
        <v>130</v>
      </c>
      <c r="BHP101">
        <v>130</v>
      </c>
      <c r="BHQ101">
        <v>110</v>
      </c>
      <c r="BHR101">
        <v>110</v>
      </c>
      <c r="BHS101">
        <v>110</v>
      </c>
      <c r="BHT101">
        <v>110</v>
      </c>
      <c r="BHU101">
        <v>100</v>
      </c>
      <c r="BHV101">
        <v>100</v>
      </c>
      <c r="BHW101">
        <v>130</v>
      </c>
      <c r="BHX101">
        <v>130</v>
      </c>
      <c r="BHY101">
        <v>100</v>
      </c>
      <c r="BHZ101">
        <v>100</v>
      </c>
      <c r="BIA101">
        <v>100</v>
      </c>
      <c r="BIB101">
        <v>100</v>
      </c>
      <c r="BIC101">
        <v>100</v>
      </c>
      <c r="BID101">
        <v>120</v>
      </c>
      <c r="BIE101">
        <v>120</v>
      </c>
      <c r="BIF101">
        <v>120</v>
      </c>
      <c r="BIG101">
        <v>130</v>
      </c>
      <c r="BIH101">
        <v>130</v>
      </c>
      <c r="BII101">
        <v>130</v>
      </c>
      <c r="BIJ101">
        <v>130</v>
      </c>
      <c r="BIK101">
        <v>120</v>
      </c>
      <c r="BIL101">
        <v>120</v>
      </c>
      <c r="BIM101">
        <v>120</v>
      </c>
      <c r="BIN101">
        <v>120</v>
      </c>
      <c r="BIO101">
        <v>130</v>
      </c>
      <c r="BIP101">
        <v>130</v>
      </c>
      <c r="BIQ101">
        <v>110</v>
      </c>
      <c r="BIR101">
        <v>130</v>
      </c>
      <c r="BIS101">
        <v>130</v>
      </c>
      <c r="BIT101">
        <v>130</v>
      </c>
      <c r="BIU101">
        <v>110</v>
      </c>
      <c r="BIV101">
        <v>130</v>
      </c>
      <c r="BIW101">
        <v>100</v>
      </c>
      <c r="BIX101">
        <v>110</v>
      </c>
      <c r="BIY101">
        <v>100</v>
      </c>
      <c r="BIZ101">
        <v>100</v>
      </c>
      <c r="BJA101">
        <v>130</v>
      </c>
      <c r="BJB101">
        <v>130</v>
      </c>
      <c r="BJC101">
        <v>100</v>
      </c>
      <c r="BJD101">
        <v>110</v>
      </c>
      <c r="BJE101">
        <v>100</v>
      </c>
      <c r="BJF101">
        <v>100</v>
      </c>
      <c r="BJG101">
        <v>100</v>
      </c>
      <c r="BJH101">
        <v>120</v>
      </c>
      <c r="BJI101">
        <v>120</v>
      </c>
      <c r="BJJ101">
        <v>120</v>
      </c>
      <c r="BJK101">
        <v>110</v>
      </c>
      <c r="BJL101">
        <v>110</v>
      </c>
      <c r="BJM101">
        <v>120</v>
      </c>
      <c r="BJN101">
        <v>120</v>
      </c>
      <c r="BJO101">
        <v>100</v>
      </c>
      <c r="BJP101">
        <v>100</v>
      </c>
      <c r="BJQ101">
        <v>110</v>
      </c>
      <c r="BJR101">
        <v>130</v>
      </c>
      <c r="BJS101">
        <v>100</v>
      </c>
      <c r="BJT101">
        <v>110</v>
      </c>
      <c r="BJU101">
        <v>100</v>
      </c>
      <c r="BJV101">
        <v>110</v>
      </c>
      <c r="BJW101">
        <v>110</v>
      </c>
      <c r="BJX101">
        <v>130</v>
      </c>
      <c r="BJY101">
        <v>130</v>
      </c>
      <c r="BJZ101">
        <v>130</v>
      </c>
      <c r="BKA101">
        <v>100</v>
      </c>
      <c r="BKB101">
        <v>110</v>
      </c>
      <c r="BKC101">
        <v>100</v>
      </c>
      <c r="BKD101">
        <v>100</v>
      </c>
      <c r="BKE101">
        <v>100</v>
      </c>
      <c r="BKF101">
        <v>100</v>
      </c>
      <c r="BKG101">
        <v>100</v>
      </c>
      <c r="BKH101">
        <v>120</v>
      </c>
      <c r="BKI101">
        <v>100</v>
      </c>
      <c r="BKJ101">
        <v>100</v>
      </c>
      <c r="BKK101">
        <v>110</v>
      </c>
      <c r="BKL101">
        <v>130</v>
      </c>
      <c r="BKM101">
        <v>120</v>
      </c>
      <c r="BKN101">
        <v>120</v>
      </c>
      <c r="BKO101">
        <v>100</v>
      </c>
      <c r="BKP101">
        <v>110</v>
      </c>
      <c r="BKQ101">
        <v>100</v>
      </c>
      <c r="BKR101">
        <v>120</v>
      </c>
      <c r="BKS101">
        <v>100</v>
      </c>
      <c r="BKT101">
        <v>100</v>
      </c>
      <c r="BKU101">
        <v>100</v>
      </c>
      <c r="BKV101">
        <v>100</v>
      </c>
      <c r="BKW101">
        <v>100</v>
      </c>
      <c r="BKX101">
        <v>120</v>
      </c>
      <c r="BKY101">
        <v>110</v>
      </c>
      <c r="BKZ101">
        <v>130</v>
      </c>
      <c r="BLA101">
        <v>100</v>
      </c>
      <c r="BLB101">
        <v>120</v>
      </c>
      <c r="BLC101">
        <v>130</v>
      </c>
      <c r="BLD101">
        <v>130</v>
      </c>
      <c r="BLE101">
        <v>110</v>
      </c>
      <c r="BLF101">
        <v>110</v>
      </c>
      <c r="BLG101">
        <v>100</v>
      </c>
      <c r="BLH101">
        <v>100</v>
      </c>
      <c r="BLI101">
        <v>100</v>
      </c>
      <c r="BLJ101">
        <v>120</v>
      </c>
      <c r="BLK101">
        <v>120</v>
      </c>
      <c r="BLL101">
        <v>120</v>
      </c>
      <c r="BLM101">
        <v>110</v>
      </c>
      <c r="BLN101">
        <v>130</v>
      </c>
      <c r="BLO101">
        <v>100</v>
      </c>
      <c r="BLP101">
        <v>100</v>
      </c>
      <c r="BLQ101">
        <v>110</v>
      </c>
      <c r="BLR101">
        <v>110</v>
      </c>
      <c r="BLS101">
        <v>110</v>
      </c>
      <c r="BLT101">
        <v>110</v>
      </c>
      <c r="BLU101">
        <v>100</v>
      </c>
      <c r="BLV101">
        <v>100</v>
      </c>
      <c r="BLW101">
        <v>130</v>
      </c>
      <c r="BLX101">
        <v>130</v>
      </c>
      <c r="BLY101">
        <v>100</v>
      </c>
      <c r="BLZ101">
        <v>120</v>
      </c>
      <c r="BMA101">
        <v>120</v>
      </c>
      <c r="BMB101">
        <v>120</v>
      </c>
      <c r="BMC101">
        <v>120</v>
      </c>
      <c r="BMD101">
        <v>120</v>
      </c>
      <c r="BME101">
        <v>110</v>
      </c>
      <c r="BMF101">
        <v>110</v>
      </c>
      <c r="BMG101">
        <v>100</v>
      </c>
      <c r="BMH101">
        <v>130</v>
      </c>
      <c r="BMI101">
        <v>100</v>
      </c>
      <c r="BMJ101">
        <v>120</v>
      </c>
      <c r="BMK101">
        <v>100</v>
      </c>
      <c r="BML101">
        <v>100</v>
      </c>
      <c r="BMM101">
        <v>100</v>
      </c>
      <c r="BMN101">
        <v>100</v>
      </c>
      <c r="BMO101">
        <v>120</v>
      </c>
      <c r="BMP101">
        <v>120</v>
      </c>
      <c r="BMQ101">
        <v>110</v>
      </c>
      <c r="BMR101">
        <v>110</v>
      </c>
      <c r="BMS101">
        <v>130</v>
      </c>
      <c r="BMT101">
        <v>130</v>
      </c>
      <c r="BMU101">
        <v>110</v>
      </c>
      <c r="BMV101">
        <v>110</v>
      </c>
      <c r="BMW101">
        <v>130</v>
      </c>
      <c r="BMX101">
        <v>130</v>
      </c>
      <c r="BMY101">
        <v>100</v>
      </c>
      <c r="BMZ101">
        <v>110</v>
      </c>
      <c r="BNA101">
        <v>110</v>
      </c>
      <c r="BNB101">
        <v>110</v>
      </c>
      <c r="BNC101">
        <v>130</v>
      </c>
      <c r="BND101">
        <v>130</v>
      </c>
      <c r="BNE101">
        <v>130</v>
      </c>
      <c r="BNF101">
        <v>130</v>
      </c>
      <c r="BNG101">
        <v>100</v>
      </c>
      <c r="BNH101">
        <v>100</v>
      </c>
      <c r="BNI101">
        <v>130</v>
      </c>
      <c r="BNJ101">
        <v>130</v>
      </c>
      <c r="BNK101">
        <v>110</v>
      </c>
      <c r="BNL101">
        <v>110</v>
      </c>
      <c r="BNM101">
        <v>130</v>
      </c>
      <c r="BNN101">
        <v>130</v>
      </c>
      <c r="BNO101">
        <v>110</v>
      </c>
      <c r="BNP101">
        <v>110</v>
      </c>
      <c r="BNQ101">
        <v>120</v>
      </c>
      <c r="BNR101">
        <v>120</v>
      </c>
      <c r="BNS101">
        <v>110</v>
      </c>
      <c r="BNT101">
        <v>110</v>
      </c>
      <c r="BNU101">
        <v>130</v>
      </c>
      <c r="BNV101">
        <v>130</v>
      </c>
      <c r="BNW101">
        <v>130</v>
      </c>
      <c r="BNX101">
        <v>130</v>
      </c>
      <c r="BNY101">
        <v>110</v>
      </c>
      <c r="BNZ101">
        <v>110</v>
      </c>
      <c r="BOA101">
        <v>110</v>
      </c>
      <c r="BOB101">
        <v>110</v>
      </c>
      <c r="BOC101">
        <v>100</v>
      </c>
      <c r="BOD101">
        <v>120</v>
      </c>
      <c r="BOE101">
        <v>130</v>
      </c>
      <c r="BOF101">
        <v>130</v>
      </c>
      <c r="BOG101">
        <v>120</v>
      </c>
      <c r="BOH101">
        <v>120</v>
      </c>
      <c r="BOI101">
        <v>100</v>
      </c>
      <c r="BOJ101">
        <v>100</v>
      </c>
      <c r="BOK101">
        <v>100</v>
      </c>
      <c r="BOL101">
        <v>110</v>
      </c>
      <c r="BOM101">
        <v>100</v>
      </c>
      <c r="BON101">
        <v>100</v>
      </c>
      <c r="BOO101">
        <v>110</v>
      </c>
      <c r="BOP101">
        <v>120</v>
      </c>
      <c r="BOQ101">
        <v>130</v>
      </c>
      <c r="BOR101">
        <v>130</v>
      </c>
      <c r="BOS101">
        <v>100</v>
      </c>
      <c r="BOT101">
        <v>100</v>
      </c>
      <c r="BOU101">
        <v>110</v>
      </c>
      <c r="BOV101">
        <v>130</v>
      </c>
      <c r="BOW101">
        <v>110</v>
      </c>
      <c r="BOX101">
        <v>130</v>
      </c>
      <c r="BOY101">
        <v>100</v>
      </c>
      <c r="BOZ101">
        <v>100</v>
      </c>
      <c r="BPA101">
        <v>130</v>
      </c>
      <c r="BPB101">
        <v>130</v>
      </c>
      <c r="BPC101">
        <v>120</v>
      </c>
      <c r="BPD101">
        <v>120</v>
      </c>
      <c r="BPE101">
        <v>120</v>
      </c>
      <c r="BPF101">
        <v>120</v>
      </c>
      <c r="BPG101">
        <v>120</v>
      </c>
      <c r="BPH101">
        <v>120</v>
      </c>
      <c r="BPI101">
        <v>0</v>
      </c>
      <c r="BPJ101">
        <v>0</v>
      </c>
      <c r="BPK101">
        <v>110</v>
      </c>
      <c r="BPL101">
        <v>120</v>
      </c>
      <c r="BPM101">
        <v>130</v>
      </c>
      <c r="BPN101">
        <v>130</v>
      </c>
      <c r="BPO101">
        <v>120</v>
      </c>
      <c r="BPP101">
        <v>120</v>
      </c>
      <c r="BPQ101">
        <v>120</v>
      </c>
      <c r="BPR101">
        <v>120</v>
      </c>
      <c r="BPS101">
        <v>130</v>
      </c>
      <c r="BPT101">
        <v>130</v>
      </c>
      <c r="BPU101">
        <v>110</v>
      </c>
      <c r="BPV101">
        <v>110</v>
      </c>
      <c r="BPW101">
        <v>100</v>
      </c>
      <c r="BPX101">
        <v>100</v>
      </c>
      <c r="BPY101">
        <v>120</v>
      </c>
      <c r="BPZ101">
        <v>130</v>
      </c>
      <c r="BQA101">
        <v>100</v>
      </c>
      <c r="BQB101">
        <v>130</v>
      </c>
      <c r="BQC101">
        <v>110</v>
      </c>
      <c r="BQD101">
        <v>110</v>
      </c>
      <c r="BQE101">
        <v>110</v>
      </c>
      <c r="BQF101">
        <v>110</v>
      </c>
      <c r="BQG101">
        <v>110</v>
      </c>
      <c r="BQH101">
        <v>110</v>
      </c>
      <c r="BQI101">
        <v>100</v>
      </c>
      <c r="BQJ101">
        <v>120</v>
      </c>
      <c r="BQK101">
        <v>100</v>
      </c>
      <c r="BQL101">
        <v>120</v>
      </c>
      <c r="BQM101">
        <v>110</v>
      </c>
      <c r="BQN101">
        <v>120</v>
      </c>
      <c r="BQO101">
        <v>100</v>
      </c>
      <c r="BQP101">
        <v>100</v>
      </c>
      <c r="BQQ101">
        <v>120</v>
      </c>
      <c r="BQR101">
        <v>120</v>
      </c>
      <c r="BQS101">
        <v>100</v>
      </c>
      <c r="BQT101">
        <v>100</v>
      </c>
      <c r="BQU101">
        <v>120</v>
      </c>
      <c r="BQV101">
        <v>120</v>
      </c>
      <c r="BQW101">
        <v>110</v>
      </c>
      <c r="BQX101">
        <v>110</v>
      </c>
      <c r="BQY101">
        <v>130</v>
      </c>
      <c r="BQZ101">
        <v>130</v>
      </c>
      <c r="BRA101">
        <v>100</v>
      </c>
      <c r="BRB101">
        <v>100</v>
      </c>
      <c r="BRC101">
        <v>100</v>
      </c>
      <c r="BRD101">
        <v>120</v>
      </c>
      <c r="BRE101">
        <v>100</v>
      </c>
      <c r="BRF101">
        <v>120</v>
      </c>
      <c r="BRG101">
        <v>110</v>
      </c>
      <c r="BRH101">
        <v>110</v>
      </c>
      <c r="BRI101">
        <v>120</v>
      </c>
      <c r="BRJ101">
        <v>120</v>
      </c>
      <c r="BRK101">
        <v>110</v>
      </c>
      <c r="BRL101">
        <v>110</v>
      </c>
      <c r="BRM101">
        <v>100</v>
      </c>
      <c r="BRN101">
        <v>120</v>
      </c>
      <c r="BRO101">
        <v>110</v>
      </c>
      <c r="BRP101">
        <v>110</v>
      </c>
      <c r="BRQ101">
        <v>130</v>
      </c>
      <c r="BRR101">
        <v>130</v>
      </c>
      <c r="BRS101">
        <v>110</v>
      </c>
      <c r="BRT101">
        <v>110</v>
      </c>
      <c r="BRU101">
        <v>110</v>
      </c>
      <c r="BRV101">
        <v>110</v>
      </c>
      <c r="BRW101">
        <v>110</v>
      </c>
      <c r="BRX101">
        <v>110</v>
      </c>
      <c r="BRY101">
        <v>110</v>
      </c>
      <c r="BRZ101">
        <v>110</v>
      </c>
      <c r="BSA101">
        <v>100</v>
      </c>
      <c r="BSB101">
        <v>100</v>
      </c>
      <c r="BSC101">
        <v>110</v>
      </c>
      <c r="BSD101">
        <v>130</v>
      </c>
      <c r="BSE101">
        <v>100</v>
      </c>
      <c r="BSF101">
        <v>100</v>
      </c>
      <c r="BSG101">
        <v>110</v>
      </c>
      <c r="BSH101">
        <v>110</v>
      </c>
      <c r="BSI101">
        <v>100</v>
      </c>
      <c r="BSJ101">
        <v>100</v>
      </c>
      <c r="BSK101">
        <v>110</v>
      </c>
      <c r="BSL101">
        <v>110</v>
      </c>
      <c r="BSM101">
        <v>110</v>
      </c>
      <c r="BSN101">
        <v>130</v>
      </c>
      <c r="BSO101">
        <v>120</v>
      </c>
      <c r="BSP101">
        <v>120</v>
      </c>
      <c r="BSQ101">
        <v>120</v>
      </c>
      <c r="BSR101">
        <v>120</v>
      </c>
      <c r="BSS101">
        <v>120</v>
      </c>
      <c r="BST101">
        <v>120</v>
      </c>
      <c r="BSU101">
        <v>110</v>
      </c>
      <c r="BSV101">
        <v>110</v>
      </c>
      <c r="BSW101">
        <v>120</v>
      </c>
      <c r="BSX101">
        <v>120</v>
      </c>
      <c r="BSY101">
        <v>110</v>
      </c>
      <c r="BSZ101">
        <v>110</v>
      </c>
      <c r="BTA101">
        <v>120</v>
      </c>
      <c r="BTB101">
        <v>120</v>
      </c>
      <c r="BTC101">
        <v>100</v>
      </c>
      <c r="BTD101">
        <v>130</v>
      </c>
      <c r="BTE101">
        <v>100</v>
      </c>
      <c r="BTF101">
        <v>130</v>
      </c>
      <c r="BTG101">
        <v>120</v>
      </c>
      <c r="BTH101">
        <v>120</v>
      </c>
      <c r="BTI101">
        <v>130</v>
      </c>
      <c r="BTJ101">
        <v>130</v>
      </c>
      <c r="BTK101">
        <v>120</v>
      </c>
      <c r="BTL101">
        <v>120</v>
      </c>
      <c r="BTM101">
        <v>130</v>
      </c>
      <c r="BTN101">
        <v>130</v>
      </c>
      <c r="BTO101">
        <v>110</v>
      </c>
      <c r="BTP101">
        <v>110</v>
      </c>
      <c r="BTQ101">
        <v>120</v>
      </c>
      <c r="BTR101">
        <v>120</v>
      </c>
      <c r="BTS101">
        <v>100</v>
      </c>
      <c r="BTT101">
        <v>120</v>
      </c>
      <c r="BTU101">
        <v>130</v>
      </c>
      <c r="BTV101">
        <v>130</v>
      </c>
      <c r="BTW101">
        <v>130</v>
      </c>
      <c r="BTX101">
        <v>130</v>
      </c>
      <c r="BTY101">
        <v>110</v>
      </c>
      <c r="BTZ101">
        <v>130</v>
      </c>
      <c r="BUA101">
        <v>100</v>
      </c>
      <c r="BUB101">
        <v>130</v>
      </c>
      <c r="BUC101">
        <v>110</v>
      </c>
      <c r="BUD101">
        <v>110</v>
      </c>
      <c r="BUE101">
        <v>100</v>
      </c>
      <c r="BUF101">
        <v>100</v>
      </c>
      <c r="BUG101">
        <v>110</v>
      </c>
      <c r="BUH101">
        <v>110</v>
      </c>
      <c r="BUI101">
        <v>100</v>
      </c>
      <c r="BUJ101">
        <v>130</v>
      </c>
      <c r="BUK101">
        <v>110</v>
      </c>
      <c r="BUL101">
        <v>130</v>
      </c>
      <c r="BUM101">
        <v>130</v>
      </c>
      <c r="BUN101">
        <v>130</v>
      </c>
      <c r="BUO101">
        <v>100</v>
      </c>
      <c r="BUP101">
        <v>100</v>
      </c>
      <c r="BUQ101">
        <v>100</v>
      </c>
      <c r="BUR101">
        <v>100</v>
      </c>
      <c r="BUS101">
        <v>100</v>
      </c>
      <c r="BUT101">
        <v>100</v>
      </c>
      <c r="BUU101">
        <v>130</v>
      </c>
      <c r="BUV101">
        <v>130</v>
      </c>
      <c r="BUW101">
        <v>110</v>
      </c>
      <c r="BUX101">
        <v>110</v>
      </c>
      <c r="BUY101">
        <v>120</v>
      </c>
      <c r="BUZ101">
        <v>120</v>
      </c>
      <c r="BVA101">
        <v>100</v>
      </c>
      <c r="BVB101">
        <v>120</v>
      </c>
      <c r="BVC101">
        <v>100</v>
      </c>
      <c r="BVD101">
        <v>100</v>
      </c>
      <c r="BVE101">
        <v>100</v>
      </c>
      <c r="BVF101">
        <v>100</v>
      </c>
      <c r="BVG101">
        <v>110</v>
      </c>
      <c r="BVH101">
        <v>110</v>
      </c>
      <c r="BVI101">
        <v>100</v>
      </c>
      <c r="BVJ101">
        <v>120</v>
      </c>
      <c r="BVK101">
        <v>100</v>
      </c>
      <c r="BVL101">
        <v>110</v>
      </c>
      <c r="BVM101">
        <v>100</v>
      </c>
      <c r="BVN101">
        <v>100</v>
      </c>
      <c r="BVO101">
        <v>100</v>
      </c>
      <c r="BVP101">
        <v>120</v>
      </c>
      <c r="BVQ101">
        <v>120</v>
      </c>
      <c r="BVR101">
        <v>120</v>
      </c>
      <c r="BVS101">
        <v>100</v>
      </c>
      <c r="BVT101">
        <v>100</v>
      </c>
      <c r="BVU101">
        <v>100</v>
      </c>
      <c r="BVV101">
        <v>130</v>
      </c>
      <c r="BVW101">
        <v>100</v>
      </c>
      <c r="BVX101">
        <v>100</v>
      </c>
      <c r="BVY101">
        <v>100</v>
      </c>
      <c r="BVZ101">
        <v>100</v>
      </c>
      <c r="BWA101">
        <v>110</v>
      </c>
      <c r="BWB101">
        <v>110</v>
      </c>
      <c r="BWC101">
        <v>130</v>
      </c>
      <c r="BWD101">
        <v>130</v>
      </c>
      <c r="BWE101">
        <v>120</v>
      </c>
      <c r="BWF101">
        <v>120</v>
      </c>
      <c r="BWG101">
        <v>130</v>
      </c>
      <c r="BWH101">
        <v>130</v>
      </c>
      <c r="BWI101">
        <v>130</v>
      </c>
      <c r="BWJ101">
        <v>130</v>
      </c>
      <c r="BWK101">
        <v>120</v>
      </c>
      <c r="BWL101">
        <v>120</v>
      </c>
      <c r="BWM101">
        <v>120</v>
      </c>
      <c r="BWN101">
        <v>120</v>
      </c>
      <c r="BWO101">
        <v>130</v>
      </c>
      <c r="BWP101">
        <v>130</v>
      </c>
      <c r="BWQ101">
        <v>130</v>
      </c>
      <c r="BWR101">
        <v>130</v>
      </c>
      <c r="BWS101">
        <v>100</v>
      </c>
      <c r="BWT101">
        <v>100</v>
      </c>
      <c r="BWU101">
        <v>100</v>
      </c>
      <c r="BWV101">
        <v>100</v>
      </c>
      <c r="BWW101">
        <v>120</v>
      </c>
      <c r="BWX101">
        <v>120</v>
      </c>
      <c r="BWY101">
        <v>100</v>
      </c>
      <c r="BWZ101">
        <v>100</v>
      </c>
      <c r="BXA101">
        <v>120</v>
      </c>
      <c r="BXB101">
        <v>120</v>
      </c>
      <c r="BXC101">
        <v>130</v>
      </c>
      <c r="BXD101">
        <v>130</v>
      </c>
      <c r="BXE101">
        <v>130</v>
      </c>
      <c r="BXF101">
        <v>130</v>
      </c>
      <c r="BXG101">
        <v>100</v>
      </c>
      <c r="BXH101">
        <v>100</v>
      </c>
      <c r="BXI101">
        <v>110</v>
      </c>
      <c r="BXJ101">
        <v>130</v>
      </c>
      <c r="BXK101">
        <v>110</v>
      </c>
      <c r="BXL101">
        <v>130</v>
      </c>
      <c r="BXM101">
        <v>110</v>
      </c>
      <c r="BXN101">
        <v>130</v>
      </c>
      <c r="BXO101">
        <v>130</v>
      </c>
      <c r="BXP101">
        <v>130</v>
      </c>
      <c r="BXQ101">
        <v>120</v>
      </c>
      <c r="BXR101">
        <v>120</v>
      </c>
      <c r="BXS101">
        <v>130</v>
      </c>
      <c r="BXT101">
        <v>130</v>
      </c>
      <c r="BXU101">
        <v>100</v>
      </c>
      <c r="BXV101">
        <v>100</v>
      </c>
      <c r="BXW101">
        <v>120</v>
      </c>
      <c r="BXX101">
        <v>120</v>
      </c>
      <c r="BXY101">
        <v>100</v>
      </c>
      <c r="BXZ101">
        <v>120</v>
      </c>
      <c r="BYA101">
        <v>100</v>
      </c>
      <c r="BYB101">
        <v>100</v>
      </c>
      <c r="BYC101">
        <v>100</v>
      </c>
      <c r="BYD101">
        <v>120</v>
      </c>
      <c r="BYE101">
        <v>100</v>
      </c>
      <c r="BYF101">
        <v>130</v>
      </c>
      <c r="BYG101">
        <v>110</v>
      </c>
      <c r="BYH101">
        <v>120</v>
      </c>
      <c r="BYI101">
        <v>130</v>
      </c>
      <c r="BYJ101">
        <v>130</v>
      </c>
      <c r="BYK101">
        <v>110</v>
      </c>
      <c r="BYL101">
        <v>110</v>
      </c>
      <c r="BYM101">
        <v>110</v>
      </c>
      <c r="BYN101">
        <v>110</v>
      </c>
      <c r="BYO101">
        <v>120</v>
      </c>
      <c r="BYP101">
        <v>120</v>
      </c>
      <c r="BYQ101">
        <v>130</v>
      </c>
      <c r="BYR101">
        <v>130</v>
      </c>
      <c r="BYS101">
        <v>120</v>
      </c>
      <c r="BYT101">
        <v>120</v>
      </c>
      <c r="BYU101">
        <v>130</v>
      </c>
      <c r="BYV101">
        <v>130</v>
      </c>
      <c r="BYW101">
        <v>100</v>
      </c>
      <c r="BYX101">
        <v>110</v>
      </c>
      <c r="BYY101">
        <v>100</v>
      </c>
      <c r="BYZ101">
        <v>130</v>
      </c>
      <c r="BZA101">
        <v>110</v>
      </c>
      <c r="BZB101">
        <v>110</v>
      </c>
      <c r="BZC101">
        <v>110</v>
      </c>
      <c r="BZD101">
        <v>130</v>
      </c>
      <c r="BZE101">
        <v>100</v>
      </c>
      <c r="BZF101">
        <v>130</v>
      </c>
      <c r="BZG101">
        <v>130</v>
      </c>
      <c r="BZH101">
        <v>130</v>
      </c>
      <c r="BZI101">
        <v>110</v>
      </c>
      <c r="BZJ101">
        <v>110</v>
      </c>
      <c r="BZK101">
        <v>100</v>
      </c>
      <c r="BZL101">
        <v>100</v>
      </c>
      <c r="BZM101">
        <v>100</v>
      </c>
      <c r="BZN101">
        <v>120</v>
      </c>
      <c r="BZO101">
        <v>100</v>
      </c>
      <c r="BZP101">
        <v>110</v>
      </c>
      <c r="BZQ101">
        <v>100</v>
      </c>
      <c r="BZR101">
        <v>100</v>
      </c>
      <c r="BZS101">
        <v>130</v>
      </c>
      <c r="BZT101">
        <v>130</v>
      </c>
      <c r="BZU101">
        <v>130</v>
      </c>
      <c r="BZV101">
        <v>130</v>
      </c>
      <c r="BZW101">
        <v>110</v>
      </c>
      <c r="BZX101">
        <v>110</v>
      </c>
      <c r="BZY101">
        <v>120</v>
      </c>
      <c r="BZZ101">
        <v>120</v>
      </c>
      <c r="CAA101">
        <v>110</v>
      </c>
      <c r="CAB101">
        <v>130</v>
      </c>
      <c r="CAC101">
        <v>130</v>
      </c>
      <c r="CAD101">
        <v>130</v>
      </c>
      <c r="CAE101">
        <v>120</v>
      </c>
      <c r="CAF101">
        <v>120</v>
      </c>
      <c r="CAG101">
        <v>110</v>
      </c>
      <c r="CAH101">
        <v>130</v>
      </c>
      <c r="CAI101">
        <v>130</v>
      </c>
      <c r="CAJ101">
        <v>130</v>
      </c>
      <c r="CAK101">
        <v>100</v>
      </c>
      <c r="CAL101">
        <v>100</v>
      </c>
      <c r="CAM101">
        <v>100</v>
      </c>
      <c r="CAN101">
        <v>100</v>
      </c>
      <c r="CAO101">
        <v>120</v>
      </c>
      <c r="CAP101">
        <v>120</v>
      </c>
      <c r="CAQ101">
        <v>130</v>
      </c>
      <c r="CAR101">
        <v>130</v>
      </c>
      <c r="CAS101">
        <v>100</v>
      </c>
      <c r="CAT101">
        <v>100</v>
      </c>
      <c r="CAU101">
        <v>130</v>
      </c>
      <c r="CAV101">
        <v>130</v>
      </c>
      <c r="CAW101">
        <v>130</v>
      </c>
      <c r="CAX101">
        <v>130</v>
      </c>
      <c r="CAY101">
        <v>110</v>
      </c>
      <c r="CAZ101">
        <v>110</v>
      </c>
      <c r="CBA101">
        <v>100</v>
      </c>
      <c r="CBB101">
        <v>100</v>
      </c>
      <c r="CBC101">
        <v>130</v>
      </c>
      <c r="CBD101">
        <v>130</v>
      </c>
      <c r="CBE101">
        <v>110</v>
      </c>
      <c r="CBF101">
        <v>110</v>
      </c>
      <c r="CBG101">
        <v>110</v>
      </c>
      <c r="CBH101">
        <v>110</v>
      </c>
      <c r="CBI101">
        <v>120</v>
      </c>
      <c r="CBJ101">
        <v>120</v>
      </c>
      <c r="CBK101">
        <v>130</v>
      </c>
      <c r="CBL101">
        <v>130</v>
      </c>
      <c r="CBM101">
        <v>100</v>
      </c>
      <c r="CBN101">
        <v>120</v>
      </c>
      <c r="CBO101">
        <v>120</v>
      </c>
      <c r="CBP101">
        <v>120</v>
      </c>
      <c r="CBQ101">
        <v>130</v>
      </c>
      <c r="CBR101">
        <v>130</v>
      </c>
      <c r="CBS101">
        <v>120</v>
      </c>
      <c r="CBT101">
        <v>120</v>
      </c>
      <c r="CBU101">
        <v>100</v>
      </c>
      <c r="CBV101">
        <v>130</v>
      </c>
      <c r="CBW101">
        <v>120</v>
      </c>
      <c r="CBX101">
        <v>120</v>
      </c>
      <c r="CBY101">
        <v>130</v>
      </c>
      <c r="CBZ101">
        <v>130</v>
      </c>
      <c r="CCA101">
        <v>120</v>
      </c>
      <c r="CCB101">
        <v>120</v>
      </c>
      <c r="CCC101">
        <v>130</v>
      </c>
      <c r="CCD101">
        <v>130</v>
      </c>
      <c r="CCE101">
        <v>100</v>
      </c>
      <c r="CCF101">
        <v>120</v>
      </c>
      <c r="CCG101">
        <v>110</v>
      </c>
      <c r="CCH101">
        <v>120</v>
      </c>
      <c r="CCI101">
        <v>120</v>
      </c>
      <c r="CCJ101">
        <v>130</v>
      </c>
      <c r="CCK101">
        <v>130</v>
      </c>
      <c r="CCL101">
        <v>130</v>
      </c>
      <c r="CCM101">
        <v>100</v>
      </c>
      <c r="CCN101">
        <v>100</v>
      </c>
      <c r="CCO101">
        <v>110</v>
      </c>
      <c r="CCP101">
        <v>130</v>
      </c>
      <c r="CCQ101">
        <v>100</v>
      </c>
      <c r="CCR101">
        <v>100</v>
      </c>
      <c r="CCS101">
        <v>130</v>
      </c>
      <c r="CCT101">
        <v>130</v>
      </c>
      <c r="CCU101">
        <v>110</v>
      </c>
      <c r="CCV101">
        <v>130</v>
      </c>
      <c r="CCW101">
        <v>110</v>
      </c>
      <c r="CCX101">
        <v>110</v>
      </c>
      <c r="CCY101">
        <v>110</v>
      </c>
      <c r="CCZ101">
        <v>110</v>
      </c>
      <c r="CDA101">
        <v>130</v>
      </c>
      <c r="CDB101">
        <v>130</v>
      </c>
      <c r="CDC101">
        <v>130</v>
      </c>
      <c r="CDD101">
        <v>130</v>
      </c>
      <c r="CDE101">
        <v>100</v>
      </c>
      <c r="CDF101">
        <v>120</v>
      </c>
      <c r="CDG101">
        <v>110</v>
      </c>
      <c r="CDH101">
        <v>130</v>
      </c>
      <c r="CDI101">
        <v>120</v>
      </c>
      <c r="CDJ101">
        <v>120</v>
      </c>
      <c r="CDK101">
        <v>120</v>
      </c>
      <c r="CDL101">
        <v>120</v>
      </c>
      <c r="CDM101">
        <v>110</v>
      </c>
      <c r="CDN101">
        <v>130</v>
      </c>
      <c r="CDO101">
        <v>130</v>
      </c>
      <c r="CDP101">
        <v>130</v>
      </c>
      <c r="CDQ101">
        <v>100</v>
      </c>
      <c r="CDR101">
        <v>100</v>
      </c>
      <c r="CDS101">
        <v>100</v>
      </c>
      <c r="CDT101">
        <v>100</v>
      </c>
      <c r="CDU101">
        <v>100</v>
      </c>
      <c r="CDV101">
        <v>110</v>
      </c>
      <c r="CDW101">
        <v>130</v>
      </c>
      <c r="CDX101">
        <v>130</v>
      </c>
      <c r="CDY101">
        <v>130</v>
      </c>
      <c r="CDZ101">
        <v>130</v>
      </c>
      <c r="CEA101">
        <v>110</v>
      </c>
      <c r="CEB101">
        <v>110</v>
      </c>
      <c r="CEC101">
        <v>130</v>
      </c>
      <c r="CED101">
        <v>130</v>
      </c>
      <c r="CEE101">
        <v>120</v>
      </c>
      <c r="CEF101">
        <v>120</v>
      </c>
      <c r="CEG101">
        <v>100</v>
      </c>
      <c r="CEH101">
        <v>100</v>
      </c>
      <c r="CEI101">
        <v>120</v>
      </c>
      <c r="CEJ101">
        <v>120</v>
      </c>
      <c r="CEK101">
        <v>110</v>
      </c>
      <c r="CEL101">
        <v>110</v>
      </c>
      <c r="CEM101">
        <v>100</v>
      </c>
      <c r="CEN101">
        <v>100</v>
      </c>
      <c r="CEO101">
        <v>100</v>
      </c>
      <c r="CEP101">
        <v>100</v>
      </c>
      <c r="CEQ101">
        <v>120</v>
      </c>
      <c r="CER101">
        <v>120</v>
      </c>
      <c r="CES101">
        <v>120</v>
      </c>
      <c r="CET101">
        <v>120</v>
      </c>
      <c r="CEU101">
        <v>110</v>
      </c>
      <c r="CEV101">
        <v>130</v>
      </c>
      <c r="CEW101">
        <v>100</v>
      </c>
      <c r="CEX101">
        <v>110</v>
      </c>
      <c r="CEY101">
        <v>100</v>
      </c>
      <c r="CEZ101">
        <v>100</v>
      </c>
      <c r="CFA101">
        <v>100</v>
      </c>
      <c r="CFB101">
        <v>110</v>
      </c>
      <c r="CFC101">
        <v>130</v>
      </c>
      <c r="CFD101">
        <v>130</v>
      </c>
      <c r="CFE101">
        <v>100</v>
      </c>
      <c r="CFF101">
        <v>100</v>
      </c>
      <c r="CFG101">
        <v>130</v>
      </c>
      <c r="CFH101">
        <v>130</v>
      </c>
      <c r="CFI101">
        <v>120</v>
      </c>
      <c r="CFJ101">
        <v>120</v>
      </c>
      <c r="CFK101">
        <v>130</v>
      </c>
      <c r="CFL101">
        <v>130</v>
      </c>
      <c r="CFM101">
        <v>110</v>
      </c>
      <c r="CFN101">
        <v>110</v>
      </c>
      <c r="CFO101">
        <v>130</v>
      </c>
      <c r="CFP101">
        <v>130</v>
      </c>
      <c r="CFQ101">
        <v>110</v>
      </c>
      <c r="CFR101">
        <v>110</v>
      </c>
      <c r="CFS101">
        <v>110</v>
      </c>
      <c r="CFT101">
        <v>130</v>
      </c>
      <c r="CFU101">
        <v>100</v>
      </c>
      <c r="CFV101">
        <v>100</v>
      </c>
      <c r="CFW101">
        <v>110</v>
      </c>
      <c r="CFX101">
        <v>110</v>
      </c>
      <c r="CFY101">
        <v>110</v>
      </c>
      <c r="CFZ101">
        <v>110</v>
      </c>
      <c r="CGA101">
        <v>130</v>
      </c>
      <c r="CGB101">
        <v>130</v>
      </c>
      <c r="CGC101">
        <v>120</v>
      </c>
      <c r="CGD101">
        <v>120</v>
      </c>
      <c r="CGE101">
        <v>110</v>
      </c>
      <c r="CGF101">
        <v>130</v>
      </c>
      <c r="CGG101">
        <v>120</v>
      </c>
      <c r="CGH101">
        <v>120</v>
      </c>
      <c r="CGI101">
        <v>100</v>
      </c>
      <c r="CGJ101">
        <v>130</v>
      </c>
      <c r="CGK101">
        <v>130</v>
      </c>
      <c r="CGL101">
        <v>130</v>
      </c>
      <c r="CGM101">
        <v>100</v>
      </c>
      <c r="CGN101">
        <v>100</v>
      </c>
      <c r="CGO101">
        <v>130</v>
      </c>
      <c r="CGP101">
        <v>130</v>
      </c>
      <c r="CGQ101">
        <v>130</v>
      </c>
      <c r="CGR101">
        <v>130</v>
      </c>
      <c r="CGS101">
        <v>120</v>
      </c>
      <c r="CGT101">
        <v>120</v>
      </c>
      <c r="CGU101">
        <v>100</v>
      </c>
      <c r="CGV101">
        <v>130</v>
      </c>
      <c r="CGW101">
        <v>100</v>
      </c>
      <c r="CGX101">
        <v>110</v>
      </c>
      <c r="CGY101">
        <v>100</v>
      </c>
      <c r="CGZ101">
        <v>110</v>
      </c>
      <c r="CHA101">
        <v>130</v>
      </c>
      <c r="CHB101">
        <v>130</v>
      </c>
      <c r="CHC101">
        <v>110</v>
      </c>
      <c r="CHD101">
        <v>110</v>
      </c>
      <c r="CHE101">
        <v>120</v>
      </c>
      <c r="CHF101">
        <v>120</v>
      </c>
      <c r="CHG101">
        <v>110</v>
      </c>
      <c r="CHH101">
        <v>110</v>
      </c>
      <c r="CHI101">
        <v>110</v>
      </c>
      <c r="CHJ101">
        <v>110</v>
      </c>
      <c r="CHK101">
        <v>120</v>
      </c>
      <c r="CHL101">
        <v>120</v>
      </c>
      <c r="CHM101">
        <v>120</v>
      </c>
      <c r="CHN101">
        <v>120</v>
      </c>
      <c r="CHO101">
        <v>100</v>
      </c>
      <c r="CHP101">
        <v>110</v>
      </c>
      <c r="CHQ101">
        <v>110</v>
      </c>
      <c r="CHR101">
        <v>110</v>
      </c>
      <c r="CHS101">
        <v>120</v>
      </c>
      <c r="CHT101">
        <v>120</v>
      </c>
      <c r="CHU101">
        <v>110</v>
      </c>
      <c r="CHV101">
        <v>110</v>
      </c>
      <c r="CHW101">
        <v>110</v>
      </c>
      <c r="CHX101">
        <v>110</v>
      </c>
      <c r="CHY101">
        <v>130</v>
      </c>
      <c r="CHZ101">
        <v>130</v>
      </c>
      <c r="CIA101">
        <v>110</v>
      </c>
      <c r="CIB101">
        <v>130</v>
      </c>
      <c r="CIC101">
        <v>110</v>
      </c>
      <c r="CID101">
        <v>130</v>
      </c>
      <c r="CIE101">
        <v>110</v>
      </c>
      <c r="CIF101">
        <v>110</v>
      </c>
      <c r="CIG101">
        <v>130</v>
      </c>
      <c r="CIH101">
        <v>130</v>
      </c>
      <c r="CII101">
        <v>110</v>
      </c>
      <c r="CIJ101">
        <v>110</v>
      </c>
      <c r="CIK101">
        <v>120</v>
      </c>
      <c r="CIL101">
        <v>120</v>
      </c>
      <c r="CIM101">
        <v>110</v>
      </c>
      <c r="CIN101">
        <v>130</v>
      </c>
      <c r="CIO101">
        <v>110</v>
      </c>
      <c r="CIP101">
        <v>110</v>
      </c>
      <c r="CIQ101">
        <v>110</v>
      </c>
      <c r="CIR101">
        <v>130</v>
      </c>
      <c r="CIS101">
        <v>130</v>
      </c>
      <c r="CIT101">
        <v>130</v>
      </c>
      <c r="CIU101">
        <v>120</v>
      </c>
      <c r="CIV101">
        <v>120</v>
      </c>
      <c r="CIW101">
        <v>100</v>
      </c>
      <c r="CIX101">
        <v>100</v>
      </c>
      <c r="CIY101">
        <v>110</v>
      </c>
      <c r="CIZ101">
        <v>130</v>
      </c>
      <c r="CJA101">
        <v>120</v>
      </c>
      <c r="CJB101">
        <v>120</v>
      </c>
      <c r="CJC101">
        <v>110</v>
      </c>
      <c r="CJD101">
        <v>110</v>
      </c>
      <c r="CJE101">
        <v>100</v>
      </c>
      <c r="CJF101">
        <v>130</v>
      </c>
      <c r="CJG101">
        <v>100</v>
      </c>
      <c r="CJH101">
        <v>100</v>
      </c>
      <c r="CJI101">
        <v>130</v>
      </c>
      <c r="CJJ101">
        <v>130</v>
      </c>
      <c r="CJK101">
        <v>100</v>
      </c>
      <c r="CJL101">
        <v>100</v>
      </c>
      <c r="CJM101">
        <v>120</v>
      </c>
      <c r="CJN101">
        <v>120</v>
      </c>
      <c r="CJO101">
        <v>110</v>
      </c>
      <c r="CJP101">
        <v>110</v>
      </c>
      <c r="CJQ101">
        <v>130</v>
      </c>
      <c r="CJR101">
        <v>130</v>
      </c>
      <c r="CJS101">
        <v>110</v>
      </c>
      <c r="CJT101">
        <v>110</v>
      </c>
      <c r="CJU101">
        <v>100</v>
      </c>
      <c r="CJV101">
        <v>100</v>
      </c>
      <c r="CJW101">
        <v>110</v>
      </c>
      <c r="CJX101">
        <v>110</v>
      </c>
      <c r="CJY101">
        <v>120</v>
      </c>
      <c r="CJZ101">
        <v>120</v>
      </c>
      <c r="CKA101">
        <v>130</v>
      </c>
      <c r="CKB101">
        <v>130</v>
      </c>
      <c r="CKC101">
        <v>120</v>
      </c>
      <c r="CKD101">
        <v>120</v>
      </c>
      <c r="CKE101">
        <v>100</v>
      </c>
      <c r="CKF101">
        <v>100</v>
      </c>
      <c r="CKG101">
        <v>100</v>
      </c>
      <c r="CKH101">
        <v>100</v>
      </c>
      <c r="CKI101">
        <v>100</v>
      </c>
      <c r="CKJ101">
        <v>120</v>
      </c>
      <c r="CKK101">
        <v>130</v>
      </c>
      <c r="CKL101">
        <v>130</v>
      </c>
      <c r="CKM101">
        <v>100</v>
      </c>
      <c r="CKN101">
        <v>100</v>
      </c>
      <c r="CKO101">
        <v>130</v>
      </c>
      <c r="CKP101">
        <v>130</v>
      </c>
      <c r="CKQ101">
        <v>120</v>
      </c>
      <c r="CKR101">
        <v>130</v>
      </c>
      <c r="CKS101">
        <v>120</v>
      </c>
      <c r="CKT101">
        <v>120</v>
      </c>
      <c r="CKU101">
        <v>110</v>
      </c>
      <c r="CKV101">
        <v>110</v>
      </c>
      <c r="CKW101">
        <v>120</v>
      </c>
      <c r="CKX101">
        <v>120</v>
      </c>
      <c r="CKY101">
        <v>120</v>
      </c>
      <c r="CKZ101">
        <v>120</v>
      </c>
      <c r="CLA101">
        <v>110</v>
      </c>
      <c r="CLB101">
        <v>110</v>
      </c>
      <c r="CLC101">
        <v>100</v>
      </c>
      <c r="CLD101">
        <v>110</v>
      </c>
      <c r="CLE101">
        <v>100</v>
      </c>
      <c r="CLF101">
        <v>110</v>
      </c>
      <c r="CLG101">
        <v>110</v>
      </c>
      <c r="CLH101">
        <v>110</v>
      </c>
      <c r="CLI101">
        <v>100</v>
      </c>
      <c r="CLJ101">
        <v>120</v>
      </c>
      <c r="CLK101">
        <v>100</v>
      </c>
      <c r="CLL101">
        <v>120</v>
      </c>
      <c r="CLM101">
        <v>120</v>
      </c>
      <c r="CLN101">
        <v>120</v>
      </c>
      <c r="CLO101">
        <v>100</v>
      </c>
      <c r="CLP101">
        <v>100</v>
      </c>
      <c r="CLQ101">
        <v>120</v>
      </c>
      <c r="CLR101">
        <v>120</v>
      </c>
      <c r="CLS101">
        <v>110</v>
      </c>
      <c r="CLT101">
        <v>110</v>
      </c>
      <c r="CLU101">
        <v>110</v>
      </c>
      <c r="CLV101">
        <v>110</v>
      </c>
      <c r="CLW101">
        <v>110</v>
      </c>
      <c r="CLX101">
        <v>130</v>
      </c>
      <c r="CLY101">
        <v>110</v>
      </c>
      <c r="CLZ101">
        <v>110</v>
      </c>
      <c r="CMA101">
        <v>100</v>
      </c>
      <c r="CMB101">
        <v>100</v>
      </c>
      <c r="CMC101">
        <v>110</v>
      </c>
      <c r="CMD101">
        <v>130</v>
      </c>
      <c r="CME101">
        <v>100</v>
      </c>
      <c r="CMF101">
        <v>100</v>
      </c>
      <c r="CMG101">
        <v>100</v>
      </c>
      <c r="CMH101">
        <v>100</v>
      </c>
      <c r="CMI101">
        <v>100</v>
      </c>
      <c r="CMJ101">
        <v>100</v>
      </c>
      <c r="CMK101">
        <v>120</v>
      </c>
      <c r="CML101">
        <v>120</v>
      </c>
      <c r="CMM101">
        <v>100</v>
      </c>
      <c r="CMN101">
        <v>130</v>
      </c>
      <c r="CMO101">
        <v>100</v>
      </c>
      <c r="CMP101">
        <v>100</v>
      </c>
      <c r="CMQ101">
        <v>110</v>
      </c>
      <c r="CMR101">
        <v>130</v>
      </c>
      <c r="CMS101">
        <v>130</v>
      </c>
      <c r="CMT101">
        <v>130</v>
      </c>
      <c r="CMU101">
        <v>120</v>
      </c>
      <c r="CMV101">
        <v>120</v>
      </c>
      <c r="CMW101">
        <v>100</v>
      </c>
      <c r="CMX101">
        <v>100</v>
      </c>
      <c r="CMY101">
        <v>130</v>
      </c>
      <c r="CMZ101">
        <v>130</v>
      </c>
      <c r="CNA101">
        <v>100</v>
      </c>
      <c r="CNB101">
        <v>120</v>
      </c>
      <c r="CNC101">
        <v>100</v>
      </c>
      <c r="CND101">
        <v>120</v>
      </c>
      <c r="CNE101">
        <v>110</v>
      </c>
      <c r="CNF101">
        <v>110</v>
      </c>
      <c r="CNG101">
        <v>100</v>
      </c>
      <c r="CNH101">
        <v>120</v>
      </c>
      <c r="CNI101">
        <v>100</v>
      </c>
      <c r="CNJ101">
        <v>100</v>
      </c>
      <c r="CNK101">
        <v>120</v>
      </c>
      <c r="CNL101">
        <v>120</v>
      </c>
      <c r="CNM101">
        <v>110</v>
      </c>
      <c r="CNN101">
        <v>130</v>
      </c>
      <c r="CNO101">
        <v>120</v>
      </c>
      <c r="CNP101">
        <v>120</v>
      </c>
      <c r="CNQ101">
        <v>110</v>
      </c>
      <c r="CNR101">
        <v>130</v>
      </c>
      <c r="CNS101">
        <v>100</v>
      </c>
      <c r="CNT101">
        <v>100</v>
      </c>
      <c r="CNU101">
        <v>130</v>
      </c>
      <c r="CNV101">
        <v>130</v>
      </c>
      <c r="CNW101">
        <v>100</v>
      </c>
      <c r="CNX101">
        <v>100</v>
      </c>
      <c r="CNY101">
        <v>100</v>
      </c>
      <c r="CNZ101">
        <v>130</v>
      </c>
      <c r="COA101">
        <v>120</v>
      </c>
      <c r="COB101">
        <v>120</v>
      </c>
      <c r="COC101">
        <v>110</v>
      </c>
      <c r="COD101">
        <v>130</v>
      </c>
      <c r="COE101">
        <v>130</v>
      </c>
      <c r="COF101">
        <v>130</v>
      </c>
      <c r="COG101">
        <v>110</v>
      </c>
      <c r="COH101">
        <v>130</v>
      </c>
      <c r="COI101">
        <v>100</v>
      </c>
      <c r="COJ101">
        <v>100</v>
      </c>
      <c r="COK101">
        <v>110</v>
      </c>
      <c r="COL101">
        <v>130</v>
      </c>
      <c r="COM101">
        <v>110</v>
      </c>
      <c r="CON101">
        <v>130</v>
      </c>
      <c r="COO101">
        <v>130</v>
      </c>
      <c r="COP101">
        <v>130</v>
      </c>
      <c r="COQ101">
        <v>130</v>
      </c>
      <c r="COR101">
        <v>130</v>
      </c>
      <c r="COS101">
        <v>130</v>
      </c>
      <c r="COT101">
        <v>130</v>
      </c>
      <c r="COU101">
        <v>120</v>
      </c>
      <c r="COV101">
        <v>120</v>
      </c>
      <c r="COW101">
        <v>130</v>
      </c>
      <c r="COX101">
        <v>130</v>
      </c>
      <c r="COY101">
        <v>110</v>
      </c>
      <c r="COZ101">
        <v>130</v>
      </c>
      <c r="CPA101">
        <v>110</v>
      </c>
      <c r="CPB101">
        <v>110</v>
      </c>
      <c r="CPC101">
        <v>100</v>
      </c>
      <c r="CPD101">
        <v>100</v>
      </c>
      <c r="CPE101">
        <v>130</v>
      </c>
      <c r="CPF101">
        <v>130</v>
      </c>
      <c r="CPG101">
        <v>100</v>
      </c>
      <c r="CPH101">
        <v>100</v>
      </c>
      <c r="CPI101">
        <v>100</v>
      </c>
      <c r="CPJ101">
        <v>100</v>
      </c>
      <c r="CPK101">
        <v>100</v>
      </c>
      <c r="CPL101">
        <v>110</v>
      </c>
      <c r="CPM101">
        <v>130</v>
      </c>
      <c r="CPN101">
        <v>130</v>
      </c>
      <c r="CPO101">
        <v>110</v>
      </c>
      <c r="CPP101">
        <v>110</v>
      </c>
      <c r="CPQ101">
        <v>110</v>
      </c>
      <c r="CPR101">
        <v>130</v>
      </c>
      <c r="CPS101">
        <v>110</v>
      </c>
      <c r="CPT101">
        <v>120</v>
      </c>
      <c r="CPU101">
        <v>100</v>
      </c>
      <c r="CPV101">
        <v>100</v>
      </c>
      <c r="CPW101">
        <v>100</v>
      </c>
      <c r="CPX101">
        <v>100</v>
      </c>
      <c r="CPY101">
        <v>110</v>
      </c>
      <c r="CPZ101">
        <v>130</v>
      </c>
      <c r="CQA101">
        <v>110</v>
      </c>
      <c r="CQB101">
        <v>110</v>
      </c>
      <c r="CQC101">
        <v>100</v>
      </c>
      <c r="CQD101">
        <v>100</v>
      </c>
      <c r="CQE101">
        <v>110</v>
      </c>
      <c r="CQF101">
        <v>130</v>
      </c>
      <c r="CQG101">
        <v>100</v>
      </c>
      <c r="CQH101">
        <v>130</v>
      </c>
      <c r="CQI101">
        <v>100</v>
      </c>
      <c r="CQJ101">
        <v>120</v>
      </c>
      <c r="CQK101">
        <v>110</v>
      </c>
      <c r="CQL101">
        <v>110</v>
      </c>
      <c r="CQM101">
        <v>110</v>
      </c>
      <c r="CQN101">
        <v>130</v>
      </c>
      <c r="CQO101">
        <v>130</v>
      </c>
      <c r="CQP101">
        <v>130</v>
      </c>
      <c r="CQQ101">
        <v>110</v>
      </c>
      <c r="CQR101">
        <v>110</v>
      </c>
      <c r="CQS101">
        <v>100</v>
      </c>
      <c r="CQT101">
        <v>100</v>
      </c>
      <c r="CQU101">
        <v>100</v>
      </c>
      <c r="CQV101">
        <v>100</v>
      </c>
      <c r="CQW101">
        <v>130</v>
      </c>
      <c r="CQX101">
        <v>130</v>
      </c>
      <c r="CQY101">
        <v>100</v>
      </c>
      <c r="CQZ101">
        <v>100</v>
      </c>
      <c r="CRA101">
        <v>110</v>
      </c>
      <c r="CRB101">
        <v>110</v>
      </c>
      <c r="CRC101">
        <v>130</v>
      </c>
      <c r="CRD101">
        <v>130</v>
      </c>
      <c r="CRE101">
        <v>120</v>
      </c>
      <c r="CRF101">
        <v>120</v>
      </c>
      <c r="CRG101">
        <v>110</v>
      </c>
      <c r="CRH101">
        <v>130</v>
      </c>
      <c r="CRI101">
        <v>100</v>
      </c>
      <c r="CRJ101">
        <v>100</v>
      </c>
      <c r="CRK101">
        <v>100</v>
      </c>
      <c r="CRL101">
        <v>120</v>
      </c>
      <c r="CRM101">
        <v>100</v>
      </c>
      <c r="CRN101">
        <v>100</v>
      </c>
      <c r="CRO101">
        <v>110</v>
      </c>
      <c r="CRP101">
        <v>110</v>
      </c>
      <c r="CRQ101">
        <v>100</v>
      </c>
      <c r="CRR101">
        <v>120</v>
      </c>
      <c r="CRS101">
        <v>100</v>
      </c>
      <c r="CRT101">
        <v>100</v>
      </c>
      <c r="CRU101">
        <v>100</v>
      </c>
      <c r="CRV101">
        <v>100</v>
      </c>
      <c r="CRW101">
        <v>100</v>
      </c>
      <c r="CRX101">
        <v>110</v>
      </c>
      <c r="CRY101">
        <v>100</v>
      </c>
      <c r="CRZ101">
        <v>100</v>
      </c>
      <c r="CSA101">
        <v>100</v>
      </c>
      <c r="CSB101">
        <v>120</v>
      </c>
      <c r="CSC101">
        <v>100</v>
      </c>
      <c r="CSD101">
        <v>100</v>
      </c>
      <c r="CSE101">
        <v>100</v>
      </c>
      <c r="CSF101">
        <v>100</v>
      </c>
      <c r="CSG101">
        <v>120</v>
      </c>
      <c r="CSH101">
        <v>120</v>
      </c>
      <c r="CSI101">
        <v>100</v>
      </c>
      <c r="CSJ101">
        <v>100</v>
      </c>
      <c r="CSK101">
        <v>100</v>
      </c>
      <c r="CSL101">
        <v>100</v>
      </c>
      <c r="CSM101">
        <v>120</v>
      </c>
      <c r="CSN101">
        <v>120</v>
      </c>
      <c r="CSO101">
        <v>110</v>
      </c>
      <c r="CSP101">
        <v>130</v>
      </c>
      <c r="CSQ101">
        <v>120</v>
      </c>
      <c r="CSR101">
        <v>120</v>
      </c>
      <c r="CSS101">
        <v>120</v>
      </c>
      <c r="CST101">
        <v>120</v>
      </c>
      <c r="CSU101">
        <v>110</v>
      </c>
      <c r="CSV101">
        <v>130</v>
      </c>
      <c r="CSW101">
        <v>100</v>
      </c>
      <c r="CSX101">
        <v>100</v>
      </c>
      <c r="CSY101">
        <v>100</v>
      </c>
      <c r="CSZ101">
        <v>100</v>
      </c>
      <c r="CTA101">
        <v>100</v>
      </c>
      <c r="CTB101">
        <v>120</v>
      </c>
      <c r="CTC101">
        <v>130</v>
      </c>
      <c r="CTD101">
        <v>130</v>
      </c>
      <c r="CTE101">
        <v>120</v>
      </c>
      <c r="CTF101">
        <v>120</v>
      </c>
      <c r="CTG101">
        <v>130</v>
      </c>
      <c r="CTH101">
        <v>130</v>
      </c>
      <c r="CTI101">
        <v>100</v>
      </c>
      <c r="CTJ101">
        <v>100</v>
      </c>
      <c r="CTK101">
        <v>100</v>
      </c>
      <c r="CTL101">
        <v>120</v>
      </c>
      <c r="CTM101">
        <v>100</v>
      </c>
      <c r="CTN101">
        <v>120</v>
      </c>
      <c r="CTO101">
        <v>100</v>
      </c>
      <c r="CTP101">
        <v>100</v>
      </c>
      <c r="CTQ101">
        <v>120</v>
      </c>
      <c r="CTR101">
        <v>120</v>
      </c>
      <c r="CTS101">
        <v>100</v>
      </c>
      <c r="CTT101">
        <v>100</v>
      </c>
      <c r="CTU101">
        <v>120</v>
      </c>
      <c r="CTV101">
        <v>120</v>
      </c>
      <c r="CTW101">
        <v>110</v>
      </c>
      <c r="CTX101">
        <v>110</v>
      </c>
      <c r="CTY101">
        <v>130</v>
      </c>
      <c r="CTZ101">
        <v>130</v>
      </c>
      <c r="CUA101">
        <v>100</v>
      </c>
      <c r="CUB101">
        <v>110</v>
      </c>
      <c r="CUC101">
        <v>110</v>
      </c>
      <c r="CUD101">
        <v>120</v>
      </c>
      <c r="CUE101">
        <v>110</v>
      </c>
      <c r="CUF101">
        <v>130</v>
      </c>
      <c r="CUG101">
        <v>110</v>
      </c>
      <c r="CUH101">
        <v>110</v>
      </c>
      <c r="CUI101">
        <v>100</v>
      </c>
      <c r="CUJ101">
        <v>100</v>
      </c>
      <c r="CUK101">
        <v>130</v>
      </c>
      <c r="CUL101">
        <v>130</v>
      </c>
      <c r="CUM101">
        <v>100</v>
      </c>
      <c r="CUN101">
        <v>120</v>
      </c>
      <c r="CUO101">
        <v>100</v>
      </c>
      <c r="CUP101">
        <v>120</v>
      </c>
      <c r="CUQ101">
        <v>100</v>
      </c>
      <c r="CUR101">
        <v>100</v>
      </c>
      <c r="CUS101">
        <v>100</v>
      </c>
      <c r="CUT101">
        <v>100</v>
      </c>
      <c r="CUU101">
        <v>130</v>
      </c>
      <c r="CUV101">
        <v>130</v>
      </c>
      <c r="CUW101">
        <v>120</v>
      </c>
      <c r="CUX101">
        <v>120</v>
      </c>
      <c r="CUY101">
        <v>110</v>
      </c>
      <c r="CUZ101">
        <v>110</v>
      </c>
      <c r="CVA101">
        <v>130</v>
      </c>
      <c r="CVB101">
        <v>130</v>
      </c>
      <c r="CVC101">
        <v>130</v>
      </c>
      <c r="CVD101">
        <v>130</v>
      </c>
      <c r="CVE101">
        <v>110</v>
      </c>
      <c r="CVF101">
        <v>110</v>
      </c>
      <c r="CVG101">
        <v>100</v>
      </c>
      <c r="CVH101">
        <v>100</v>
      </c>
      <c r="CVI101">
        <v>110</v>
      </c>
      <c r="CVJ101">
        <v>120</v>
      </c>
      <c r="CVK101">
        <v>130</v>
      </c>
      <c r="CVL101">
        <v>130</v>
      </c>
      <c r="CVM101">
        <v>110</v>
      </c>
      <c r="CVN101">
        <v>110</v>
      </c>
      <c r="CVO101">
        <v>100</v>
      </c>
      <c r="CVP101">
        <v>130</v>
      </c>
      <c r="CVQ101">
        <v>110</v>
      </c>
      <c r="CVR101">
        <v>130</v>
      </c>
      <c r="CVS101">
        <v>100</v>
      </c>
      <c r="CVT101">
        <v>100</v>
      </c>
      <c r="CVU101">
        <v>110</v>
      </c>
      <c r="CVV101">
        <v>110</v>
      </c>
      <c r="CVW101">
        <v>120</v>
      </c>
      <c r="CVX101">
        <v>120</v>
      </c>
      <c r="CVY101">
        <v>100</v>
      </c>
      <c r="CVZ101">
        <v>120</v>
      </c>
      <c r="CWA101">
        <v>100</v>
      </c>
      <c r="CWB101">
        <v>100</v>
      </c>
      <c r="CWC101">
        <v>110</v>
      </c>
      <c r="CWD101">
        <v>130</v>
      </c>
      <c r="CWE101">
        <v>100</v>
      </c>
      <c r="CWF101">
        <v>110</v>
      </c>
      <c r="CWG101">
        <v>100</v>
      </c>
      <c r="CWH101">
        <v>100</v>
      </c>
      <c r="CWI101">
        <v>100</v>
      </c>
      <c r="CWJ101">
        <v>100</v>
      </c>
      <c r="CWK101">
        <v>120</v>
      </c>
      <c r="CWL101">
        <v>120</v>
      </c>
      <c r="CWM101">
        <v>110</v>
      </c>
      <c r="CWN101">
        <v>110</v>
      </c>
      <c r="CWO101">
        <v>110</v>
      </c>
      <c r="CWP101">
        <v>130</v>
      </c>
      <c r="CWQ101">
        <v>100</v>
      </c>
      <c r="CWR101">
        <v>100</v>
      </c>
      <c r="CWS101">
        <v>120</v>
      </c>
      <c r="CWT101">
        <v>120</v>
      </c>
      <c r="CWU101">
        <v>100</v>
      </c>
      <c r="CWV101">
        <v>100</v>
      </c>
      <c r="CWW101">
        <v>130</v>
      </c>
      <c r="CWX101">
        <v>130</v>
      </c>
      <c r="CWY101">
        <v>100</v>
      </c>
      <c r="CWZ101">
        <v>100</v>
      </c>
      <c r="CXA101">
        <v>130</v>
      </c>
      <c r="CXB101">
        <v>130</v>
      </c>
      <c r="CXC101">
        <v>120</v>
      </c>
      <c r="CXD101">
        <v>120</v>
      </c>
      <c r="CXE101">
        <v>130</v>
      </c>
      <c r="CXF101">
        <v>130</v>
      </c>
      <c r="CXG101">
        <v>120</v>
      </c>
      <c r="CXH101">
        <v>120</v>
      </c>
      <c r="CXI101">
        <v>100</v>
      </c>
      <c r="CXJ101">
        <v>100</v>
      </c>
      <c r="CXK101">
        <v>100</v>
      </c>
      <c r="CXL101">
        <v>100</v>
      </c>
      <c r="CXM101">
        <v>100</v>
      </c>
      <c r="CXN101">
        <v>100</v>
      </c>
      <c r="CXO101">
        <v>110</v>
      </c>
      <c r="CXP101">
        <v>110</v>
      </c>
      <c r="CXQ101">
        <v>110</v>
      </c>
      <c r="CXR101">
        <v>110</v>
      </c>
      <c r="CXS101">
        <v>100</v>
      </c>
      <c r="CXT101">
        <v>100</v>
      </c>
      <c r="CXU101">
        <v>120</v>
      </c>
      <c r="CXV101">
        <v>120</v>
      </c>
      <c r="CXW101">
        <v>120</v>
      </c>
      <c r="CXX101">
        <v>120</v>
      </c>
      <c r="CXY101">
        <v>100</v>
      </c>
      <c r="CXZ101">
        <v>120</v>
      </c>
      <c r="CYA101">
        <v>130</v>
      </c>
      <c r="CYB101">
        <v>130</v>
      </c>
      <c r="CYC101">
        <v>120</v>
      </c>
      <c r="CYD101">
        <v>120</v>
      </c>
      <c r="CYE101">
        <v>100</v>
      </c>
      <c r="CYF101">
        <v>100</v>
      </c>
      <c r="CYG101">
        <v>100</v>
      </c>
      <c r="CYH101">
        <v>120</v>
      </c>
      <c r="CYI101">
        <v>110</v>
      </c>
      <c r="CYJ101">
        <v>110</v>
      </c>
      <c r="CYK101">
        <v>110</v>
      </c>
      <c r="CYL101">
        <v>110</v>
      </c>
      <c r="CYM101">
        <v>130</v>
      </c>
      <c r="CYN101">
        <v>130</v>
      </c>
      <c r="CYO101">
        <v>100</v>
      </c>
      <c r="CYP101">
        <v>110</v>
      </c>
      <c r="CYQ101">
        <v>110</v>
      </c>
      <c r="CYR101">
        <v>110</v>
      </c>
      <c r="CYS101">
        <v>100</v>
      </c>
      <c r="CYT101">
        <v>130</v>
      </c>
      <c r="CYU101">
        <v>110</v>
      </c>
      <c r="CYV101">
        <v>110</v>
      </c>
      <c r="CYW101">
        <v>100</v>
      </c>
      <c r="CYX101">
        <v>100</v>
      </c>
      <c r="CYY101">
        <v>100</v>
      </c>
      <c r="CYZ101">
        <v>100</v>
      </c>
      <c r="CZA101">
        <v>120</v>
      </c>
      <c r="CZB101">
        <v>130</v>
      </c>
      <c r="CZC101">
        <v>100</v>
      </c>
      <c r="CZD101">
        <v>120</v>
      </c>
      <c r="CZE101">
        <v>110</v>
      </c>
      <c r="CZF101">
        <v>110</v>
      </c>
      <c r="CZG101">
        <v>110</v>
      </c>
      <c r="CZH101">
        <v>110</v>
      </c>
      <c r="CZI101">
        <v>100</v>
      </c>
      <c r="CZJ101">
        <v>110</v>
      </c>
      <c r="CZK101">
        <v>110</v>
      </c>
      <c r="CZL101">
        <v>110</v>
      </c>
      <c r="CZM101">
        <v>100</v>
      </c>
      <c r="CZN101">
        <v>100</v>
      </c>
      <c r="CZO101">
        <v>120</v>
      </c>
      <c r="CZP101">
        <v>120</v>
      </c>
      <c r="CZQ101">
        <v>100</v>
      </c>
      <c r="CZR101">
        <v>100</v>
      </c>
      <c r="CZS101">
        <v>100</v>
      </c>
      <c r="CZT101">
        <v>100</v>
      </c>
      <c r="CZU101">
        <v>100</v>
      </c>
      <c r="CZV101">
        <v>130</v>
      </c>
      <c r="CZW101">
        <v>100</v>
      </c>
      <c r="CZX101">
        <v>100</v>
      </c>
      <c r="CZY101">
        <v>130</v>
      </c>
      <c r="CZZ101">
        <v>130</v>
      </c>
      <c r="DAA101">
        <v>110</v>
      </c>
      <c r="DAB101">
        <v>110</v>
      </c>
      <c r="DAC101">
        <v>110</v>
      </c>
      <c r="DAD101">
        <v>110</v>
      </c>
      <c r="DAE101">
        <v>110</v>
      </c>
      <c r="DAF101">
        <v>120</v>
      </c>
      <c r="DAG101">
        <v>120</v>
      </c>
      <c r="DAH101">
        <v>120</v>
      </c>
      <c r="DAI101">
        <v>110</v>
      </c>
      <c r="DAJ101">
        <v>110</v>
      </c>
      <c r="DAK101">
        <v>100</v>
      </c>
      <c r="DAL101">
        <v>120</v>
      </c>
      <c r="DAM101">
        <v>110</v>
      </c>
      <c r="DAN101">
        <v>110</v>
      </c>
      <c r="DAO101">
        <v>120</v>
      </c>
      <c r="DAP101">
        <v>120</v>
      </c>
      <c r="DAQ101">
        <v>120</v>
      </c>
      <c r="DAR101">
        <v>120</v>
      </c>
      <c r="DAS101">
        <v>100</v>
      </c>
      <c r="DAT101">
        <v>120</v>
      </c>
      <c r="DAU101">
        <v>110</v>
      </c>
      <c r="DAV101">
        <v>130</v>
      </c>
      <c r="DAW101">
        <v>130</v>
      </c>
      <c r="DAX101">
        <v>130</v>
      </c>
      <c r="DAY101">
        <v>100</v>
      </c>
      <c r="DAZ101">
        <v>100</v>
      </c>
      <c r="DBA101">
        <v>100</v>
      </c>
      <c r="DBB101">
        <v>100</v>
      </c>
      <c r="DBC101">
        <v>120</v>
      </c>
      <c r="DBD101">
        <v>120</v>
      </c>
      <c r="DBE101">
        <v>100</v>
      </c>
      <c r="DBF101">
        <v>100</v>
      </c>
      <c r="DBG101">
        <v>100</v>
      </c>
      <c r="DBH101">
        <v>100</v>
      </c>
      <c r="DBI101">
        <v>100</v>
      </c>
      <c r="DBJ101">
        <v>100</v>
      </c>
      <c r="DBK101">
        <v>100</v>
      </c>
      <c r="DBL101">
        <v>120</v>
      </c>
      <c r="DBM101">
        <v>110</v>
      </c>
      <c r="DBN101">
        <v>120</v>
      </c>
      <c r="DBO101">
        <v>120</v>
      </c>
      <c r="DBP101">
        <v>120</v>
      </c>
      <c r="DBQ101">
        <v>110</v>
      </c>
      <c r="DBR101">
        <v>110</v>
      </c>
      <c r="DBS101">
        <v>100</v>
      </c>
      <c r="DBT101">
        <v>120</v>
      </c>
      <c r="DBU101">
        <v>100</v>
      </c>
      <c r="DBV101">
        <v>110</v>
      </c>
      <c r="DBW101">
        <v>100</v>
      </c>
      <c r="DBX101">
        <v>110</v>
      </c>
      <c r="DBY101">
        <v>100</v>
      </c>
      <c r="DBZ101">
        <v>120</v>
      </c>
      <c r="DCA101">
        <v>100</v>
      </c>
      <c r="DCB101">
        <v>100</v>
      </c>
      <c r="DCC101">
        <v>130</v>
      </c>
      <c r="DCD101">
        <v>130</v>
      </c>
      <c r="DCE101">
        <v>100</v>
      </c>
      <c r="DCF101">
        <v>100</v>
      </c>
      <c r="DCG101">
        <v>110</v>
      </c>
      <c r="DCH101">
        <v>110</v>
      </c>
      <c r="DCI101">
        <v>110</v>
      </c>
      <c r="DCJ101">
        <v>130</v>
      </c>
      <c r="DCK101">
        <v>100</v>
      </c>
      <c r="DCL101">
        <v>130</v>
      </c>
      <c r="DCM101">
        <v>100</v>
      </c>
      <c r="DCN101">
        <v>100</v>
      </c>
      <c r="DCO101">
        <v>110</v>
      </c>
      <c r="DCP101">
        <v>130</v>
      </c>
      <c r="DCQ101">
        <v>100</v>
      </c>
      <c r="DCR101">
        <v>100</v>
      </c>
      <c r="DCS101">
        <v>120</v>
      </c>
      <c r="DCT101">
        <v>120</v>
      </c>
      <c r="DCU101">
        <v>130</v>
      </c>
      <c r="DCV101">
        <v>130</v>
      </c>
      <c r="DCW101">
        <v>100</v>
      </c>
      <c r="DCX101">
        <v>130</v>
      </c>
      <c r="DCY101">
        <v>100</v>
      </c>
      <c r="DCZ101">
        <v>100</v>
      </c>
      <c r="DDA101">
        <v>110</v>
      </c>
      <c r="DDB101">
        <v>120</v>
      </c>
      <c r="DDC101">
        <v>110</v>
      </c>
      <c r="DDD101">
        <v>130</v>
      </c>
      <c r="DDE101">
        <v>100</v>
      </c>
      <c r="DDF101">
        <v>100</v>
      </c>
      <c r="DDG101">
        <v>100</v>
      </c>
      <c r="DDH101">
        <v>100</v>
      </c>
      <c r="DDI101">
        <v>100</v>
      </c>
      <c r="DDJ101">
        <v>120</v>
      </c>
      <c r="DDK101">
        <v>120</v>
      </c>
      <c r="DDL101">
        <v>120</v>
      </c>
      <c r="DDM101">
        <v>120</v>
      </c>
      <c r="DDN101">
        <v>120</v>
      </c>
      <c r="DDO101">
        <v>130</v>
      </c>
      <c r="DDP101">
        <v>130</v>
      </c>
      <c r="DDQ101">
        <v>130</v>
      </c>
      <c r="DDR101">
        <v>130</v>
      </c>
      <c r="DDS101">
        <v>130</v>
      </c>
      <c r="DDT101">
        <v>130</v>
      </c>
      <c r="DDU101">
        <v>100</v>
      </c>
      <c r="DDV101">
        <v>120</v>
      </c>
      <c r="DDW101">
        <v>120</v>
      </c>
      <c r="DDX101">
        <v>120</v>
      </c>
      <c r="DDY101">
        <v>120</v>
      </c>
      <c r="DDZ101">
        <v>120</v>
      </c>
      <c r="DEA101">
        <v>110</v>
      </c>
      <c r="DEB101">
        <v>130</v>
      </c>
      <c r="DEC101">
        <v>110</v>
      </c>
      <c r="DED101">
        <v>130</v>
      </c>
      <c r="DEE101">
        <v>100</v>
      </c>
      <c r="DEF101">
        <v>100</v>
      </c>
      <c r="DEG101">
        <v>100</v>
      </c>
      <c r="DEH101">
        <v>130</v>
      </c>
      <c r="DEI101">
        <v>100</v>
      </c>
      <c r="DEJ101">
        <v>120</v>
      </c>
      <c r="DEK101">
        <v>130</v>
      </c>
      <c r="DEL101">
        <v>130</v>
      </c>
      <c r="DEM101">
        <v>100</v>
      </c>
      <c r="DEN101">
        <v>100</v>
      </c>
      <c r="DEO101">
        <v>110</v>
      </c>
      <c r="DEP101">
        <v>120</v>
      </c>
      <c r="DEQ101">
        <v>100</v>
      </c>
      <c r="DER101">
        <v>100</v>
      </c>
      <c r="DES101">
        <v>100</v>
      </c>
      <c r="DET101">
        <v>100</v>
      </c>
      <c r="DEU101">
        <v>120</v>
      </c>
      <c r="DEV101">
        <v>120</v>
      </c>
      <c r="DEW101">
        <v>110</v>
      </c>
      <c r="DEX101">
        <v>130</v>
      </c>
      <c r="DEY101">
        <v>110</v>
      </c>
      <c r="DEZ101">
        <v>110</v>
      </c>
      <c r="DFA101">
        <v>100</v>
      </c>
      <c r="DFB101">
        <v>100</v>
      </c>
      <c r="DFC101">
        <v>120</v>
      </c>
      <c r="DFD101">
        <v>120</v>
      </c>
      <c r="DFE101">
        <v>100</v>
      </c>
      <c r="DFF101">
        <v>100</v>
      </c>
      <c r="DFG101">
        <v>110</v>
      </c>
      <c r="DFH101">
        <v>130</v>
      </c>
      <c r="DFI101">
        <v>120</v>
      </c>
      <c r="DFJ101">
        <v>120</v>
      </c>
      <c r="DFK101">
        <v>120</v>
      </c>
      <c r="DFL101">
        <v>120</v>
      </c>
      <c r="DFM101">
        <v>110</v>
      </c>
      <c r="DFN101">
        <v>130</v>
      </c>
      <c r="DFO101">
        <v>130</v>
      </c>
      <c r="DFP101">
        <v>130</v>
      </c>
      <c r="DFQ101">
        <v>110</v>
      </c>
      <c r="DFR101">
        <v>130</v>
      </c>
      <c r="DFS101">
        <v>130</v>
      </c>
      <c r="DFT101">
        <v>130</v>
      </c>
      <c r="DFU101">
        <v>130</v>
      </c>
      <c r="DFV101">
        <v>130</v>
      </c>
      <c r="DFW101">
        <v>110</v>
      </c>
      <c r="DFX101">
        <v>130</v>
      </c>
      <c r="DFY101">
        <v>130</v>
      </c>
      <c r="DFZ101">
        <v>130</v>
      </c>
      <c r="DGA101">
        <v>110</v>
      </c>
      <c r="DGB101">
        <v>120</v>
      </c>
      <c r="DGC101">
        <v>110</v>
      </c>
      <c r="DGD101">
        <v>110</v>
      </c>
      <c r="DGE101">
        <v>100</v>
      </c>
      <c r="DGF101">
        <v>100</v>
      </c>
      <c r="DGG101">
        <v>130</v>
      </c>
      <c r="DGH101">
        <v>130</v>
      </c>
      <c r="DGI101">
        <v>110</v>
      </c>
      <c r="DGJ101">
        <v>110</v>
      </c>
      <c r="DGK101">
        <v>110</v>
      </c>
      <c r="DGL101">
        <v>110</v>
      </c>
      <c r="DGM101">
        <v>100</v>
      </c>
      <c r="DGN101">
        <v>110</v>
      </c>
      <c r="DGO101">
        <v>100</v>
      </c>
      <c r="DGP101">
        <v>100</v>
      </c>
      <c r="DGQ101">
        <v>110</v>
      </c>
      <c r="DGR101">
        <v>110</v>
      </c>
      <c r="DGS101">
        <v>130</v>
      </c>
      <c r="DGT101">
        <v>130</v>
      </c>
      <c r="DGU101">
        <v>100</v>
      </c>
      <c r="DGV101">
        <v>110</v>
      </c>
      <c r="DGW101">
        <v>100</v>
      </c>
      <c r="DGX101">
        <v>100</v>
      </c>
      <c r="DGY101">
        <v>120</v>
      </c>
      <c r="DGZ101">
        <v>120</v>
      </c>
      <c r="DHA101">
        <v>130</v>
      </c>
      <c r="DHB101">
        <v>130</v>
      </c>
      <c r="DHC101">
        <v>100</v>
      </c>
      <c r="DHD101">
        <v>120</v>
      </c>
      <c r="DHE101">
        <v>120</v>
      </c>
      <c r="DHF101">
        <v>120</v>
      </c>
      <c r="DHG101">
        <v>100</v>
      </c>
      <c r="DHH101">
        <v>120</v>
      </c>
      <c r="DHI101">
        <v>130</v>
      </c>
      <c r="DHJ101">
        <v>130</v>
      </c>
      <c r="DHK101">
        <v>100</v>
      </c>
      <c r="DHL101">
        <v>100</v>
      </c>
      <c r="DHM101">
        <v>130</v>
      </c>
      <c r="DHN101">
        <v>130</v>
      </c>
      <c r="DHO101">
        <v>110</v>
      </c>
      <c r="DHP101">
        <v>110</v>
      </c>
      <c r="DHQ101">
        <v>100</v>
      </c>
      <c r="DHR101">
        <v>100</v>
      </c>
      <c r="DHS101">
        <v>120</v>
      </c>
      <c r="DHT101">
        <v>120</v>
      </c>
      <c r="DHU101">
        <v>110</v>
      </c>
      <c r="DHV101">
        <v>110</v>
      </c>
      <c r="DHW101">
        <v>120</v>
      </c>
      <c r="DHX101">
        <v>120</v>
      </c>
      <c r="DHY101">
        <v>110</v>
      </c>
      <c r="DHZ101">
        <v>130</v>
      </c>
      <c r="DIA101">
        <v>110</v>
      </c>
      <c r="DIB101">
        <v>110</v>
      </c>
      <c r="DIC101">
        <v>130</v>
      </c>
      <c r="DID101">
        <v>130</v>
      </c>
      <c r="DIE101">
        <v>100</v>
      </c>
      <c r="DIF101">
        <v>110</v>
      </c>
      <c r="DIG101">
        <v>100</v>
      </c>
      <c r="DIH101">
        <v>100</v>
      </c>
      <c r="DII101">
        <v>110</v>
      </c>
      <c r="DIJ101">
        <v>130</v>
      </c>
      <c r="DIK101">
        <v>120</v>
      </c>
      <c r="DIL101">
        <v>120</v>
      </c>
      <c r="DIM101">
        <v>120</v>
      </c>
      <c r="DIN101">
        <v>120</v>
      </c>
      <c r="DIO101">
        <v>110</v>
      </c>
      <c r="DIP101">
        <v>110</v>
      </c>
      <c r="DIQ101">
        <v>120</v>
      </c>
      <c r="DIR101">
        <v>120</v>
      </c>
      <c r="DIS101">
        <v>100</v>
      </c>
      <c r="DIT101">
        <v>100</v>
      </c>
      <c r="DIU101">
        <v>100</v>
      </c>
      <c r="DIV101">
        <v>110</v>
      </c>
      <c r="DIW101">
        <v>100</v>
      </c>
      <c r="DIX101">
        <v>110</v>
      </c>
      <c r="DIY101">
        <v>110</v>
      </c>
      <c r="DIZ101">
        <v>110</v>
      </c>
      <c r="DJA101">
        <v>110</v>
      </c>
      <c r="DJB101">
        <v>110</v>
      </c>
      <c r="DJC101">
        <v>100</v>
      </c>
      <c r="DJD101">
        <v>110</v>
      </c>
      <c r="DJE101">
        <v>110</v>
      </c>
      <c r="DJF101">
        <v>130</v>
      </c>
      <c r="DJG101">
        <v>110</v>
      </c>
      <c r="DJH101">
        <v>130</v>
      </c>
      <c r="DJI101">
        <v>100</v>
      </c>
      <c r="DJJ101">
        <v>100</v>
      </c>
      <c r="DJK101">
        <v>120</v>
      </c>
      <c r="DJL101">
        <v>130</v>
      </c>
      <c r="DJM101">
        <v>100</v>
      </c>
      <c r="DJN101">
        <v>100</v>
      </c>
      <c r="DJO101">
        <v>110</v>
      </c>
      <c r="DJP101">
        <v>130</v>
      </c>
      <c r="DJQ101">
        <v>130</v>
      </c>
      <c r="DJR101">
        <v>130</v>
      </c>
      <c r="DJS101">
        <v>100</v>
      </c>
      <c r="DJT101">
        <v>110</v>
      </c>
      <c r="DJU101">
        <v>130</v>
      </c>
      <c r="DJV101">
        <v>130</v>
      </c>
      <c r="DJW101">
        <v>130</v>
      </c>
      <c r="DJX101">
        <v>130</v>
      </c>
      <c r="DJY101">
        <v>100</v>
      </c>
      <c r="DJZ101">
        <v>110</v>
      </c>
      <c r="DKA101">
        <v>130</v>
      </c>
      <c r="DKB101">
        <v>130</v>
      </c>
      <c r="DKC101">
        <v>130</v>
      </c>
      <c r="DKD101">
        <v>130</v>
      </c>
      <c r="DKE101">
        <v>100</v>
      </c>
      <c r="DKF101">
        <v>110</v>
      </c>
      <c r="DKG101">
        <v>110</v>
      </c>
      <c r="DKH101">
        <v>110</v>
      </c>
      <c r="DKI101">
        <v>100</v>
      </c>
      <c r="DKJ101">
        <v>120</v>
      </c>
      <c r="DKK101">
        <v>120</v>
      </c>
      <c r="DKL101">
        <v>120</v>
      </c>
      <c r="DKM101">
        <v>100</v>
      </c>
      <c r="DKN101">
        <v>100</v>
      </c>
      <c r="DKO101">
        <v>130</v>
      </c>
      <c r="DKP101">
        <v>130</v>
      </c>
      <c r="DKQ101">
        <v>100</v>
      </c>
      <c r="DKR101">
        <v>100</v>
      </c>
      <c r="DKS101">
        <v>110</v>
      </c>
      <c r="DKT101">
        <v>110</v>
      </c>
      <c r="DKU101">
        <v>100</v>
      </c>
      <c r="DKV101">
        <v>100</v>
      </c>
      <c r="DKW101">
        <v>100</v>
      </c>
      <c r="DKX101">
        <v>100</v>
      </c>
      <c r="DKY101">
        <v>130</v>
      </c>
      <c r="DKZ101">
        <v>130</v>
      </c>
      <c r="DLA101">
        <v>100</v>
      </c>
      <c r="DLB101">
        <v>100</v>
      </c>
      <c r="DLC101">
        <v>110</v>
      </c>
      <c r="DLD101">
        <v>110</v>
      </c>
      <c r="DLE101">
        <v>120</v>
      </c>
      <c r="DLF101">
        <v>120</v>
      </c>
      <c r="DLG101">
        <v>100</v>
      </c>
      <c r="DLH101">
        <v>100</v>
      </c>
      <c r="DLI101">
        <v>100</v>
      </c>
      <c r="DLJ101">
        <v>100</v>
      </c>
      <c r="DLK101">
        <v>100</v>
      </c>
      <c r="DLL101">
        <v>100</v>
      </c>
      <c r="DLM101">
        <v>130</v>
      </c>
      <c r="DLN101">
        <v>130</v>
      </c>
      <c r="DLO101">
        <v>130</v>
      </c>
      <c r="DLP101">
        <v>130</v>
      </c>
      <c r="DLQ101">
        <v>100</v>
      </c>
      <c r="DLR101">
        <v>100</v>
      </c>
      <c r="DLS101">
        <v>110</v>
      </c>
      <c r="DLT101">
        <v>110</v>
      </c>
      <c r="DLU101">
        <v>100</v>
      </c>
      <c r="DLV101">
        <v>100</v>
      </c>
      <c r="DLW101">
        <v>100</v>
      </c>
      <c r="DLX101">
        <v>100</v>
      </c>
      <c r="DLY101">
        <v>120</v>
      </c>
      <c r="DLZ101">
        <v>120</v>
      </c>
      <c r="DMA101">
        <v>120</v>
      </c>
      <c r="DMB101">
        <v>120</v>
      </c>
      <c r="DMC101">
        <v>100</v>
      </c>
      <c r="DMD101">
        <v>100</v>
      </c>
      <c r="DME101">
        <v>100</v>
      </c>
      <c r="DMF101">
        <v>100</v>
      </c>
      <c r="DMG101">
        <v>120</v>
      </c>
      <c r="DMH101">
        <v>120</v>
      </c>
      <c r="DMI101">
        <v>110</v>
      </c>
      <c r="DMJ101">
        <v>110</v>
      </c>
      <c r="DMK101">
        <v>100</v>
      </c>
      <c r="DML101">
        <v>100</v>
      </c>
      <c r="DMM101">
        <v>110</v>
      </c>
      <c r="DMN101">
        <v>110</v>
      </c>
      <c r="DMO101">
        <v>120</v>
      </c>
      <c r="DMP101">
        <v>120</v>
      </c>
      <c r="DMQ101">
        <v>110</v>
      </c>
      <c r="DMR101">
        <v>110</v>
      </c>
      <c r="DMS101">
        <v>110</v>
      </c>
      <c r="DMT101">
        <v>110</v>
      </c>
      <c r="DMU101">
        <v>100</v>
      </c>
      <c r="DMV101">
        <v>100</v>
      </c>
      <c r="DMW101">
        <v>120</v>
      </c>
      <c r="DMX101">
        <v>120</v>
      </c>
      <c r="DMY101">
        <v>130</v>
      </c>
      <c r="DMZ101">
        <v>130</v>
      </c>
      <c r="DNA101">
        <v>110</v>
      </c>
      <c r="DNB101">
        <v>110</v>
      </c>
      <c r="DNC101">
        <v>130</v>
      </c>
      <c r="DND101">
        <v>130</v>
      </c>
      <c r="DNE101">
        <v>120</v>
      </c>
      <c r="DNF101">
        <v>120</v>
      </c>
      <c r="DNG101">
        <v>100</v>
      </c>
      <c r="DNH101">
        <v>120</v>
      </c>
      <c r="DNI101">
        <v>120</v>
      </c>
      <c r="DNJ101">
        <v>120</v>
      </c>
      <c r="DNK101">
        <v>110</v>
      </c>
      <c r="DNL101">
        <v>110</v>
      </c>
      <c r="DNM101">
        <v>130</v>
      </c>
      <c r="DNN101">
        <v>130</v>
      </c>
      <c r="DNO101">
        <v>110</v>
      </c>
      <c r="DNP101">
        <v>120</v>
      </c>
      <c r="DNQ101">
        <v>120</v>
      </c>
      <c r="DNR101">
        <v>120</v>
      </c>
      <c r="DNS101">
        <v>130</v>
      </c>
      <c r="DNT101">
        <v>130</v>
      </c>
      <c r="DNU101">
        <v>100</v>
      </c>
      <c r="DNV101">
        <v>100</v>
      </c>
      <c r="DNW101">
        <v>110</v>
      </c>
      <c r="DNX101">
        <v>110</v>
      </c>
      <c r="DNY101">
        <v>130</v>
      </c>
      <c r="DNZ101">
        <v>130</v>
      </c>
      <c r="DOA101">
        <v>110</v>
      </c>
      <c r="DOB101">
        <v>120</v>
      </c>
      <c r="DOC101">
        <v>120</v>
      </c>
      <c r="DOD101">
        <v>120</v>
      </c>
      <c r="DOE101">
        <v>120</v>
      </c>
      <c r="DOF101">
        <v>120</v>
      </c>
      <c r="DOG101">
        <v>120</v>
      </c>
      <c r="DOH101">
        <v>120</v>
      </c>
      <c r="DOI101">
        <v>100</v>
      </c>
      <c r="DOJ101">
        <v>100</v>
      </c>
      <c r="DOK101">
        <v>120</v>
      </c>
      <c r="DOL101">
        <v>120</v>
      </c>
      <c r="DOM101">
        <v>110</v>
      </c>
      <c r="DON101">
        <v>130</v>
      </c>
      <c r="DOO101">
        <v>100</v>
      </c>
      <c r="DOP101">
        <v>120</v>
      </c>
      <c r="DOQ101">
        <v>100</v>
      </c>
      <c r="DOR101">
        <v>120</v>
      </c>
      <c r="DOS101">
        <v>120</v>
      </c>
      <c r="DOT101">
        <v>120</v>
      </c>
      <c r="DOU101">
        <v>100</v>
      </c>
      <c r="DOV101">
        <v>110</v>
      </c>
      <c r="DOW101">
        <v>100</v>
      </c>
      <c r="DOX101">
        <v>100</v>
      </c>
      <c r="DOY101">
        <v>110</v>
      </c>
      <c r="DOZ101">
        <v>110</v>
      </c>
      <c r="DPA101">
        <v>100</v>
      </c>
      <c r="DPB101">
        <v>100</v>
      </c>
      <c r="DPC101">
        <v>120</v>
      </c>
      <c r="DPD101">
        <v>120</v>
      </c>
      <c r="DPE101">
        <v>120</v>
      </c>
      <c r="DPF101">
        <v>120</v>
      </c>
      <c r="DPG101">
        <v>120</v>
      </c>
      <c r="DPH101">
        <v>120</v>
      </c>
      <c r="DPI101">
        <v>100</v>
      </c>
      <c r="DPJ101">
        <v>100</v>
      </c>
      <c r="DPK101">
        <v>130</v>
      </c>
      <c r="DPL101">
        <v>130</v>
      </c>
      <c r="DPM101">
        <v>100</v>
      </c>
      <c r="DPN101">
        <v>110</v>
      </c>
      <c r="DPO101">
        <v>100</v>
      </c>
      <c r="DPP101">
        <v>100</v>
      </c>
      <c r="DPQ101">
        <v>110</v>
      </c>
      <c r="DPR101">
        <v>130</v>
      </c>
      <c r="DPS101">
        <v>120</v>
      </c>
      <c r="DPT101">
        <v>120</v>
      </c>
      <c r="DPU101">
        <v>130</v>
      </c>
      <c r="DPV101">
        <v>130</v>
      </c>
      <c r="DPW101">
        <v>100</v>
      </c>
      <c r="DPX101">
        <v>130</v>
      </c>
      <c r="DPY101">
        <v>130</v>
      </c>
      <c r="DPZ101">
        <v>130</v>
      </c>
      <c r="DQA101">
        <v>110</v>
      </c>
      <c r="DQB101">
        <v>110</v>
      </c>
      <c r="DQC101">
        <v>120</v>
      </c>
      <c r="DQD101">
        <v>120</v>
      </c>
      <c r="DQE101">
        <v>130</v>
      </c>
      <c r="DQF101">
        <v>130</v>
      </c>
      <c r="DQG101">
        <v>120</v>
      </c>
      <c r="DQH101">
        <v>120</v>
      </c>
      <c r="DQI101">
        <v>110</v>
      </c>
      <c r="DQJ101">
        <v>110</v>
      </c>
      <c r="DQK101">
        <v>130</v>
      </c>
      <c r="DQL101">
        <v>130</v>
      </c>
      <c r="DQM101">
        <v>120</v>
      </c>
      <c r="DQN101">
        <v>120</v>
      </c>
      <c r="DQO101">
        <v>100</v>
      </c>
      <c r="DQP101">
        <v>100</v>
      </c>
      <c r="DQQ101">
        <v>110</v>
      </c>
      <c r="DQR101">
        <v>120</v>
      </c>
      <c r="DQS101">
        <v>130</v>
      </c>
      <c r="DQT101">
        <v>130</v>
      </c>
      <c r="DQU101">
        <v>100</v>
      </c>
      <c r="DQV101">
        <v>100</v>
      </c>
      <c r="DQW101">
        <v>120</v>
      </c>
      <c r="DQX101">
        <v>120</v>
      </c>
      <c r="DQY101">
        <v>130</v>
      </c>
      <c r="DQZ101">
        <v>130</v>
      </c>
      <c r="DRA101">
        <v>100</v>
      </c>
      <c r="DRB101">
        <v>100</v>
      </c>
      <c r="DRC101">
        <v>110</v>
      </c>
      <c r="DRD101">
        <v>130</v>
      </c>
      <c r="DRE101">
        <v>100</v>
      </c>
      <c r="DRF101">
        <v>100</v>
      </c>
      <c r="DRG101">
        <v>120</v>
      </c>
      <c r="DRH101">
        <v>120</v>
      </c>
      <c r="DRI101">
        <v>120</v>
      </c>
      <c r="DRJ101">
        <v>120</v>
      </c>
      <c r="DRK101">
        <v>120</v>
      </c>
      <c r="DRL101">
        <v>120</v>
      </c>
      <c r="DRM101">
        <v>100</v>
      </c>
      <c r="DRN101">
        <v>100</v>
      </c>
      <c r="DRO101">
        <v>130</v>
      </c>
      <c r="DRP101">
        <v>130</v>
      </c>
      <c r="DRQ101">
        <v>120</v>
      </c>
      <c r="DRR101">
        <v>120</v>
      </c>
      <c r="DRS101">
        <v>100</v>
      </c>
      <c r="DRT101">
        <v>100</v>
      </c>
      <c r="DRU101">
        <v>120</v>
      </c>
      <c r="DRV101">
        <v>120</v>
      </c>
      <c r="DRW101">
        <v>120</v>
      </c>
      <c r="DRX101">
        <v>120</v>
      </c>
      <c r="DRY101">
        <v>120</v>
      </c>
      <c r="DRZ101">
        <v>120</v>
      </c>
      <c r="DSA101">
        <v>100</v>
      </c>
      <c r="DSB101">
        <v>120</v>
      </c>
      <c r="DSC101">
        <v>130</v>
      </c>
      <c r="DSD101">
        <v>130</v>
      </c>
      <c r="DSE101">
        <v>100</v>
      </c>
      <c r="DSF101">
        <v>100</v>
      </c>
      <c r="DSG101">
        <v>100</v>
      </c>
      <c r="DSH101">
        <v>120</v>
      </c>
      <c r="DSI101">
        <v>110</v>
      </c>
      <c r="DSJ101">
        <v>110</v>
      </c>
      <c r="DSK101">
        <v>110</v>
      </c>
      <c r="DSL101">
        <v>110</v>
      </c>
      <c r="DSM101">
        <v>120</v>
      </c>
      <c r="DSN101">
        <v>120</v>
      </c>
      <c r="DSO101">
        <v>110</v>
      </c>
      <c r="DSP101">
        <v>120</v>
      </c>
      <c r="DSQ101">
        <v>110</v>
      </c>
      <c r="DSR101">
        <v>110</v>
      </c>
      <c r="DSS101">
        <v>110</v>
      </c>
      <c r="DST101">
        <v>130</v>
      </c>
      <c r="DSU101">
        <v>110</v>
      </c>
      <c r="DSV101">
        <v>110</v>
      </c>
      <c r="DSW101">
        <v>110</v>
      </c>
      <c r="DSX101">
        <v>110</v>
      </c>
      <c r="DSY101">
        <v>120</v>
      </c>
      <c r="DSZ101">
        <v>120</v>
      </c>
      <c r="DTA101">
        <v>100</v>
      </c>
      <c r="DTB101">
        <v>100</v>
      </c>
      <c r="DTC101">
        <v>100</v>
      </c>
      <c r="DTD101">
        <v>110</v>
      </c>
      <c r="DTE101">
        <v>100</v>
      </c>
      <c r="DTF101">
        <v>100</v>
      </c>
      <c r="DTG101">
        <v>120</v>
      </c>
      <c r="DTH101">
        <v>120</v>
      </c>
      <c r="DTI101">
        <v>110</v>
      </c>
      <c r="DTJ101">
        <v>130</v>
      </c>
      <c r="DTK101">
        <v>100</v>
      </c>
      <c r="DTL101">
        <v>100</v>
      </c>
      <c r="DTM101">
        <v>120</v>
      </c>
      <c r="DTN101">
        <v>120</v>
      </c>
      <c r="DTO101">
        <v>130</v>
      </c>
      <c r="DTP101">
        <v>130</v>
      </c>
      <c r="DTQ101">
        <v>100</v>
      </c>
      <c r="DTR101">
        <v>100</v>
      </c>
      <c r="DTS101">
        <v>110</v>
      </c>
      <c r="DTT101">
        <v>130</v>
      </c>
      <c r="DTU101">
        <v>120</v>
      </c>
      <c r="DTV101">
        <v>120</v>
      </c>
      <c r="DTW101">
        <v>100</v>
      </c>
      <c r="DTX101">
        <v>100</v>
      </c>
      <c r="DTY101">
        <v>130</v>
      </c>
      <c r="DTZ101">
        <v>130</v>
      </c>
      <c r="DUA101">
        <v>130</v>
      </c>
      <c r="DUB101">
        <v>130</v>
      </c>
      <c r="DUC101">
        <v>100</v>
      </c>
      <c r="DUD101">
        <v>120</v>
      </c>
      <c r="DUE101">
        <v>110</v>
      </c>
      <c r="DUF101">
        <v>130</v>
      </c>
      <c r="DUG101">
        <v>110</v>
      </c>
      <c r="DUH101">
        <v>110</v>
      </c>
      <c r="DUI101">
        <v>130</v>
      </c>
      <c r="DUJ101">
        <v>130</v>
      </c>
      <c r="DUK101">
        <v>100</v>
      </c>
      <c r="DUL101">
        <v>100</v>
      </c>
      <c r="DUM101">
        <v>120</v>
      </c>
      <c r="DUN101">
        <v>120</v>
      </c>
      <c r="DUO101">
        <v>110</v>
      </c>
      <c r="DUP101">
        <v>110</v>
      </c>
      <c r="DUQ101">
        <v>110</v>
      </c>
      <c r="DUR101">
        <v>110</v>
      </c>
      <c r="DUS101">
        <v>100</v>
      </c>
      <c r="DUT101">
        <v>100</v>
      </c>
      <c r="DUU101">
        <v>120</v>
      </c>
      <c r="DUV101">
        <v>120</v>
      </c>
      <c r="DUW101">
        <v>120</v>
      </c>
      <c r="DUX101">
        <v>120</v>
      </c>
      <c r="DUY101">
        <v>110</v>
      </c>
      <c r="DUZ101">
        <v>110</v>
      </c>
      <c r="DVA101">
        <v>120</v>
      </c>
      <c r="DVB101">
        <v>120</v>
      </c>
      <c r="DVC101">
        <v>100</v>
      </c>
      <c r="DVD101">
        <v>120</v>
      </c>
      <c r="DVE101">
        <v>100</v>
      </c>
      <c r="DVF101">
        <v>100</v>
      </c>
      <c r="DVG101">
        <v>130</v>
      </c>
      <c r="DVH101">
        <v>130</v>
      </c>
      <c r="DVI101">
        <v>100</v>
      </c>
      <c r="DVJ101">
        <v>120</v>
      </c>
      <c r="DVK101">
        <v>110</v>
      </c>
      <c r="DVL101">
        <v>110</v>
      </c>
      <c r="DVM101">
        <v>100</v>
      </c>
      <c r="DVN101">
        <v>130</v>
      </c>
      <c r="DVO101">
        <v>100</v>
      </c>
      <c r="DVP101">
        <v>100</v>
      </c>
      <c r="DVQ101">
        <v>100</v>
      </c>
      <c r="DVR101">
        <v>100</v>
      </c>
      <c r="DVS101">
        <v>120</v>
      </c>
      <c r="DVT101">
        <v>120</v>
      </c>
      <c r="DVU101">
        <v>110</v>
      </c>
      <c r="DVV101">
        <v>130</v>
      </c>
      <c r="DVW101">
        <v>100</v>
      </c>
      <c r="DVX101">
        <v>100</v>
      </c>
      <c r="DVY101">
        <v>110</v>
      </c>
      <c r="DVZ101">
        <v>110</v>
      </c>
      <c r="DWA101">
        <v>100</v>
      </c>
      <c r="DWB101">
        <v>100</v>
      </c>
      <c r="DWC101">
        <v>120</v>
      </c>
      <c r="DWD101">
        <v>120</v>
      </c>
      <c r="DWE101">
        <v>120</v>
      </c>
      <c r="DWF101">
        <v>120</v>
      </c>
      <c r="DWG101">
        <v>100</v>
      </c>
      <c r="DWH101">
        <v>100</v>
      </c>
      <c r="DWI101">
        <v>110</v>
      </c>
      <c r="DWJ101">
        <v>110</v>
      </c>
      <c r="DWK101">
        <v>100</v>
      </c>
      <c r="DWL101">
        <v>110</v>
      </c>
      <c r="DWM101">
        <v>130</v>
      </c>
      <c r="DWN101">
        <v>130</v>
      </c>
      <c r="DWO101">
        <v>100</v>
      </c>
      <c r="DWP101">
        <v>120</v>
      </c>
      <c r="DWQ101">
        <v>100</v>
      </c>
      <c r="DWR101">
        <v>110</v>
      </c>
      <c r="DWS101">
        <v>110</v>
      </c>
      <c r="DWT101">
        <v>130</v>
      </c>
      <c r="DWU101">
        <v>110</v>
      </c>
      <c r="DWV101">
        <v>130</v>
      </c>
      <c r="DWW101">
        <v>100</v>
      </c>
      <c r="DWX101">
        <v>110</v>
      </c>
      <c r="DWY101">
        <v>100</v>
      </c>
      <c r="DWZ101">
        <v>100</v>
      </c>
      <c r="DXA101">
        <v>110</v>
      </c>
      <c r="DXB101">
        <v>110</v>
      </c>
      <c r="DXC101">
        <v>110</v>
      </c>
      <c r="DXD101">
        <v>110</v>
      </c>
      <c r="DXE101">
        <v>100</v>
      </c>
      <c r="DXF101">
        <v>120</v>
      </c>
      <c r="DXG101">
        <v>100</v>
      </c>
      <c r="DXH101">
        <v>110</v>
      </c>
      <c r="DXI101">
        <v>130</v>
      </c>
      <c r="DXJ101">
        <v>130</v>
      </c>
      <c r="DXK101">
        <v>130</v>
      </c>
      <c r="DXL101">
        <v>130</v>
      </c>
      <c r="DXM101">
        <v>110</v>
      </c>
      <c r="DXN101">
        <v>110</v>
      </c>
      <c r="DXO101">
        <v>110</v>
      </c>
      <c r="DXP101">
        <v>110</v>
      </c>
      <c r="DXQ101">
        <v>110</v>
      </c>
      <c r="DXR101">
        <v>110</v>
      </c>
      <c r="DXS101">
        <v>110</v>
      </c>
      <c r="DXT101">
        <v>110</v>
      </c>
      <c r="DXU101">
        <v>110</v>
      </c>
      <c r="DXV101">
        <v>110</v>
      </c>
      <c r="DXW101">
        <v>100</v>
      </c>
      <c r="DXX101">
        <v>120</v>
      </c>
      <c r="DXY101">
        <v>100</v>
      </c>
      <c r="DXZ101">
        <v>100</v>
      </c>
      <c r="DYA101">
        <v>130</v>
      </c>
      <c r="DYB101">
        <v>130</v>
      </c>
      <c r="DYC101">
        <v>120</v>
      </c>
      <c r="DYD101">
        <v>120</v>
      </c>
      <c r="DYE101">
        <v>110</v>
      </c>
      <c r="DYF101">
        <v>130</v>
      </c>
      <c r="DYG101">
        <v>110</v>
      </c>
      <c r="DYH101">
        <v>110</v>
      </c>
      <c r="DYI101">
        <v>120</v>
      </c>
      <c r="DYJ101">
        <v>120</v>
      </c>
      <c r="DYK101">
        <v>130</v>
      </c>
      <c r="DYL101">
        <v>130</v>
      </c>
      <c r="DYM101">
        <v>100</v>
      </c>
      <c r="DYN101">
        <v>120</v>
      </c>
      <c r="DYO101">
        <v>130</v>
      </c>
      <c r="DYP101">
        <v>130</v>
      </c>
      <c r="DYQ101">
        <v>120</v>
      </c>
      <c r="DYR101">
        <v>120</v>
      </c>
      <c r="DYS101">
        <v>100</v>
      </c>
      <c r="DYT101">
        <v>100</v>
      </c>
      <c r="DYU101">
        <v>120</v>
      </c>
      <c r="DYV101">
        <v>120</v>
      </c>
      <c r="DYW101">
        <v>110</v>
      </c>
      <c r="DYX101">
        <v>130</v>
      </c>
      <c r="DYY101">
        <v>100</v>
      </c>
      <c r="DYZ101">
        <v>120</v>
      </c>
      <c r="DZA101">
        <v>120</v>
      </c>
      <c r="DZB101">
        <v>120</v>
      </c>
      <c r="DZC101">
        <v>110</v>
      </c>
      <c r="DZD101">
        <v>130</v>
      </c>
      <c r="DZE101">
        <v>130</v>
      </c>
      <c r="DZF101">
        <v>130</v>
      </c>
      <c r="DZG101">
        <v>100</v>
      </c>
      <c r="DZH101">
        <v>100</v>
      </c>
      <c r="DZI101">
        <v>110</v>
      </c>
      <c r="DZJ101">
        <v>110</v>
      </c>
      <c r="DZK101">
        <v>100</v>
      </c>
      <c r="DZL101">
        <v>100</v>
      </c>
      <c r="DZM101">
        <v>100</v>
      </c>
      <c r="DZN101">
        <v>100</v>
      </c>
      <c r="DZO101">
        <v>100</v>
      </c>
      <c r="DZP101">
        <v>120</v>
      </c>
      <c r="DZQ101">
        <v>110</v>
      </c>
      <c r="DZR101">
        <v>110</v>
      </c>
      <c r="DZS101">
        <v>120</v>
      </c>
      <c r="DZT101">
        <v>120</v>
      </c>
      <c r="DZU101">
        <v>110</v>
      </c>
      <c r="DZV101">
        <v>110</v>
      </c>
      <c r="DZW101">
        <v>130</v>
      </c>
      <c r="DZX101">
        <v>130</v>
      </c>
      <c r="DZY101">
        <v>130</v>
      </c>
      <c r="DZZ101">
        <v>130</v>
      </c>
      <c r="EAA101">
        <v>100</v>
      </c>
      <c r="EAB101">
        <v>100</v>
      </c>
      <c r="EAC101">
        <v>110</v>
      </c>
      <c r="EAD101">
        <v>110</v>
      </c>
      <c r="EAE101">
        <v>130</v>
      </c>
      <c r="EAF101">
        <v>130</v>
      </c>
      <c r="EAG101">
        <v>110</v>
      </c>
      <c r="EAH101">
        <v>110</v>
      </c>
      <c r="EAI101">
        <v>130</v>
      </c>
      <c r="EAJ101">
        <v>130</v>
      </c>
      <c r="EAK101">
        <v>100</v>
      </c>
      <c r="EAL101">
        <v>120</v>
      </c>
      <c r="EAM101">
        <v>110</v>
      </c>
      <c r="EAN101">
        <v>130</v>
      </c>
      <c r="EAO101">
        <v>100</v>
      </c>
      <c r="EAP101">
        <v>110</v>
      </c>
      <c r="EAQ101">
        <v>130</v>
      </c>
      <c r="EAR101">
        <v>130</v>
      </c>
      <c r="EAS101">
        <v>110</v>
      </c>
      <c r="EAT101">
        <v>110</v>
      </c>
      <c r="EAU101">
        <v>120</v>
      </c>
      <c r="EAV101">
        <v>120</v>
      </c>
      <c r="EAW101">
        <v>130</v>
      </c>
      <c r="EAX101">
        <v>130</v>
      </c>
      <c r="EAY101">
        <v>110</v>
      </c>
      <c r="EAZ101">
        <v>110</v>
      </c>
      <c r="EBA101">
        <v>110</v>
      </c>
      <c r="EBB101">
        <v>120</v>
      </c>
      <c r="EBC101">
        <v>100</v>
      </c>
      <c r="EBD101">
        <v>120</v>
      </c>
      <c r="EBE101">
        <v>130</v>
      </c>
      <c r="EBF101">
        <v>130</v>
      </c>
      <c r="EBG101">
        <v>130</v>
      </c>
      <c r="EBH101">
        <v>130</v>
      </c>
      <c r="EBI101">
        <v>120</v>
      </c>
      <c r="EBJ101">
        <v>120</v>
      </c>
      <c r="EBK101">
        <v>110</v>
      </c>
      <c r="EBL101">
        <v>130</v>
      </c>
      <c r="EBM101">
        <v>100</v>
      </c>
      <c r="EBN101">
        <v>110</v>
      </c>
      <c r="EBO101">
        <v>130</v>
      </c>
      <c r="EBP101">
        <v>130</v>
      </c>
      <c r="EBQ101">
        <v>100</v>
      </c>
      <c r="EBR101">
        <v>120</v>
      </c>
      <c r="EBS101">
        <v>120</v>
      </c>
      <c r="EBT101">
        <v>120</v>
      </c>
      <c r="EBU101">
        <v>120</v>
      </c>
      <c r="EBV101">
        <v>120</v>
      </c>
      <c r="EBW101">
        <v>110</v>
      </c>
      <c r="EBX101">
        <v>130</v>
      </c>
      <c r="EBY101">
        <v>100</v>
      </c>
      <c r="EBZ101">
        <v>100</v>
      </c>
      <c r="ECA101">
        <v>120</v>
      </c>
      <c r="ECB101">
        <v>120</v>
      </c>
      <c r="ECC101">
        <v>120</v>
      </c>
      <c r="ECD101">
        <v>120</v>
      </c>
      <c r="ECE101">
        <v>110</v>
      </c>
      <c r="ECF101">
        <v>120</v>
      </c>
      <c r="ECG101">
        <v>100</v>
      </c>
      <c r="ECH101">
        <v>100</v>
      </c>
      <c r="ECI101">
        <v>110</v>
      </c>
      <c r="ECJ101">
        <v>130</v>
      </c>
      <c r="ECK101">
        <v>130</v>
      </c>
      <c r="ECL101">
        <v>130</v>
      </c>
      <c r="ECM101">
        <v>130</v>
      </c>
      <c r="ECN101">
        <v>130</v>
      </c>
      <c r="ECO101">
        <v>130</v>
      </c>
      <c r="ECP101">
        <v>130</v>
      </c>
      <c r="ECQ101">
        <v>110</v>
      </c>
      <c r="ECR101">
        <v>120</v>
      </c>
      <c r="ECS101">
        <v>110</v>
      </c>
      <c r="ECT101">
        <v>130</v>
      </c>
      <c r="ECU101">
        <v>100</v>
      </c>
      <c r="ECV101">
        <v>110</v>
      </c>
      <c r="ECW101">
        <v>110</v>
      </c>
      <c r="ECX101">
        <v>110</v>
      </c>
      <c r="ECY101">
        <v>100</v>
      </c>
      <c r="ECZ101">
        <v>100</v>
      </c>
      <c r="EDA101">
        <v>110</v>
      </c>
      <c r="EDB101">
        <v>110</v>
      </c>
      <c r="EDC101">
        <v>120</v>
      </c>
      <c r="EDD101">
        <v>120</v>
      </c>
      <c r="EDE101">
        <v>100</v>
      </c>
      <c r="EDF101">
        <v>130</v>
      </c>
      <c r="EDG101">
        <v>110</v>
      </c>
      <c r="EDH101">
        <v>120</v>
      </c>
      <c r="EDI101">
        <v>130</v>
      </c>
      <c r="EDJ101">
        <v>130</v>
      </c>
      <c r="EDK101">
        <v>130</v>
      </c>
      <c r="EDL101">
        <v>130</v>
      </c>
      <c r="EDM101">
        <v>110</v>
      </c>
      <c r="EDN101">
        <v>130</v>
      </c>
      <c r="EDO101">
        <v>120</v>
      </c>
      <c r="EDP101">
        <v>120</v>
      </c>
      <c r="EDQ101">
        <v>110</v>
      </c>
      <c r="EDR101">
        <v>110</v>
      </c>
      <c r="EDS101">
        <v>120</v>
      </c>
      <c r="EDT101">
        <v>120</v>
      </c>
      <c r="EDU101">
        <v>100</v>
      </c>
      <c r="EDV101">
        <v>100</v>
      </c>
      <c r="EDW101">
        <v>100</v>
      </c>
      <c r="EDX101">
        <v>100</v>
      </c>
      <c r="EDY101">
        <v>120</v>
      </c>
      <c r="EDZ101">
        <v>120</v>
      </c>
      <c r="EEA101">
        <v>120</v>
      </c>
      <c r="EEB101">
        <v>120</v>
      </c>
      <c r="EEC101">
        <v>100</v>
      </c>
      <c r="EED101">
        <v>100</v>
      </c>
      <c r="EEE101">
        <v>130</v>
      </c>
      <c r="EEF101">
        <v>130</v>
      </c>
      <c r="EEG101">
        <v>120</v>
      </c>
      <c r="EEH101">
        <v>130</v>
      </c>
      <c r="EEI101">
        <v>110</v>
      </c>
      <c r="EEJ101">
        <v>110</v>
      </c>
      <c r="EEK101">
        <v>130</v>
      </c>
      <c r="EEL101">
        <v>130</v>
      </c>
      <c r="EEM101">
        <v>110</v>
      </c>
      <c r="EEN101">
        <v>110</v>
      </c>
      <c r="EEO101">
        <v>100</v>
      </c>
      <c r="EEP101">
        <v>100</v>
      </c>
      <c r="EEQ101">
        <v>120</v>
      </c>
      <c r="EER101">
        <v>120</v>
      </c>
      <c r="EES101">
        <v>120</v>
      </c>
      <c r="EET101">
        <v>120</v>
      </c>
      <c r="EEU101">
        <v>110</v>
      </c>
      <c r="EEV101">
        <v>120</v>
      </c>
      <c r="EEW101">
        <v>130</v>
      </c>
      <c r="EEX101">
        <v>130</v>
      </c>
      <c r="EEY101">
        <v>100</v>
      </c>
      <c r="EEZ101">
        <v>100</v>
      </c>
      <c r="EFA101">
        <v>130</v>
      </c>
      <c r="EFB101">
        <v>130</v>
      </c>
      <c r="EFC101">
        <v>100</v>
      </c>
      <c r="EFD101">
        <v>100</v>
      </c>
      <c r="EFE101">
        <v>100</v>
      </c>
      <c r="EFF101">
        <v>130</v>
      </c>
      <c r="EFG101">
        <v>120</v>
      </c>
      <c r="EFH101">
        <v>120</v>
      </c>
      <c r="EFI101">
        <v>100</v>
      </c>
      <c r="EFJ101">
        <v>130</v>
      </c>
      <c r="EFK101">
        <v>110</v>
      </c>
      <c r="EFL101">
        <v>110</v>
      </c>
      <c r="EFM101">
        <v>100</v>
      </c>
      <c r="EFN101">
        <v>110</v>
      </c>
      <c r="EFO101">
        <v>110</v>
      </c>
      <c r="EFP101">
        <v>110</v>
      </c>
      <c r="EFQ101">
        <v>120</v>
      </c>
      <c r="EFR101">
        <v>120</v>
      </c>
      <c r="EFS101">
        <v>100</v>
      </c>
      <c r="EFT101">
        <v>110</v>
      </c>
      <c r="EFU101">
        <v>110</v>
      </c>
      <c r="EFV101">
        <v>110</v>
      </c>
      <c r="EFW101">
        <v>110</v>
      </c>
      <c r="EFX101">
        <v>120</v>
      </c>
      <c r="EFY101">
        <v>100</v>
      </c>
      <c r="EFZ101">
        <v>120</v>
      </c>
      <c r="EGA101">
        <v>110</v>
      </c>
      <c r="EGB101">
        <v>130</v>
      </c>
      <c r="EGC101">
        <v>100</v>
      </c>
      <c r="EGD101">
        <v>100</v>
      </c>
      <c r="EGE101">
        <v>130</v>
      </c>
      <c r="EGF101">
        <v>130</v>
      </c>
      <c r="EGG101">
        <v>100</v>
      </c>
      <c r="EGH101">
        <v>100</v>
      </c>
      <c r="EGI101">
        <v>100</v>
      </c>
      <c r="EGJ101">
        <v>120</v>
      </c>
      <c r="EGK101">
        <v>100</v>
      </c>
      <c r="EGL101">
        <v>110</v>
      </c>
      <c r="EGM101">
        <v>110</v>
      </c>
      <c r="EGN101">
        <v>120</v>
      </c>
      <c r="EGO101">
        <v>100</v>
      </c>
      <c r="EGP101">
        <v>100</v>
      </c>
      <c r="EGQ101">
        <v>120</v>
      </c>
      <c r="EGR101">
        <v>120</v>
      </c>
      <c r="EGS101">
        <v>120</v>
      </c>
      <c r="EGT101">
        <v>120</v>
      </c>
      <c r="EGU101">
        <v>100</v>
      </c>
      <c r="EGV101">
        <v>100</v>
      </c>
      <c r="EGW101">
        <v>110</v>
      </c>
      <c r="EGX101">
        <v>130</v>
      </c>
      <c r="EGY101">
        <v>120</v>
      </c>
      <c r="EGZ101">
        <v>120</v>
      </c>
      <c r="EHA101">
        <v>110</v>
      </c>
      <c r="EHB101">
        <v>130</v>
      </c>
      <c r="EHC101">
        <v>120</v>
      </c>
      <c r="EHD101">
        <v>120</v>
      </c>
      <c r="EHE101">
        <v>110</v>
      </c>
      <c r="EHF101">
        <v>110</v>
      </c>
      <c r="EHG101">
        <v>130</v>
      </c>
      <c r="EHH101">
        <v>130</v>
      </c>
      <c r="EHI101">
        <v>100</v>
      </c>
      <c r="EHJ101">
        <v>100</v>
      </c>
      <c r="EHK101">
        <v>110</v>
      </c>
      <c r="EHL101">
        <v>110</v>
      </c>
      <c r="EHM101">
        <v>100</v>
      </c>
      <c r="EHN101">
        <v>100</v>
      </c>
    </row>
    <row r="102" spans="1:3602" x14ac:dyDescent="0.35">
      <c r="A102" t="s">
        <v>1920</v>
      </c>
      <c r="B102" t="s">
        <v>15</v>
      </c>
      <c r="C102">
        <v>0</v>
      </c>
      <c r="D102">
        <v>0</v>
      </c>
      <c r="E102">
        <v>120</v>
      </c>
      <c r="F102">
        <v>120</v>
      </c>
      <c r="G102">
        <v>100</v>
      </c>
      <c r="H102">
        <v>120</v>
      </c>
      <c r="I102">
        <v>120</v>
      </c>
      <c r="J102">
        <v>120</v>
      </c>
      <c r="K102">
        <v>110</v>
      </c>
      <c r="L102">
        <v>110</v>
      </c>
      <c r="M102">
        <v>130</v>
      </c>
      <c r="N102">
        <v>130</v>
      </c>
      <c r="O102">
        <v>100</v>
      </c>
      <c r="P102">
        <v>100</v>
      </c>
      <c r="Q102">
        <v>110</v>
      </c>
      <c r="R102">
        <v>110</v>
      </c>
      <c r="S102">
        <v>100</v>
      </c>
      <c r="T102">
        <v>110</v>
      </c>
      <c r="U102">
        <v>130</v>
      </c>
      <c r="V102">
        <v>130</v>
      </c>
      <c r="W102">
        <v>100</v>
      </c>
      <c r="X102">
        <v>100</v>
      </c>
      <c r="Y102">
        <v>110</v>
      </c>
      <c r="Z102">
        <v>110</v>
      </c>
      <c r="AA102">
        <v>130</v>
      </c>
      <c r="AB102">
        <v>130</v>
      </c>
      <c r="AC102">
        <v>110</v>
      </c>
      <c r="AD102">
        <v>120</v>
      </c>
      <c r="AE102">
        <v>100</v>
      </c>
      <c r="AF102">
        <v>130</v>
      </c>
      <c r="AG102">
        <v>130</v>
      </c>
      <c r="AH102">
        <v>130</v>
      </c>
      <c r="AI102">
        <v>0</v>
      </c>
      <c r="AJ102">
        <v>0</v>
      </c>
      <c r="AK102">
        <v>100</v>
      </c>
      <c r="AL102">
        <v>100</v>
      </c>
      <c r="AM102">
        <v>130</v>
      </c>
      <c r="AN102">
        <v>130</v>
      </c>
      <c r="AO102">
        <v>100</v>
      </c>
      <c r="AP102">
        <v>100</v>
      </c>
      <c r="AQ102">
        <v>120</v>
      </c>
      <c r="AR102">
        <v>120</v>
      </c>
      <c r="AS102">
        <v>130</v>
      </c>
      <c r="AT102">
        <v>130</v>
      </c>
      <c r="AU102">
        <v>100</v>
      </c>
      <c r="AV102">
        <v>110</v>
      </c>
      <c r="AW102">
        <v>100</v>
      </c>
      <c r="AX102">
        <v>100</v>
      </c>
      <c r="AY102">
        <v>100</v>
      </c>
      <c r="AZ102">
        <v>110</v>
      </c>
      <c r="BA102">
        <v>110</v>
      </c>
      <c r="BB102">
        <v>110</v>
      </c>
      <c r="BC102">
        <v>110</v>
      </c>
      <c r="BD102">
        <v>110</v>
      </c>
      <c r="BE102">
        <v>100</v>
      </c>
      <c r="BF102">
        <v>120</v>
      </c>
      <c r="BG102">
        <v>120</v>
      </c>
      <c r="BH102">
        <v>120</v>
      </c>
      <c r="BI102">
        <v>100</v>
      </c>
      <c r="BJ102">
        <v>100</v>
      </c>
      <c r="BK102">
        <v>120</v>
      </c>
      <c r="BL102">
        <v>120</v>
      </c>
      <c r="BM102">
        <v>100</v>
      </c>
      <c r="BN102">
        <v>120</v>
      </c>
      <c r="BO102">
        <v>130</v>
      </c>
      <c r="BP102">
        <v>130</v>
      </c>
      <c r="BQ102">
        <v>120</v>
      </c>
      <c r="BR102">
        <v>120</v>
      </c>
      <c r="BS102">
        <v>120</v>
      </c>
      <c r="BT102">
        <v>120</v>
      </c>
      <c r="BU102">
        <v>130</v>
      </c>
      <c r="BV102">
        <v>130</v>
      </c>
      <c r="BW102">
        <v>120</v>
      </c>
      <c r="BX102">
        <v>120</v>
      </c>
      <c r="BY102">
        <v>110</v>
      </c>
      <c r="BZ102">
        <v>130</v>
      </c>
      <c r="CA102">
        <v>110</v>
      </c>
      <c r="CB102">
        <v>120</v>
      </c>
      <c r="CC102">
        <v>110</v>
      </c>
      <c r="CD102">
        <v>110</v>
      </c>
      <c r="CE102">
        <v>130</v>
      </c>
      <c r="CF102">
        <v>130</v>
      </c>
      <c r="CG102">
        <v>110</v>
      </c>
      <c r="CH102">
        <v>110</v>
      </c>
      <c r="CI102">
        <v>120</v>
      </c>
      <c r="CJ102">
        <v>120</v>
      </c>
      <c r="CK102">
        <v>120</v>
      </c>
      <c r="CL102">
        <v>120</v>
      </c>
      <c r="CM102">
        <v>130</v>
      </c>
      <c r="CN102">
        <v>130</v>
      </c>
      <c r="CO102">
        <v>100</v>
      </c>
      <c r="CP102">
        <v>130</v>
      </c>
      <c r="CQ102">
        <v>130</v>
      </c>
      <c r="CR102">
        <v>130</v>
      </c>
      <c r="CS102">
        <v>120</v>
      </c>
      <c r="CT102">
        <v>120</v>
      </c>
      <c r="CU102">
        <v>0</v>
      </c>
      <c r="CV102">
        <v>0</v>
      </c>
      <c r="CW102">
        <v>100</v>
      </c>
      <c r="CX102">
        <v>110</v>
      </c>
      <c r="CY102">
        <v>100</v>
      </c>
      <c r="CZ102">
        <v>100</v>
      </c>
      <c r="DA102">
        <v>0</v>
      </c>
      <c r="DB102">
        <v>0</v>
      </c>
      <c r="DC102">
        <v>130</v>
      </c>
      <c r="DD102">
        <v>130</v>
      </c>
      <c r="DE102">
        <v>100</v>
      </c>
      <c r="DF102">
        <v>120</v>
      </c>
      <c r="DG102">
        <v>100</v>
      </c>
      <c r="DH102">
        <v>100</v>
      </c>
      <c r="DI102">
        <v>130</v>
      </c>
      <c r="DJ102">
        <v>130</v>
      </c>
      <c r="DK102">
        <v>120</v>
      </c>
      <c r="DL102">
        <v>120</v>
      </c>
      <c r="DM102">
        <v>100</v>
      </c>
      <c r="DN102">
        <v>100</v>
      </c>
      <c r="DO102">
        <v>100</v>
      </c>
      <c r="DP102">
        <v>120</v>
      </c>
      <c r="DQ102">
        <v>130</v>
      </c>
      <c r="DR102">
        <v>130</v>
      </c>
      <c r="DS102">
        <v>100</v>
      </c>
      <c r="DT102">
        <v>120</v>
      </c>
      <c r="DU102">
        <v>120</v>
      </c>
      <c r="DV102">
        <v>120</v>
      </c>
      <c r="DW102">
        <v>120</v>
      </c>
      <c r="DX102">
        <v>120</v>
      </c>
      <c r="DY102">
        <v>110</v>
      </c>
      <c r="DZ102">
        <v>110</v>
      </c>
      <c r="EA102">
        <v>110</v>
      </c>
      <c r="EB102">
        <v>110</v>
      </c>
      <c r="EC102">
        <v>100</v>
      </c>
      <c r="ED102">
        <v>120</v>
      </c>
      <c r="EE102">
        <v>110</v>
      </c>
      <c r="EF102">
        <v>130</v>
      </c>
      <c r="EG102">
        <v>130</v>
      </c>
      <c r="EH102">
        <v>130</v>
      </c>
      <c r="EI102">
        <v>130</v>
      </c>
      <c r="EJ102">
        <v>130</v>
      </c>
      <c r="EK102">
        <v>130</v>
      </c>
      <c r="EL102">
        <v>130</v>
      </c>
      <c r="EM102">
        <v>100</v>
      </c>
      <c r="EN102">
        <v>100</v>
      </c>
      <c r="EO102">
        <v>100</v>
      </c>
      <c r="EP102">
        <v>120</v>
      </c>
      <c r="EQ102">
        <v>100</v>
      </c>
      <c r="ER102">
        <v>110</v>
      </c>
      <c r="ES102">
        <v>120</v>
      </c>
      <c r="ET102">
        <v>120</v>
      </c>
      <c r="EU102">
        <v>130</v>
      </c>
      <c r="EV102">
        <v>130</v>
      </c>
      <c r="EW102">
        <v>130</v>
      </c>
      <c r="EX102">
        <v>130</v>
      </c>
      <c r="EY102">
        <v>100</v>
      </c>
      <c r="EZ102">
        <v>100</v>
      </c>
      <c r="FA102">
        <v>100</v>
      </c>
      <c r="FB102">
        <v>100</v>
      </c>
      <c r="FC102">
        <v>100</v>
      </c>
      <c r="FD102">
        <v>100</v>
      </c>
      <c r="FE102">
        <v>100</v>
      </c>
      <c r="FF102">
        <v>100</v>
      </c>
      <c r="FG102">
        <v>100</v>
      </c>
      <c r="FH102">
        <v>100</v>
      </c>
      <c r="FI102">
        <v>0</v>
      </c>
      <c r="FJ102">
        <v>0</v>
      </c>
      <c r="FK102">
        <v>100</v>
      </c>
      <c r="FL102">
        <v>110</v>
      </c>
      <c r="FM102">
        <v>110</v>
      </c>
      <c r="FN102">
        <v>110</v>
      </c>
      <c r="FO102">
        <v>130</v>
      </c>
      <c r="FP102">
        <v>130</v>
      </c>
      <c r="FQ102">
        <v>100</v>
      </c>
      <c r="FR102">
        <v>100</v>
      </c>
      <c r="FS102">
        <v>110</v>
      </c>
      <c r="FT102">
        <v>110</v>
      </c>
      <c r="FU102">
        <v>100</v>
      </c>
      <c r="FV102">
        <v>100</v>
      </c>
      <c r="FW102">
        <v>130</v>
      </c>
      <c r="FX102">
        <v>130</v>
      </c>
      <c r="FY102">
        <v>130</v>
      </c>
      <c r="FZ102">
        <v>130</v>
      </c>
      <c r="GA102">
        <v>130</v>
      </c>
      <c r="GB102">
        <v>130</v>
      </c>
      <c r="GC102">
        <v>120</v>
      </c>
      <c r="GD102">
        <v>130</v>
      </c>
      <c r="GE102">
        <v>130</v>
      </c>
      <c r="GF102">
        <v>130</v>
      </c>
      <c r="GG102">
        <v>0</v>
      </c>
      <c r="GH102">
        <v>0</v>
      </c>
      <c r="GI102">
        <v>130</v>
      </c>
      <c r="GJ102">
        <v>130</v>
      </c>
      <c r="GK102">
        <v>100</v>
      </c>
      <c r="GL102">
        <v>100</v>
      </c>
      <c r="GM102">
        <v>100</v>
      </c>
      <c r="GN102">
        <v>100</v>
      </c>
      <c r="GO102">
        <v>120</v>
      </c>
      <c r="GP102">
        <v>120</v>
      </c>
      <c r="GQ102">
        <v>130</v>
      </c>
      <c r="GR102">
        <v>130</v>
      </c>
      <c r="GS102">
        <v>130</v>
      </c>
      <c r="GT102">
        <v>130</v>
      </c>
      <c r="GU102">
        <v>100</v>
      </c>
      <c r="GV102">
        <v>120</v>
      </c>
      <c r="GW102">
        <v>110</v>
      </c>
      <c r="GX102">
        <v>110</v>
      </c>
      <c r="GY102">
        <v>120</v>
      </c>
      <c r="GZ102">
        <v>120</v>
      </c>
      <c r="HA102">
        <v>110</v>
      </c>
      <c r="HB102">
        <v>130</v>
      </c>
      <c r="HC102">
        <v>130</v>
      </c>
      <c r="HD102">
        <v>130</v>
      </c>
      <c r="HE102">
        <v>100</v>
      </c>
      <c r="HF102">
        <v>100</v>
      </c>
      <c r="HG102">
        <v>100</v>
      </c>
      <c r="HH102">
        <v>100</v>
      </c>
      <c r="HI102">
        <v>100</v>
      </c>
      <c r="HJ102">
        <v>110</v>
      </c>
      <c r="HK102">
        <v>120</v>
      </c>
      <c r="HL102">
        <v>120</v>
      </c>
      <c r="HM102">
        <v>110</v>
      </c>
      <c r="HN102">
        <v>110</v>
      </c>
      <c r="HO102">
        <v>120</v>
      </c>
      <c r="HP102">
        <v>120</v>
      </c>
      <c r="HQ102">
        <v>100</v>
      </c>
      <c r="HR102">
        <v>100</v>
      </c>
      <c r="HS102">
        <v>130</v>
      </c>
      <c r="HT102">
        <v>130</v>
      </c>
      <c r="HU102">
        <v>110</v>
      </c>
      <c r="HV102">
        <v>110</v>
      </c>
      <c r="HW102">
        <v>110</v>
      </c>
      <c r="HX102">
        <v>110</v>
      </c>
      <c r="HY102">
        <v>100</v>
      </c>
      <c r="HZ102">
        <v>100</v>
      </c>
      <c r="IA102">
        <v>100</v>
      </c>
      <c r="IB102">
        <v>120</v>
      </c>
      <c r="IC102">
        <v>120</v>
      </c>
      <c r="ID102">
        <v>120</v>
      </c>
      <c r="IE102">
        <v>110</v>
      </c>
      <c r="IF102">
        <v>110</v>
      </c>
      <c r="IG102">
        <v>100</v>
      </c>
      <c r="IH102">
        <v>100</v>
      </c>
      <c r="II102">
        <v>100</v>
      </c>
      <c r="IJ102">
        <v>120</v>
      </c>
      <c r="IK102">
        <v>0</v>
      </c>
      <c r="IL102">
        <v>0</v>
      </c>
      <c r="IM102">
        <v>130</v>
      </c>
      <c r="IN102">
        <v>130</v>
      </c>
      <c r="IO102">
        <v>130</v>
      </c>
      <c r="IP102">
        <v>130</v>
      </c>
      <c r="IQ102">
        <v>100</v>
      </c>
      <c r="IR102">
        <v>100</v>
      </c>
      <c r="IS102">
        <v>130</v>
      </c>
      <c r="IT102">
        <v>130</v>
      </c>
      <c r="IU102">
        <v>100</v>
      </c>
      <c r="IV102">
        <v>100</v>
      </c>
      <c r="IW102">
        <v>110</v>
      </c>
      <c r="IX102">
        <v>110</v>
      </c>
      <c r="IY102">
        <v>110</v>
      </c>
      <c r="IZ102">
        <v>130</v>
      </c>
      <c r="JA102">
        <v>100</v>
      </c>
      <c r="JB102">
        <v>100</v>
      </c>
      <c r="JC102">
        <v>130</v>
      </c>
      <c r="JD102">
        <v>130</v>
      </c>
      <c r="JE102">
        <v>110</v>
      </c>
      <c r="JF102">
        <v>110</v>
      </c>
      <c r="JG102">
        <v>100</v>
      </c>
      <c r="JH102">
        <v>110</v>
      </c>
      <c r="JI102">
        <v>110</v>
      </c>
      <c r="JJ102">
        <v>130</v>
      </c>
      <c r="JK102">
        <v>130</v>
      </c>
      <c r="JL102">
        <v>130</v>
      </c>
      <c r="JM102">
        <v>110</v>
      </c>
      <c r="JN102">
        <v>110</v>
      </c>
      <c r="JO102">
        <v>120</v>
      </c>
      <c r="JP102">
        <v>120</v>
      </c>
      <c r="JQ102">
        <v>110</v>
      </c>
      <c r="JR102">
        <v>110</v>
      </c>
      <c r="JS102">
        <v>100</v>
      </c>
      <c r="JT102">
        <v>100</v>
      </c>
      <c r="JU102">
        <v>110</v>
      </c>
      <c r="JV102">
        <v>110</v>
      </c>
      <c r="JW102">
        <v>110</v>
      </c>
      <c r="JX102">
        <v>110</v>
      </c>
      <c r="JY102">
        <v>120</v>
      </c>
      <c r="JZ102">
        <v>120</v>
      </c>
      <c r="KA102">
        <v>110</v>
      </c>
      <c r="KB102">
        <v>130</v>
      </c>
      <c r="KC102">
        <v>130</v>
      </c>
      <c r="KD102">
        <v>130</v>
      </c>
      <c r="KE102">
        <v>110</v>
      </c>
      <c r="KF102">
        <v>130</v>
      </c>
      <c r="KG102">
        <v>100</v>
      </c>
      <c r="KH102">
        <v>130</v>
      </c>
      <c r="KI102">
        <v>120</v>
      </c>
      <c r="KJ102">
        <v>120</v>
      </c>
      <c r="KK102">
        <v>110</v>
      </c>
      <c r="KL102">
        <v>130</v>
      </c>
      <c r="KM102">
        <v>110</v>
      </c>
      <c r="KN102">
        <v>130</v>
      </c>
      <c r="KO102">
        <v>110</v>
      </c>
      <c r="KP102">
        <v>110</v>
      </c>
      <c r="KQ102">
        <v>110</v>
      </c>
      <c r="KR102">
        <v>110</v>
      </c>
      <c r="KS102">
        <v>100</v>
      </c>
      <c r="KT102">
        <v>100</v>
      </c>
      <c r="KU102">
        <v>130</v>
      </c>
      <c r="KV102">
        <v>130</v>
      </c>
      <c r="KW102">
        <v>120</v>
      </c>
      <c r="KX102">
        <v>120</v>
      </c>
      <c r="KY102">
        <v>100</v>
      </c>
      <c r="KZ102">
        <v>120</v>
      </c>
      <c r="LA102">
        <v>100</v>
      </c>
      <c r="LB102">
        <v>110</v>
      </c>
      <c r="LC102">
        <v>100</v>
      </c>
      <c r="LD102">
        <v>100</v>
      </c>
      <c r="LE102">
        <v>120</v>
      </c>
      <c r="LF102">
        <v>120</v>
      </c>
      <c r="LG102">
        <v>100</v>
      </c>
      <c r="LH102">
        <v>100</v>
      </c>
      <c r="LI102">
        <v>130</v>
      </c>
      <c r="LJ102">
        <v>130</v>
      </c>
      <c r="LK102">
        <v>110</v>
      </c>
      <c r="LL102">
        <v>110</v>
      </c>
      <c r="LM102">
        <v>110</v>
      </c>
      <c r="LN102">
        <v>110</v>
      </c>
      <c r="LO102">
        <v>110</v>
      </c>
      <c r="LP102">
        <v>110</v>
      </c>
      <c r="LQ102">
        <v>110</v>
      </c>
      <c r="LR102">
        <v>130</v>
      </c>
      <c r="LS102">
        <v>110</v>
      </c>
      <c r="LT102">
        <v>130</v>
      </c>
      <c r="LU102">
        <v>130</v>
      </c>
      <c r="LV102">
        <v>130</v>
      </c>
      <c r="LW102">
        <v>120</v>
      </c>
      <c r="LX102">
        <v>120</v>
      </c>
      <c r="LY102">
        <v>100</v>
      </c>
      <c r="LZ102">
        <v>100</v>
      </c>
      <c r="MA102">
        <v>110</v>
      </c>
      <c r="MB102">
        <v>110</v>
      </c>
      <c r="MC102">
        <v>100</v>
      </c>
      <c r="MD102">
        <v>120</v>
      </c>
      <c r="ME102">
        <v>110</v>
      </c>
      <c r="MF102">
        <v>110</v>
      </c>
      <c r="MG102">
        <v>130</v>
      </c>
      <c r="MH102">
        <v>130</v>
      </c>
      <c r="MI102">
        <v>110</v>
      </c>
      <c r="MJ102">
        <v>110</v>
      </c>
      <c r="MK102">
        <v>110</v>
      </c>
      <c r="ML102">
        <v>130</v>
      </c>
      <c r="MM102">
        <v>120</v>
      </c>
      <c r="MN102">
        <v>120</v>
      </c>
      <c r="MO102">
        <v>130</v>
      </c>
      <c r="MP102">
        <v>130</v>
      </c>
      <c r="MQ102">
        <v>110</v>
      </c>
      <c r="MR102">
        <v>110</v>
      </c>
      <c r="MS102">
        <v>130</v>
      </c>
      <c r="MT102">
        <v>130</v>
      </c>
      <c r="MU102">
        <v>130</v>
      </c>
      <c r="MV102">
        <v>130</v>
      </c>
      <c r="MW102">
        <v>130</v>
      </c>
      <c r="MX102">
        <v>130</v>
      </c>
      <c r="MY102">
        <v>100</v>
      </c>
      <c r="MZ102">
        <v>120</v>
      </c>
      <c r="NA102">
        <v>100</v>
      </c>
      <c r="NB102">
        <v>120</v>
      </c>
      <c r="NC102">
        <v>130</v>
      </c>
      <c r="ND102">
        <v>130</v>
      </c>
      <c r="NE102">
        <v>100</v>
      </c>
      <c r="NF102">
        <v>100</v>
      </c>
      <c r="NG102">
        <v>100</v>
      </c>
      <c r="NH102">
        <v>100</v>
      </c>
      <c r="NI102">
        <v>110</v>
      </c>
      <c r="NJ102">
        <v>110</v>
      </c>
      <c r="NK102">
        <v>130</v>
      </c>
      <c r="NL102">
        <v>130</v>
      </c>
      <c r="NM102">
        <v>100</v>
      </c>
      <c r="NN102">
        <v>100</v>
      </c>
      <c r="NO102">
        <v>120</v>
      </c>
      <c r="NP102">
        <v>120</v>
      </c>
      <c r="NQ102">
        <v>120</v>
      </c>
      <c r="NR102">
        <v>120</v>
      </c>
      <c r="NS102">
        <v>100</v>
      </c>
      <c r="NT102">
        <v>110</v>
      </c>
      <c r="NU102">
        <v>100</v>
      </c>
      <c r="NV102">
        <v>100</v>
      </c>
      <c r="NW102">
        <v>120</v>
      </c>
      <c r="NX102">
        <v>120</v>
      </c>
      <c r="NY102">
        <v>100</v>
      </c>
      <c r="NZ102">
        <v>120</v>
      </c>
      <c r="OA102">
        <v>100</v>
      </c>
      <c r="OB102">
        <v>100</v>
      </c>
      <c r="OC102">
        <v>120</v>
      </c>
      <c r="OD102">
        <v>120</v>
      </c>
      <c r="OE102">
        <v>130</v>
      </c>
      <c r="OF102">
        <v>130</v>
      </c>
      <c r="OG102">
        <v>110</v>
      </c>
      <c r="OH102">
        <v>130</v>
      </c>
      <c r="OI102">
        <v>120</v>
      </c>
      <c r="OJ102">
        <v>120</v>
      </c>
      <c r="OK102">
        <v>100</v>
      </c>
      <c r="OL102">
        <v>100</v>
      </c>
      <c r="OM102">
        <v>120</v>
      </c>
      <c r="ON102">
        <v>130</v>
      </c>
      <c r="OO102">
        <v>130</v>
      </c>
      <c r="OP102">
        <v>130</v>
      </c>
      <c r="OQ102">
        <v>120</v>
      </c>
      <c r="OR102">
        <v>120</v>
      </c>
      <c r="OS102">
        <v>120</v>
      </c>
      <c r="OT102">
        <v>120</v>
      </c>
      <c r="OU102">
        <v>130</v>
      </c>
      <c r="OV102">
        <v>130</v>
      </c>
      <c r="OW102">
        <v>130</v>
      </c>
      <c r="OX102">
        <v>130</v>
      </c>
      <c r="OY102">
        <v>100</v>
      </c>
      <c r="OZ102">
        <v>100</v>
      </c>
      <c r="PA102">
        <v>110</v>
      </c>
      <c r="PB102">
        <v>110</v>
      </c>
      <c r="PC102">
        <v>130</v>
      </c>
      <c r="PD102">
        <v>130</v>
      </c>
      <c r="PE102">
        <v>100</v>
      </c>
      <c r="PF102">
        <v>100</v>
      </c>
      <c r="PG102">
        <v>100</v>
      </c>
      <c r="PH102">
        <v>120</v>
      </c>
      <c r="PI102">
        <v>110</v>
      </c>
      <c r="PJ102">
        <v>110</v>
      </c>
      <c r="PK102">
        <v>100</v>
      </c>
      <c r="PL102">
        <v>110</v>
      </c>
      <c r="PM102">
        <v>110</v>
      </c>
      <c r="PN102">
        <v>110</v>
      </c>
      <c r="PO102">
        <v>110</v>
      </c>
      <c r="PP102">
        <v>110</v>
      </c>
      <c r="PQ102">
        <v>120</v>
      </c>
      <c r="PR102">
        <v>120</v>
      </c>
      <c r="PS102">
        <v>100</v>
      </c>
      <c r="PT102">
        <v>100</v>
      </c>
      <c r="PU102">
        <v>120</v>
      </c>
      <c r="PV102">
        <v>120</v>
      </c>
      <c r="PW102">
        <v>100</v>
      </c>
      <c r="PX102">
        <v>100</v>
      </c>
      <c r="PY102">
        <v>120</v>
      </c>
      <c r="PZ102">
        <v>120</v>
      </c>
      <c r="QA102">
        <v>110</v>
      </c>
      <c r="QB102">
        <v>110</v>
      </c>
      <c r="QC102">
        <v>130</v>
      </c>
      <c r="QD102">
        <v>130</v>
      </c>
      <c r="QE102">
        <v>100</v>
      </c>
      <c r="QF102">
        <v>100</v>
      </c>
      <c r="QG102">
        <v>130</v>
      </c>
      <c r="QH102">
        <v>130</v>
      </c>
      <c r="QI102">
        <v>100</v>
      </c>
      <c r="QJ102">
        <v>100</v>
      </c>
      <c r="QK102">
        <v>120</v>
      </c>
      <c r="QL102">
        <v>120</v>
      </c>
      <c r="QM102">
        <v>110</v>
      </c>
      <c r="QN102">
        <v>110</v>
      </c>
      <c r="QO102">
        <v>100</v>
      </c>
      <c r="QP102">
        <v>100</v>
      </c>
      <c r="QQ102">
        <v>100</v>
      </c>
      <c r="QR102">
        <v>100</v>
      </c>
      <c r="QS102">
        <v>130</v>
      </c>
      <c r="QT102">
        <v>130</v>
      </c>
      <c r="QU102">
        <v>130</v>
      </c>
      <c r="QV102">
        <v>130</v>
      </c>
      <c r="QW102">
        <v>130</v>
      </c>
      <c r="QX102">
        <v>130</v>
      </c>
      <c r="QY102">
        <v>130</v>
      </c>
      <c r="QZ102">
        <v>130</v>
      </c>
      <c r="RA102">
        <v>110</v>
      </c>
      <c r="RB102">
        <v>130</v>
      </c>
      <c r="RC102">
        <v>110</v>
      </c>
      <c r="RD102">
        <v>110</v>
      </c>
      <c r="RE102">
        <v>110</v>
      </c>
      <c r="RF102">
        <v>110</v>
      </c>
      <c r="RG102">
        <v>130</v>
      </c>
      <c r="RH102">
        <v>130</v>
      </c>
      <c r="RI102">
        <v>120</v>
      </c>
      <c r="RJ102">
        <v>120</v>
      </c>
      <c r="RK102">
        <v>120</v>
      </c>
      <c r="RL102">
        <v>120</v>
      </c>
      <c r="RM102">
        <v>100</v>
      </c>
      <c r="RN102">
        <v>100</v>
      </c>
      <c r="RO102">
        <v>110</v>
      </c>
      <c r="RP102">
        <v>130</v>
      </c>
      <c r="RQ102">
        <v>100</v>
      </c>
      <c r="RR102">
        <v>120</v>
      </c>
      <c r="RS102">
        <v>100</v>
      </c>
      <c r="RT102">
        <v>110</v>
      </c>
      <c r="RU102">
        <v>130</v>
      </c>
      <c r="RV102">
        <v>130</v>
      </c>
      <c r="RW102">
        <v>120</v>
      </c>
      <c r="RX102">
        <v>120</v>
      </c>
      <c r="RY102">
        <v>130</v>
      </c>
      <c r="RZ102">
        <v>130</v>
      </c>
      <c r="SA102">
        <v>130</v>
      </c>
      <c r="SB102">
        <v>130</v>
      </c>
      <c r="SC102">
        <v>110</v>
      </c>
      <c r="SD102">
        <v>110</v>
      </c>
      <c r="SE102">
        <v>100</v>
      </c>
      <c r="SF102">
        <v>100</v>
      </c>
      <c r="SG102">
        <v>100</v>
      </c>
      <c r="SH102">
        <v>100</v>
      </c>
      <c r="SI102">
        <v>120</v>
      </c>
      <c r="SJ102">
        <v>120</v>
      </c>
      <c r="SK102">
        <v>130</v>
      </c>
      <c r="SL102">
        <v>130</v>
      </c>
      <c r="SM102">
        <v>110</v>
      </c>
      <c r="SN102">
        <v>130</v>
      </c>
      <c r="SO102">
        <v>130</v>
      </c>
      <c r="SP102">
        <v>130</v>
      </c>
      <c r="SQ102">
        <v>130</v>
      </c>
      <c r="SR102">
        <v>130</v>
      </c>
      <c r="SS102">
        <v>110</v>
      </c>
      <c r="ST102">
        <v>110</v>
      </c>
      <c r="SU102">
        <v>100</v>
      </c>
      <c r="SV102">
        <v>100</v>
      </c>
      <c r="SW102">
        <v>130</v>
      </c>
      <c r="SX102">
        <v>130</v>
      </c>
      <c r="SY102">
        <v>110</v>
      </c>
      <c r="SZ102">
        <v>110</v>
      </c>
      <c r="TA102">
        <v>130</v>
      </c>
      <c r="TB102">
        <v>130</v>
      </c>
      <c r="TC102">
        <v>110</v>
      </c>
      <c r="TD102">
        <v>110</v>
      </c>
      <c r="TE102">
        <v>110</v>
      </c>
      <c r="TF102">
        <v>110</v>
      </c>
      <c r="TG102">
        <v>130</v>
      </c>
      <c r="TH102">
        <v>130</v>
      </c>
      <c r="TI102">
        <v>110</v>
      </c>
      <c r="TJ102">
        <v>110</v>
      </c>
      <c r="TK102">
        <v>100</v>
      </c>
      <c r="TL102">
        <v>100</v>
      </c>
      <c r="TM102">
        <v>130</v>
      </c>
      <c r="TN102">
        <v>130</v>
      </c>
      <c r="TO102">
        <v>100</v>
      </c>
      <c r="TP102">
        <v>100</v>
      </c>
      <c r="TQ102">
        <v>100</v>
      </c>
      <c r="TR102">
        <v>100</v>
      </c>
      <c r="TS102">
        <v>110</v>
      </c>
      <c r="TT102">
        <v>110</v>
      </c>
      <c r="TU102">
        <v>130</v>
      </c>
      <c r="TV102">
        <v>130</v>
      </c>
      <c r="TW102">
        <v>100</v>
      </c>
      <c r="TX102">
        <v>120</v>
      </c>
      <c r="TY102">
        <v>100</v>
      </c>
      <c r="TZ102">
        <v>110</v>
      </c>
      <c r="UA102">
        <v>120</v>
      </c>
      <c r="UB102">
        <v>130</v>
      </c>
      <c r="UC102">
        <v>110</v>
      </c>
      <c r="UD102">
        <v>130</v>
      </c>
      <c r="UE102">
        <v>120</v>
      </c>
      <c r="UF102">
        <v>120</v>
      </c>
      <c r="UG102">
        <v>110</v>
      </c>
      <c r="UH102">
        <v>110</v>
      </c>
      <c r="UI102">
        <v>100</v>
      </c>
      <c r="UJ102">
        <v>120</v>
      </c>
      <c r="UK102">
        <v>120</v>
      </c>
      <c r="UL102">
        <v>120</v>
      </c>
      <c r="UM102">
        <v>100</v>
      </c>
      <c r="UN102">
        <v>110</v>
      </c>
      <c r="UO102">
        <v>130</v>
      </c>
      <c r="UP102">
        <v>130</v>
      </c>
      <c r="UQ102">
        <v>130</v>
      </c>
      <c r="UR102">
        <v>130</v>
      </c>
      <c r="US102">
        <v>110</v>
      </c>
      <c r="UT102">
        <v>110</v>
      </c>
      <c r="UU102">
        <v>110</v>
      </c>
      <c r="UV102">
        <v>110</v>
      </c>
      <c r="UW102">
        <v>130</v>
      </c>
      <c r="UX102">
        <v>130</v>
      </c>
      <c r="UY102">
        <v>100</v>
      </c>
      <c r="UZ102">
        <v>100</v>
      </c>
      <c r="VA102">
        <v>100</v>
      </c>
      <c r="VB102">
        <v>100</v>
      </c>
      <c r="VC102">
        <v>110</v>
      </c>
      <c r="VD102">
        <v>110</v>
      </c>
      <c r="VE102">
        <v>110</v>
      </c>
      <c r="VF102">
        <v>110</v>
      </c>
      <c r="VG102">
        <v>120</v>
      </c>
      <c r="VH102">
        <v>120</v>
      </c>
      <c r="VI102">
        <v>100</v>
      </c>
      <c r="VJ102">
        <v>100</v>
      </c>
      <c r="VK102">
        <v>100</v>
      </c>
      <c r="VL102">
        <v>120</v>
      </c>
      <c r="VM102">
        <v>100</v>
      </c>
      <c r="VN102">
        <v>100</v>
      </c>
      <c r="VO102">
        <v>110</v>
      </c>
      <c r="VP102">
        <v>110</v>
      </c>
      <c r="VQ102">
        <v>110</v>
      </c>
      <c r="VR102">
        <v>110</v>
      </c>
      <c r="VS102">
        <v>110</v>
      </c>
      <c r="VT102">
        <v>110</v>
      </c>
      <c r="VU102">
        <v>110</v>
      </c>
      <c r="VV102">
        <v>110</v>
      </c>
      <c r="VW102">
        <v>100</v>
      </c>
      <c r="VX102">
        <v>100</v>
      </c>
      <c r="VY102">
        <v>110</v>
      </c>
      <c r="VZ102">
        <v>110</v>
      </c>
      <c r="WA102">
        <v>100</v>
      </c>
      <c r="WB102">
        <v>100</v>
      </c>
      <c r="WC102">
        <v>110</v>
      </c>
      <c r="WD102">
        <v>130</v>
      </c>
      <c r="WE102">
        <v>110</v>
      </c>
      <c r="WF102">
        <v>130</v>
      </c>
      <c r="WG102">
        <v>100</v>
      </c>
      <c r="WH102">
        <v>110</v>
      </c>
      <c r="WI102">
        <v>110</v>
      </c>
      <c r="WJ102">
        <v>130</v>
      </c>
      <c r="WK102">
        <v>110</v>
      </c>
      <c r="WL102">
        <v>110</v>
      </c>
      <c r="WM102">
        <v>100</v>
      </c>
      <c r="WN102">
        <v>120</v>
      </c>
      <c r="WO102">
        <v>120</v>
      </c>
      <c r="WP102">
        <v>120</v>
      </c>
      <c r="WQ102">
        <v>100</v>
      </c>
      <c r="WR102">
        <v>120</v>
      </c>
      <c r="WS102">
        <v>130</v>
      </c>
      <c r="WT102">
        <v>130</v>
      </c>
      <c r="WU102">
        <v>110</v>
      </c>
      <c r="WV102">
        <v>110</v>
      </c>
      <c r="WW102">
        <v>100</v>
      </c>
      <c r="WX102">
        <v>100</v>
      </c>
      <c r="WY102">
        <v>100</v>
      </c>
      <c r="WZ102">
        <v>100</v>
      </c>
      <c r="XA102">
        <v>120</v>
      </c>
      <c r="XB102">
        <v>120</v>
      </c>
      <c r="XC102">
        <v>0</v>
      </c>
      <c r="XD102">
        <v>0</v>
      </c>
      <c r="XE102">
        <v>110</v>
      </c>
      <c r="XF102">
        <v>130</v>
      </c>
      <c r="XG102">
        <v>100</v>
      </c>
      <c r="XH102">
        <v>100</v>
      </c>
      <c r="XI102">
        <v>120</v>
      </c>
      <c r="XJ102">
        <v>120</v>
      </c>
      <c r="XK102">
        <v>110</v>
      </c>
      <c r="XL102">
        <v>110</v>
      </c>
      <c r="XM102">
        <v>110</v>
      </c>
      <c r="XN102">
        <v>110</v>
      </c>
      <c r="XO102">
        <v>100</v>
      </c>
      <c r="XP102">
        <v>110</v>
      </c>
      <c r="XQ102">
        <v>100</v>
      </c>
      <c r="XR102">
        <v>100</v>
      </c>
      <c r="XS102">
        <v>130</v>
      </c>
      <c r="XT102">
        <v>130</v>
      </c>
      <c r="XU102">
        <v>110</v>
      </c>
      <c r="XV102">
        <v>130</v>
      </c>
      <c r="XW102">
        <v>110</v>
      </c>
      <c r="XX102">
        <v>110</v>
      </c>
      <c r="XY102">
        <v>120</v>
      </c>
      <c r="XZ102">
        <v>120</v>
      </c>
      <c r="YA102">
        <v>120</v>
      </c>
      <c r="YB102">
        <v>120</v>
      </c>
      <c r="YC102">
        <v>100</v>
      </c>
      <c r="YD102">
        <v>100</v>
      </c>
      <c r="YE102">
        <v>120</v>
      </c>
      <c r="YF102">
        <v>120</v>
      </c>
      <c r="YG102">
        <v>100</v>
      </c>
      <c r="YH102">
        <v>100</v>
      </c>
      <c r="YI102">
        <v>120</v>
      </c>
      <c r="YJ102">
        <v>120</v>
      </c>
      <c r="YK102">
        <v>130</v>
      </c>
      <c r="YL102">
        <v>130</v>
      </c>
      <c r="YM102">
        <v>100</v>
      </c>
      <c r="YN102">
        <v>110</v>
      </c>
      <c r="YO102">
        <v>110</v>
      </c>
      <c r="YP102">
        <v>110</v>
      </c>
      <c r="YQ102">
        <v>110</v>
      </c>
      <c r="YR102">
        <v>110</v>
      </c>
      <c r="YS102">
        <v>120</v>
      </c>
      <c r="YT102">
        <v>120</v>
      </c>
      <c r="YU102">
        <v>100</v>
      </c>
      <c r="YV102">
        <v>100</v>
      </c>
      <c r="YW102">
        <v>100</v>
      </c>
      <c r="YX102">
        <v>120</v>
      </c>
      <c r="YY102">
        <v>110</v>
      </c>
      <c r="YZ102">
        <v>120</v>
      </c>
      <c r="ZA102">
        <v>110</v>
      </c>
      <c r="ZB102">
        <v>130</v>
      </c>
      <c r="ZC102">
        <v>130</v>
      </c>
      <c r="ZD102">
        <v>130</v>
      </c>
      <c r="ZE102">
        <v>120</v>
      </c>
      <c r="ZF102">
        <v>120</v>
      </c>
      <c r="ZG102">
        <v>110</v>
      </c>
      <c r="ZH102">
        <v>130</v>
      </c>
      <c r="ZI102">
        <v>130</v>
      </c>
      <c r="ZJ102">
        <v>130</v>
      </c>
      <c r="ZK102">
        <v>100</v>
      </c>
      <c r="ZL102">
        <v>100</v>
      </c>
      <c r="ZM102">
        <v>130</v>
      </c>
      <c r="ZN102">
        <v>130</v>
      </c>
      <c r="ZO102">
        <v>120</v>
      </c>
      <c r="ZP102">
        <v>120</v>
      </c>
      <c r="ZQ102">
        <v>110</v>
      </c>
      <c r="ZR102">
        <v>110</v>
      </c>
      <c r="ZS102">
        <v>110</v>
      </c>
      <c r="ZT102">
        <v>110</v>
      </c>
      <c r="ZU102">
        <v>100</v>
      </c>
      <c r="ZV102">
        <v>100</v>
      </c>
      <c r="ZW102">
        <v>110</v>
      </c>
      <c r="ZX102">
        <v>130</v>
      </c>
      <c r="ZY102">
        <v>110</v>
      </c>
      <c r="ZZ102">
        <v>130</v>
      </c>
      <c r="AAA102">
        <v>100</v>
      </c>
      <c r="AAB102">
        <v>100</v>
      </c>
      <c r="AAC102">
        <v>130</v>
      </c>
      <c r="AAD102">
        <v>130</v>
      </c>
      <c r="AAE102">
        <v>100</v>
      </c>
      <c r="AAF102">
        <v>100</v>
      </c>
      <c r="AAG102">
        <v>120</v>
      </c>
      <c r="AAH102">
        <v>120</v>
      </c>
      <c r="AAI102">
        <v>130</v>
      </c>
      <c r="AAJ102">
        <v>130</v>
      </c>
      <c r="AAK102">
        <v>130</v>
      </c>
      <c r="AAL102">
        <v>130</v>
      </c>
      <c r="AAM102">
        <v>100</v>
      </c>
      <c r="AAN102">
        <v>130</v>
      </c>
      <c r="AAO102">
        <v>110</v>
      </c>
      <c r="AAP102">
        <v>110</v>
      </c>
      <c r="AAQ102">
        <v>110</v>
      </c>
      <c r="AAR102">
        <v>130</v>
      </c>
      <c r="AAS102">
        <v>110</v>
      </c>
      <c r="AAT102">
        <v>130</v>
      </c>
      <c r="AAU102">
        <v>100</v>
      </c>
      <c r="AAV102">
        <v>110</v>
      </c>
      <c r="AAW102">
        <v>100</v>
      </c>
      <c r="AAX102">
        <v>100</v>
      </c>
      <c r="AAY102">
        <v>110</v>
      </c>
      <c r="AAZ102">
        <v>110</v>
      </c>
      <c r="ABA102">
        <v>110</v>
      </c>
      <c r="ABB102">
        <v>110</v>
      </c>
      <c r="ABC102">
        <v>0</v>
      </c>
      <c r="ABD102">
        <v>0</v>
      </c>
      <c r="ABE102">
        <v>100</v>
      </c>
      <c r="ABF102">
        <v>100</v>
      </c>
      <c r="ABG102">
        <v>120</v>
      </c>
      <c r="ABH102">
        <v>120</v>
      </c>
      <c r="ABI102">
        <v>100</v>
      </c>
      <c r="ABJ102">
        <v>100</v>
      </c>
      <c r="ABK102">
        <v>130</v>
      </c>
      <c r="ABL102">
        <v>130</v>
      </c>
      <c r="ABM102">
        <v>0</v>
      </c>
      <c r="ABN102">
        <v>0</v>
      </c>
      <c r="ABO102">
        <v>130</v>
      </c>
      <c r="ABP102">
        <v>130</v>
      </c>
      <c r="ABQ102">
        <v>100</v>
      </c>
      <c r="ABR102">
        <v>110</v>
      </c>
      <c r="ABS102">
        <v>100</v>
      </c>
      <c r="ABT102">
        <v>100</v>
      </c>
      <c r="ABU102">
        <v>100</v>
      </c>
      <c r="ABV102">
        <v>120</v>
      </c>
      <c r="ABW102">
        <v>100</v>
      </c>
      <c r="ABX102">
        <v>130</v>
      </c>
      <c r="ABY102">
        <v>110</v>
      </c>
      <c r="ABZ102">
        <v>110</v>
      </c>
      <c r="ACA102">
        <v>100</v>
      </c>
      <c r="ACB102">
        <v>100</v>
      </c>
      <c r="ACC102">
        <v>120</v>
      </c>
      <c r="ACD102">
        <v>120</v>
      </c>
      <c r="ACE102">
        <v>130</v>
      </c>
      <c r="ACF102">
        <v>130</v>
      </c>
      <c r="ACG102">
        <v>110</v>
      </c>
      <c r="ACH102">
        <v>110</v>
      </c>
      <c r="ACI102">
        <v>100</v>
      </c>
      <c r="ACJ102">
        <v>100</v>
      </c>
      <c r="ACK102">
        <v>100</v>
      </c>
      <c r="ACL102">
        <v>120</v>
      </c>
      <c r="ACM102">
        <v>120</v>
      </c>
      <c r="ACN102">
        <v>120</v>
      </c>
      <c r="ACO102">
        <v>100</v>
      </c>
      <c r="ACP102">
        <v>100</v>
      </c>
      <c r="ACQ102">
        <v>100</v>
      </c>
      <c r="ACR102">
        <v>100</v>
      </c>
      <c r="ACS102">
        <v>130</v>
      </c>
      <c r="ACT102">
        <v>130</v>
      </c>
      <c r="ACU102">
        <v>110</v>
      </c>
      <c r="ACV102">
        <v>110</v>
      </c>
      <c r="ACW102">
        <v>100</v>
      </c>
      <c r="ACX102">
        <v>120</v>
      </c>
      <c r="ACY102">
        <v>100</v>
      </c>
      <c r="ACZ102">
        <v>130</v>
      </c>
      <c r="ADA102">
        <v>120</v>
      </c>
      <c r="ADB102">
        <v>120</v>
      </c>
      <c r="ADC102">
        <v>110</v>
      </c>
      <c r="ADD102">
        <v>110</v>
      </c>
      <c r="ADE102">
        <v>130</v>
      </c>
      <c r="ADF102">
        <v>130</v>
      </c>
      <c r="ADG102">
        <v>130</v>
      </c>
      <c r="ADH102">
        <v>130</v>
      </c>
      <c r="ADI102">
        <v>100</v>
      </c>
      <c r="ADJ102">
        <v>100</v>
      </c>
      <c r="ADK102">
        <v>100</v>
      </c>
      <c r="ADL102">
        <v>100</v>
      </c>
      <c r="ADM102">
        <v>130</v>
      </c>
      <c r="ADN102">
        <v>130</v>
      </c>
      <c r="ADO102">
        <v>100</v>
      </c>
      <c r="ADP102">
        <v>100</v>
      </c>
      <c r="ADQ102">
        <v>100</v>
      </c>
      <c r="ADR102">
        <v>100</v>
      </c>
      <c r="ADS102">
        <v>100</v>
      </c>
      <c r="ADT102">
        <v>120</v>
      </c>
      <c r="ADU102">
        <v>100</v>
      </c>
      <c r="ADV102">
        <v>100</v>
      </c>
      <c r="ADW102">
        <v>100</v>
      </c>
      <c r="ADX102">
        <v>100</v>
      </c>
      <c r="ADY102">
        <v>120</v>
      </c>
      <c r="ADZ102">
        <v>130</v>
      </c>
      <c r="AEA102">
        <v>100</v>
      </c>
      <c r="AEB102">
        <v>120</v>
      </c>
      <c r="AEC102">
        <v>110</v>
      </c>
      <c r="AED102">
        <v>130</v>
      </c>
      <c r="AEE102">
        <v>130</v>
      </c>
      <c r="AEF102">
        <v>130</v>
      </c>
      <c r="AEG102">
        <v>120</v>
      </c>
      <c r="AEH102">
        <v>120</v>
      </c>
      <c r="AEI102">
        <v>110</v>
      </c>
      <c r="AEJ102">
        <v>120</v>
      </c>
      <c r="AEK102">
        <v>110</v>
      </c>
      <c r="AEL102">
        <v>110</v>
      </c>
      <c r="AEM102">
        <v>100</v>
      </c>
      <c r="AEN102">
        <v>100</v>
      </c>
      <c r="AEO102">
        <v>100</v>
      </c>
      <c r="AEP102">
        <v>110</v>
      </c>
      <c r="AEQ102">
        <v>110</v>
      </c>
      <c r="AER102">
        <v>110</v>
      </c>
      <c r="AES102">
        <v>110</v>
      </c>
      <c r="AET102">
        <v>110</v>
      </c>
      <c r="AEU102">
        <v>110</v>
      </c>
      <c r="AEV102">
        <v>130</v>
      </c>
      <c r="AEW102">
        <v>110</v>
      </c>
      <c r="AEX102">
        <v>130</v>
      </c>
      <c r="AEY102">
        <v>120</v>
      </c>
      <c r="AEZ102">
        <v>120</v>
      </c>
      <c r="AFA102">
        <v>100</v>
      </c>
      <c r="AFB102">
        <v>110</v>
      </c>
      <c r="AFC102">
        <v>120</v>
      </c>
      <c r="AFD102">
        <v>120</v>
      </c>
      <c r="AFE102">
        <v>130</v>
      </c>
      <c r="AFF102">
        <v>130</v>
      </c>
      <c r="AFG102">
        <v>100</v>
      </c>
      <c r="AFH102">
        <v>100</v>
      </c>
      <c r="AFI102">
        <v>110</v>
      </c>
      <c r="AFJ102">
        <v>110</v>
      </c>
      <c r="AFK102">
        <v>120</v>
      </c>
      <c r="AFL102">
        <v>120</v>
      </c>
      <c r="AFM102">
        <v>110</v>
      </c>
      <c r="AFN102">
        <v>110</v>
      </c>
      <c r="AFO102">
        <v>100</v>
      </c>
      <c r="AFP102">
        <v>110</v>
      </c>
      <c r="AFQ102">
        <v>130</v>
      </c>
      <c r="AFR102">
        <v>130</v>
      </c>
      <c r="AFS102">
        <v>100</v>
      </c>
      <c r="AFT102">
        <v>100</v>
      </c>
      <c r="AFU102">
        <v>100</v>
      </c>
      <c r="AFV102">
        <v>100</v>
      </c>
      <c r="AFW102">
        <v>110</v>
      </c>
      <c r="AFX102">
        <v>110</v>
      </c>
      <c r="AFY102">
        <v>120</v>
      </c>
      <c r="AFZ102">
        <v>120</v>
      </c>
      <c r="AGA102">
        <v>100</v>
      </c>
      <c r="AGB102">
        <v>100</v>
      </c>
      <c r="AGC102">
        <v>110</v>
      </c>
      <c r="AGD102">
        <v>110</v>
      </c>
      <c r="AGE102">
        <v>110</v>
      </c>
      <c r="AGF102">
        <v>120</v>
      </c>
      <c r="AGG102">
        <v>110</v>
      </c>
      <c r="AGH102">
        <v>110</v>
      </c>
      <c r="AGI102">
        <v>100</v>
      </c>
      <c r="AGJ102">
        <v>130</v>
      </c>
      <c r="AGK102">
        <v>120</v>
      </c>
      <c r="AGL102">
        <v>120</v>
      </c>
      <c r="AGM102">
        <v>130</v>
      </c>
      <c r="AGN102">
        <v>130</v>
      </c>
      <c r="AGO102">
        <v>100</v>
      </c>
      <c r="AGP102">
        <v>100</v>
      </c>
      <c r="AGQ102">
        <v>130</v>
      </c>
      <c r="AGR102">
        <v>130</v>
      </c>
      <c r="AGS102">
        <v>110</v>
      </c>
      <c r="AGT102">
        <v>110</v>
      </c>
      <c r="AGU102">
        <v>130</v>
      </c>
      <c r="AGV102">
        <v>130</v>
      </c>
      <c r="AGW102">
        <v>110</v>
      </c>
      <c r="AGX102">
        <v>110</v>
      </c>
      <c r="AGY102">
        <v>100</v>
      </c>
      <c r="AGZ102">
        <v>130</v>
      </c>
      <c r="AHA102">
        <v>100</v>
      </c>
      <c r="AHB102">
        <v>100</v>
      </c>
      <c r="AHC102">
        <v>100</v>
      </c>
      <c r="AHD102">
        <v>100</v>
      </c>
      <c r="AHE102">
        <v>100</v>
      </c>
      <c r="AHF102">
        <v>120</v>
      </c>
      <c r="AHG102">
        <v>100</v>
      </c>
      <c r="AHH102">
        <v>100</v>
      </c>
      <c r="AHI102">
        <v>110</v>
      </c>
      <c r="AHJ102">
        <v>130</v>
      </c>
      <c r="AHK102">
        <v>130</v>
      </c>
      <c r="AHL102">
        <v>130</v>
      </c>
      <c r="AHM102">
        <v>120</v>
      </c>
      <c r="AHN102">
        <v>120</v>
      </c>
      <c r="AHO102">
        <v>120</v>
      </c>
      <c r="AHP102">
        <v>120</v>
      </c>
      <c r="AHQ102">
        <v>100</v>
      </c>
      <c r="AHR102">
        <v>100</v>
      </c>
      <c r="AHS102">
        <v>120</v>
      </c>
      <c r="AHT102">
        <v>120</v>
      </c>
      <c r="AHU102">
        <v>130</v>
      </c>
      <c r="AHV102">
        <v>130</v>
      </c>
      <c r="AHW102">
        <v>110</v>
      </c>
      <c r="AHX102">
        <v>110</v>
      </c>
      <c r="AHY102">
        <v>110</v>
      </c>
      <c r="AHZ102">
        <v>110</v>
      </c>
      <c r="AIA102">
        <v>100</v>
      </c>
      <c r="AIB102">
        <v>100</v>
      </c>
      <c r="AIC102">
        <v>100</v>
      </c>
      <c r="AID102">
        <v>120</v>
      </c>
      <c r="AIE102">
        <v>100</v>
      </c>
      <c r="AIF102">
        <v>100</v>
      </c>
      <c r="AIG102">
        <v>120</v>
      </c>
      <c r="AIH102">
        <v>120</v>
      </c>
      <c r="AII102">
        <v>100</v>
      </c>
      <c r="AIJ102">
        <v>120</v>
      </c>
      <c r="AIK102">
        <v>130</v>
      </c>
      <c r="AIL102">
        <v>130</v>
      </c>
      <c r="AIM102">
        <v>100</v>
      </c>
      <c r="AIN102">
        <v>100</v>
      </c>
      <c r="AIO102">
        <v>130</v>
      </c>
      <c r="AIP102">
        <v>130</v>
      </c>
      <c r="AIQ102">
        <v>110</v>
      </c>
      <c r="AIR102">
        <v>120</v>
      </c>
      <c r="AIS102">
        <v>110</v>
      </c>
      <c r="AIT102">
        <v>110</v>
      </c>
      <c r="AIU102">
        <v>110</v>
      </c>
      <c r="AIV102">
        <v>120</v>
      </c>
      <c r="AIW102">
        <v>110</v>
      </c>
      <c r="AIX102">
        <v>130</v>
      </c>
      <c r="AIY102">
        <v>130</v>
      </c>
      <c r="AIZ102">
        <v>130</v>
      </c>
      <c r="AJA102">
        <v>110</v>
      </c>
      <c r="AJB102">
        <v>130</v>
      </c>
      <c r="AJC102">
        <v>110</v>
      </c>
      <c r="AJD102">
        <v>110</v>
      </c>
      <c r="AJE102">
        <v>100</v>
      </c>
      <c r="AJF102">
        <v>110</v>
      </c>
      <c r="AJG102">
        <v>130</v>
      </c>
      <c r="AJH102">
        <v>130</v>
      </c>
      <c r="AJI102">
        <v>100</v>
      </c>
      <c r="AJJ102">
        <v>110</v>
      </c>
      <c r="AJK102">
        <v>130</v>
      </c>
      <c r="AJL102">
        <v>130</v>
      </c>
      <c r="AJM102">
        <v>100</v>
      </c>
      <c r="AJN102">
        <v>130</v>
      </c>
      <c r="AJO102">
        <v>110</v>
      </c>
      <c r="AJP102">
        <v>110</v>
      </c>
      <c r="AJQ102">
        <v>100</v>
      </c>
      <c r="AJR102">
        <v>120</v>
      </c>
      <c r="AJS102">
        <v>110</v>
      </c>
      <c r="AJT102">
        <v>120</v>
      </c>
      <c r="AJU102">
        <v>110</v>
      </c>
      <c r="AJV102">
        <v>130</v>
      </c>
      <c r="AJW102">
        <v>100</v>
      </c>
      <c r="AJX102">
        <v>100</v>
      </c>
      <c r="AJY102">
        <v>120</v>
      </c>
      <c r="AJZ102">
        <v>120</v>
      </c>
      <c r="AKA102">
        <v>120</v>
      </c>
      <c r="AKB102">
        <v>120</v>
      </c>
      <c r="AKC102">
        <v>110</v>
      </c>
      <c r="AKD102">
        <v>110</v>
      </c>
      <c r="AKE102">
        <v>110</v>
      </c>
      <c r="AKF102">
        <v>130</v>
      </c>
      <c r="AKG102">
        <v>110</v>
      </c>
      <c r="AKH102">
        <v>110</v>
      </c>
      <c r="AKI102">
        <v>120</v>
      </c>
      <c r="AKJ102">
        <v>120</v>
      </c>
      <c r="AKK102">
        <v>110</v>
      </c>
      <c r="AKL102">
        <v>120</v>
      </c>
      <c r="AKM102">
        <v>110</v>
      </c>
      <c r="AKN102">
        <v>130</v>
      </c>
      <c r="AKO102">
        <v>110</v>
      </c>
      <c r="AKP102">
        <v>130</v>
      </c>
      <c r="AKQ102">
        <v>110</v>
      </c>
      <c r="AKR102">
        <v>130</v>
      </c>
      <c r="AKS102">
        <v>100</v>
      </c>
      <c r="AKT102">
        <v>100</v>
      </c>
      <c r="AKU102">
        <v>100</v>
      </c>
      <c r="AKV102">
        <v>100</v>
      </c>
      <c r="AKW102">
        <v>130</v>
      </c>
      <c r="AKX102">
        <v>130</v>
      </c>
      <c r="AKY102">
        <v>110</v>
      </c>
      <c r="AKZ102">
        <v>110</v>
      </c>
      <c r="ALA102">
        <v>100</v>
      </c>
      <c r="ALB102">
        <v>120</v>
      </c>
      <c r="ALC102">
        <v>110</v>
      </c>
      <c r="ALD102">
        <v>110</v>
      </c>
      <c r="ALE102">
        <v>130</v>
      </c>
      <c r="ALF102">
        <v>130</v>
      </c>
      <c r="ALG102">
        <v>100</v>
      </c>
      <c r="ALH102">
        <v>100</v>
      </c>
      <c r="ALI102">
        <v>130</v>
      </c>
      <c r="ALJ102">
        <v>130</v>
      </c>
      <c r="ALK102">
        <v>130</v>
      </c>
      <c r="ALL102">
        <v>130</v>
      </c>
      <c r="ALM102">
        <v>130</v>
      </c>
      <c r="ALN102">
        <v>130</v>
      </c>
      <c r="ALO102">
        <v>100</v>
      </c>
      <c r="ALP102">
        <v>120</v>
      </c>
      <c r="ALQ102">
        <v>120</v>
      </c>
      <c r="ALR102">
        <v>120</v>
      </c>
      <c r="ALS102">
        <v>110</v>
      </c>
      <c r="ALT102">
        <v>120</v>
      </c>
      <c r="ALU102">
        <v>100</v>
      </c>
      <c r="ALV102">
        <v>110</v>
      </c>
      <c r="ALW102">
        <v>120</v>
      </c>
      <c r="ALX102">
        <v>120</v>
      </c>
      <c r="ALY102">
        <v>100</v>
      </c>
      <c r="ALZ102">
        <v>100</v>
      </c>
      <c r="AMA102">
        <v>100</v>
      </c>
      <c r="AMB102">
        <v>100</v>
      </c>
      <c r="AMC102">
        <v>110</v>
      </c>
      <c r="AMD102">
        <v>110</v>
      </c>
      <c r="AME102">
        <v>110</v>
      </c>
      <c r="AMF102">
        <v>110</v>
      </c>
      <c r="AMG102">
        <v>100</v>
      </c>
      <c r="AMH102">
        <v>120</v>
      </c>
      <c r="AMI102">
        <v>130</v>
      </c>
      <c r="AMJ102">
        <v>130</v>
      </c>
      <c r="AMK102">
        <v>110</v>
      </c>
      <c r="AML102">
        <v>110</v>
      </c>
      <c r="AMM102">
        <v>100</v>
      </c>
      <c r="AMN102">
        <v>100</v>
      </c>
      <c r="AMO102">
        <v>120</v>
      </c>
      <c r="AMP102">
        <v>120</v>
      </c>
      <c r="AMQ102">
        <v>100</v>
      </c>
      <c r="AMR102">
        <v>100</v>
      </c>
      <c r="AMS102">
        <v>120</v>
      </c>
      <c r="AMT102">
        <v>120</v>
      </c>
      <c r="AMU102">
        <v>120</v>
      </c>
      <c r="AMV102">
        <v>120</v>
      </c>
      <c r="AMW102">
        <v>100</v>
      </c>
      <c r="AMX102">
        <v>110</v>
      </c>
      <c r="AMY102">
        <v>100</v>
      </c>
      <c r="AMZ102">
        <v>100</v>
      </c>
      <c r="ANA102">
        <v>110</v>
      </c>
      <c r="ANB102">
        <v>130</v>
      </c>
      <c r="ANC102">
        <v>110</v>
      </c>
      <c r="AND102">
        <v>110</v>
      </c>
      <c r="ANE102">
        <v>100</v>
      </c>
      <c r="ANF102">
        <v>100</v>
      </c>
      <c r="ANG102">
        <v>130</v>
      </c>
      <c r="ANH102">
        <v>130</v>
      </c>
      <c r="ANI102">
        <v>130</v>
      </c>
      <c r="ANJ102">
        <v>130</v>
      </c>
      <c r="ANK102">
        <v>120</v>
      </c>
      <c r="ANL102">
        <v>120</v>
      </c>
      <c r="ANM102">
        <v>0</v>
      </c>
      <c r="ANN102">
        <v>0</v>
      </c>
      <c r="ANO102">
        <v>100</v>
      </c>
      <c r="ANP102">
        <v>110</v>
      </c>
      <c r="ANQ102">
        <v>110</v>
      </c>
      <c r="ANR102">
        <v>110</v>
      </c>
      <c r="ANS102">
        <v>100</v>
      </c>
      <c r="ANT102">
        <v>100</v>
      </c>
      <c r="ANU102">
        <v>100</v>
      </c>
      <c r="ANV102">
        <v>120</v>
      </c>
      <c r="ANW102">
        <v>130</v>
      </c>
      <c r="ANX102">
        <v>130</v>
      </c>
      <c r="ANY102">
        <v>130</v>
      </c>
      <c r="ANZ102">
        <v>130</v>
      </c>
      <c r="AOA102">
        <v>110</v>
      </c>
      <c r="AOB102">
        <v>110</v>
      </c>
      <c r="AOC102">
        <v>110</v>
      </c>
      <c r="AOD102">
        <v>110</v>
      </c>
      <c r="AOE102">
        <v>120</v>
      </c>
      <c r="AOF102">
        <v>120</v>
      </c>
      <c r="AOG102">
        <v>120</v>
      </c>
      <c r="AOH102">
        <v>120</v>
      </c>
      <c r="AOI102">
        <v>100</v>
      </c>
      <c r="AOJ102">
        <v>100</v>
      </c>
      <c r="AOK102">
        <v>100</v>
      </c>
      <c r="AOL102">
        <v>100</v>
      </c>
      <c r="AOM102">
        <v>100</v>
      </c>
      <c r="AON102">
        <v>120</v>
      </c>
      <c r="AOO102">
        <v>0</v>
      </c>
      <c r="AOP102">
        <v>0</v>
      </c>
      <c r="AOQ102">
        <v>110</v>
      </c>
      <c r="AOR102">
        <v>130</v>
      </c>
      <c r="AOS102">
        <v>100</v>
      </c>
      <c r="AOT102">
        <v>120</v>
      </c>
      <c r="AOU102">
        <v>110</v>
      </c>
      <c r="AOV102">
        <v>110</v>
      </c>
      <c r="AOW102">
        <v>130</v>
      </c>
      <c r="AOX102">
        <v>130</v>
      </c>
      <c r="AOY102">
        <v>120</v>
      </c>
      <c r="AOZ102">
        <v>120</v>
      </c>
      <c r="APA102">
        <v>100</v>
      </c>
      <c r="APB102">
        <v>100</v>
      </c>
      <c r="APC102">
        <v>110</v>
      </c>
      <c r="APD102">
        <v>110</v>
      </c>
      <c r="APE102">
        <v>110</v>
      </c>
      <c r="APF102">
        <v>120</v>
      </c>
      <c r="APG102">
        <v>130</v>
      </c>
      <c r="APH102">
        <v>130</v>
      </c>
      <c r="API102">
        <v>120</v>
      </c>
      <c r="APJ102">
        <v>130</v>
      </c>
      <c r="APK102">
        <v>110</v>
      </c>
      <c r="APL102">
        <v>110</v>
      </c>
      <c r="APM102">
        <v>130</v>
      </c>
      <c r="APN102">
        <v>130</v>
      </c>
      <c r="APO102">
        <v>110</v>
      </c>
      <c r="APP102">
        <v>110</v>
      </c>
      <c r="APQ102">
        <v>110</v>
      </c>
      <c r="APR102">
        <v>110</v>
      </c>
      <c r="APS102">
        <v>120</v>
      </c>
      <c r="APT102">
        <v>120</v>
      </c>
      <c r="APU102">
        <v>100</v>
      </c>
      <c r="APV102">
        <v>100</v>
      </c>
      <c r="APW102">
        <v>130</v>
      </c>
      <c r="APX102">
        <v>130</v>
      </c>
      <c r="APY102">
        <v>100</v>
      </c>
      <c r="APZ102">
        <v>120</v>
      </c>
      <c r="AQA102">
        <v>110</v>
      </c>
      <c r="AQB102">
        <v>120</v>
      </c>
      <c r="AQC102">
        <v>110</v>
      </c>
      <c r="AQD102">
        <v>110</v>
      </c>
      <c r="AQE102">
        <v>100</v>
      </c>
      <c r="AQF102">
        <v>110</v>
      </c>
      <c r="AQG102">
        <v>100</v>
      </c>
      <c r="AQH102">
        <v>110</v>
      </c>
      <c r="AQI102">
        <v>110</v>
      </c>
      <c r="AQJ102">
        <v>130</v>
      </c>
      <c r="AQK102">
        <v>110</v>
      </c>
      <c r="AQL102">
        <v>110</v>
      </c>
      <c r="AQM102">
        <v>110</v>
      </c>
      <c r="AQN102">
        <v>110</v>
      </c>
      <c r="AQO102">
        <v>100</v>
      </c>
      <c r="AQP102">
        <v>110</v>
      </c>
      <c r="AQQ102">
        <v>110</v>
      </c>
      <c r="AQR102">
        <v>110</v>
      </c>
      <c r="AQS102">
        <v>110</v>
      </c>
      <c r="AQT102">
        <v>130</v>
      </c>
      <c r="AQU102">
        <v>120</v>
      </c>
      <c r="AQV102">
        <v>120</v>
      </c>
      <c r="AQW102">
        <v>100</v>
      </c>
      <c r="AQX102">
        <v>100</v>
      </c>
      <c r="AQY102">
        <v>110</v>
      </c>
      <c r="AQZ102">
        <v>110</v>
      </c>
      <c r="ARA102">
        <v>110</v>
      </c>
      <c r="ARB102">
        <v>110</v>
      </c>
      <c r="ARC102">
        <v>110</v>
      </c>
      <c r="ARD102">
        <v>110</v>
      </c>
      <c r="ARE102">
        <v>130</v>
      </c>
      <c r="ARF102">
        <v>130</v>
      </c>
      <c r="ARG102">
        <v>100</v>
      </c>
      <c r="ARH102">
        <v>100</v>
      </c>
      <c r="ARI102">
        <v>100</v>
      </c>
      <c r="ARJ102">
        <v>100</v>
      </c>
      <c r="ARK102">
        <v>100</v>
      </c>
      <c r="ARL102">
        <v>100</v>
      </c>
      <c r="ARM102">
        <v>130</v>
      </c>
      <c r="ARN102">
        <v>130</v>
      </c>
      <c r="ARO102">
        <v>130</v>
      </c>
      <c r="ARP102">
        <v>130</v>
      </c>
      <c r="ARQ102">
        <v>100</v>
      </c>
      <c r="ARR102">
        <v>120</v>
      </c>
      <c r="ARS102">
        <v>130</v>
      </c>
      <c r="ART102">
        <v>130</v>
      </c>
      <c r="ARU102">
        <v>100</v>
      </c>
      <c r="ARV102">
        <v>120</v>
      </c>
      <c r="ARW102">
        <v>120</v>
      </c>
      <c r="ARX102">
        <v>120</v>
      </c>
      <c r="ARY102">
        <v>100</v>
      </c>
      <c r="ARZ102">
        <v>120</v>
      </c>
      <c r="ASA102">
        <v>120</v>
      </c>
      <c r="ASB102">
        <v>120</v>
      </c>
      <c r="ASC102">
        <v>120</v>
      </c>
      <c r="ASD102">
        <v>120</v>
      </c>
      <c r="ASE102">
        <v>110</v>
      </c>
      <c r="ASF102">
        <v>110</v>
      </c>
      <c r="ASG102">
        <v>100</v>
      </c>
      <c r="ASH102">
        <v>100</v>
      </c>
      <c r="ASI102">
        <v>130</v>
      </c>
      <c r="ASJ102">
        <v>130</v>
      </c>
      <c r="ASK102">
        <v>110</v>
      </c>
      <c r="ASL102">
        <v>130</v>
      </c>
      <c r="ASM102">
        <v>110</v>
      </c>
      <c r="ASN102">
        <v>110</v>
      </c>
      <c r="ASO102">
        <v>110</v>
      </c>
      <c r="ASP102">
        <v>110</v>
      </c>
      <c r="ASQ102">
        <v>120</v>
      </c>
      <c r="ASR102">
        <v>120</v>
      </c>
      <c r="ASS102">
        <v>100</v>
      </c>
      <c r="AST102">
        <v>120</v>
      </c>
      <c r="ASU102">
        <v>130</v>
      </c>
      <c r="ASV102">
        <v>130</v>
      </c>
      <c r="ASW102">
        <v>100</v>
      </c>
      <c r="ASX102">
        <v>110</v>
      </c>
      <c r="ASY102">
        <v>120</v>
      </c>
      <c r="ASZ102">
        <v>120</v>
      </c>
      <c r="ATA102">
        <v>110</v>
      </c>
      <c r="ATB102">
        <v>110</v>
      </c>
      <c r="ATC102">
        <v>120</v>
      </c>
      <c r="ATD102">
        <v>120</v>
      </c>
      <c r="ATE102">
        <v>130</v>
      </c>
      <c r="ATF102">
        <v>130</v>
      </c>
      <c r="ATG102">
        <v>120</v>
      </c>
      <c r="ATH102">
        <v>120</v>
      </c>
      <c r="ATI102">
        <v>130</v>
      </c>
      <c r="ATJ102">
        <v>130</v>
      </c>
      <c r="ATK102">
        <v>130</v>
      </c>
      <c r="ATL102">
        <v>130</v>
      </c>
      <c r="ATM102">
        <v>120</v>
      </c>
      <c r="ATN102">
        <v>120</v>
      </c>
      <c r="ATO102">
        <v>100</v>
      </c>
      <c r="ATP102">
        <v>110</v>
      </c>
      <c r="ATQ102">
        <v>100</v>
      </c>
      <c r="ATR102">
        <v>100</v>
      </c>
      <c r="ATS102">
        <v>130</v>
      </c>
      <c r="ATT102">
        <v>130</v>
      </c>
      <c r="ATU102">
        <v>100</v>
      </c>
      <c r="ATV102">
        <v>100</v>
      </c>
      <c r="ATW102">
        <v>130</v>
      </c>
      <c r="ATX102">
        <v>130</v>
      </c>
      <c r="ATY102">
        <v>100</v>
      </c>
      <c r="ATZ102">
        <v>110</v>
      </c>
      <c r="AUA102">
        <v>110</v>
      </c>
      <c r="AUB102">
        <v>110</v>
      </c>
      <c r="AUC102">
        <v>130</v>
      </c>
      <c r="AUD102">
        <v>130</v>
      </c>
      <c r="AUE102">
        <v>110</v>
      </c>
      <c r="AUF102">
        <v>110</v>
      </c>
      <c r="AUG102">
        <v>130</v>
      </c>
      <c r="AUH102">
        <v>130</v>
      </c>
      <c r="AUI102">
        <v>110</v>
      </c>
      <c r="AUJ102">
        <v>110</v>
      </c>
      <c r="AUK102">
        <v>120</v>
      </c>
      <c r="AUL102">
        <v>120</v>
      </c>
      <c r="AUM102">
        <v>110</v>
      </c>
      <c r="AUN102">
        <v>110</v>
      </c>
      <c r="AUO102">
        <v>130</v>
      </c>
      <c r="AUP102">
        <v>130</v>
      </c>
      <c r="AUQ102">
        <v>130</v>
      </c>
      <c r="AUR102">
        <v>130</v>
      </c>
      <c r="AUS102">
        <v>120</v>
      </c>
      <c r="AUT102">
        <v>120</v>
      </c>
      <c r="AUU102">
        <v>130</v>
      </c>
      <c r="AUV102">
        <v>130</v>
      </c>
      <c r="AUW102">
        <v>110</v>
      </c>
      <c r="AUX102">
        <v>130</v>
      </c>
      <c r="AUY102">
        <v>100</v>
      </c>
      <c r="AUZ102">
        <v>130</v>
      </c>
      <c r="AVA102">
        <v>100</v>
      </c>
      <c r="AVB102">
        <v>100</v>
      </c>
      <c r="AVC102">
        <v>100</v>
      </c>
      <c r="AVD102">
        <v>100</v>
      </c>
      <c r="AVE102">
        <v>120</v>
      </c>
      <c r="AVF102">
        <v>120</v>
      </c>
      <c r="AVG102">
        <v>110</v>
      </c>
      <c r="AVH102">
        <v>110</v>
      </c>
      <c r="AVI102">
        <v>110</v>
      </c>
      <c r="AVJ102">
        <v>110</v>
      </c>
      <c r="AVK102">
        <v>100</v>
      </c>
      <c r="AVL102">
        <v>100</v>
      </c>
      <c r="AVM102">
        <v>120</v>
      </c>
      <c r="AVN102">
        <v>120</v>
      </c>
      <c r="AVO102">
        <v>100</v>
      </c>
      <c r="AVP102">
        <v>110</v>
      </c>
      <c r="AVQ102">
        <v>100</v>
      </c>
      <c r="AVR102">
        <v>120</v>
      </c>
      <c r="AVS102">
        <v>110</v>
      </c>
      <c r="AVT102">
        <v>110</v>
      </c>
      <c r="AVU102">
        <v>130</v>
      </c>
      <c r="AVV102">
        <v>130</v>
      </c>
      <c r="AVW102">
        <v>110</v>
      </c>
      <c r="AVX102">
        <v>130</v>
      </c>
      <c r="AVY102">
        <v>100</v>
      </c>
      <c r="AVZ102">
        <v>110</v>
      </c>
      <c r="AWA102">
        <v>110</v>
      </c>
      <c r="AWB102">
        <v>110</v>
      </c>
      <c r="AWC102">
        <v>130</v>
      </c>
      <c r="AWD102">
        <v>130</v>
      </c>
      <c r="AWE102">
        <v>100</v>
      </c>
      <c r="AWF102">
        <v>100</v>
      </c>
      <c r="AWG102">
        <v>110</v>
      </c>
      <c r="AWH102">
        <v>110</v>
      </c>
      <c r="AWI102">
        <v>100</v>
      </c>
      <c r="AWJ102">
        <v>100</v>
      </c>
      <c r="AWK102">
        <v>100</v>
      </c>
      <c r="AWL102">
        <v>110</v>
      </c>
      <c r="AWM102">
        <v>120</v>
      </c>
      <c r="AWN102">
        <v>120</v>
      </c>
      <c r="AWO102">
        <v>110</v>
      </c>
      <c r="AWP102">
        <v>120</v>
      </c>
      <c r="AWQ102">
        <v>100</v>
      </c>
      <c r="AWR102">
        <v>110</v>
      </c>
      <c r="AWS102">
        <v>100</v>
      </c>
      <c r="AWT102">
        <v>100</v>
      </c>
      <c r="AWU102">
        <v>130</v>
      </c>
      <c r="AWV102">
        <v>130</v>
      </c>
      <c r="AWW102">
        <v>110</v>
      </c>
      <c r="AWX102">
        <v>120</v>
      </c>
      <c r="AWY102">
        <v>100</v>
      </c>
      <c r="AWZ102">
        <v>100</v>
      </c>
      <c r="AXA102">
        <v>110</v>
      </c>
      <c r="AXB102">
        <v>110</v>
      </c>
      <c r="AXC102">
        <v>110</v>
      </c>
      <c r="AXD102">
        <v>110</v>
      </c>
      <c r="AXE102">
        <v>110</v>
      </c>
      <c r="AXF102">
        <v>110</v>
      </c>
      <c r="AXG102">
        <v>100</v>
      </c>
      <c r="AXH102">
        <v>120</v>
      </c>
      <c r="AXI102">
        <v>130</v>
      </c>
      <c r="AXJ102">
        <v>130</v>
      </c>
      <c r="AXK102">
        <v>130</v>
      </c>
      <c r="AXL102">
        <v>130</v>
      </c>
      <c r="AXM102">
        <v>110</v>
      </c>
      <c r="AXN102">
        <v>130</v>
      </c>
      <c r="AXO102">
        <v>110</v>
      </c>
      <c r="AXP102">
        <v>110</v>
      </c>
      <c r="AXQ102">
        <v>120</v>
      </c>
      <c r="AXR102">
        <v>120</v>
      </c>
      <c r="AXS102">
        <v>100</v>
      </c>
      <c r="AXT102">
        <v>120</v>
      </c>
      <c r="AXU102">
        <v>100</v>
      </c>
      <c r="AXV102">
        <v>120</v>
      </c>
      <c r="AXW102">
        <v>110</v>
      </c>
      <c r="AXX102">
        <v>110</v>
      </c>
      <c r="AXY102">
        <v>100</v>
      </c>
      <c r="AXZ102">
        <v>100</v>
      </c>
      <c r="AYA102">
        <v>110</v>
      </c>
      <c r="AYB102">
        <v>110</v>
      </c>
      <c r="AYC102">
        <v>100</v>
      </c>
      <c r="AYD102">
        <v>110</v>
      </c>
      <c r="AYE102">
        <v>110</v>
      </c>
      <c r="AYF102">
        <v>110</v>
      </c>
      <c r="AYG102">
        <v>100</v>
      </c>
      <c r="AYH102">
        <v>120</v>
      </c>
      <c r="AYI102">
        <v>120</v>
      </c>
      <c r="AYJ102">
        <v>120</v>
      </c>
      <c r="AYK102">
        <v>100</v>
      </c>
      <c r="AYL102">
        <v>110</v>
      </c>
      <c r="AYM102">
        <v>110</v>
      </c>
      <c r="AYN102">
        <v>120</v>
      </c>
      <c r="AYO102">
        <v>100</v>
      </c>
      <c r="AYP102">
        <v>100</v>
      </c>
      <c r="AYQ102">
        <v>100</v>
      </c>
      <c r="AYR102">
        <v>130</v>
      </c>
      <c r="AYS102">
        <v>110</v>
      </c>
      <c r="AYT102">
        <v>110</v>
      </c>
      <c r="AYU102">
        <v>120</v>
      </c>
      <c r="AYV102">
        <v>120</v>
      </c>
      <c r="AYW102">
        <v>100</v>
      </c>
      <c r="AYX102">
        <v>130</v>
      </c>
      <c r="AYY102">
        <v>100</v>
      </c>
      <c r="AYZ102">
        <v>100</v>
      </c>
      <c r="AZA102">
        <v>130</v>
      </c>
      <c r="AZB102">
        <v>130</v>
      </c>
      <c r="AZC102">
        <v>110</v>
      </c>
      <c r="AZD102">
        <v>130</v>
      </c>
      <c r="AZE102">
        <v>110</v>
      </c>
      <c r="AZF102">
        <v>130</v>
      </c>
      <c r="AZG102">
        <v>110</v>
      </c>
      <c r="AZH102">
        <v>110</v>
      </c>
      <c r="AZI102">
        <v>100</v>
      </c>
      <c r="AZJ102">
        <v>120</v>
      </c>
      <c r="AZK102">
        <v>110</v>
      </c>
      <c r="AZL102">
        <v>120</v>
      </c>
      <c r="AZM102">
        <v>110</v>
      </c>
      <c r="AZN102">
        <v>110</v>
      </c>
      <c r="AZO102">
        <v>110</v>
      </c>
      <c r="AZP102">
        <v>120</v>
      </c>
      <c r="AZQ102">
        <v>120</v>
      </c>
      <c r="AZR102">
        <v>120</v>
      </c>
      <c r="AZS102">
        <v>120</v>
      </c>
      <c r="AZT102">
        <v>120</v>
      </c>
      <c r="AZU102">
        <v>110</v>
      </c>
      <c r="AZV102">
        <v>110</v>
      </c>
      <c r="AZW102">
        <v>120</v>
      </c>
      <c r="AZX102">
        <v>120</v>
      </c>
      <c r="AZY102">
        <v>130</v>
      </c>
      <c r="AZZ102">
        <v>130</v>
      </c>
      <c r="BAA102">
        <v>100</v>
      </c>
      <c r="BAB102">
        <v>120</v>
      </c>
      <c r="BAC102">
        <v>100</v>
      </c>
      <c r="BAD102">
        <v>100</v>
      </c>
      <c r="BAE102">
        <v>110</v>
      </c>
      <c r="BAF102">
        <v>120</v>
      </c>
      <c r="BAG102">
        <v>120</v>
      </c>
      <c r="BAH102">
        <v>120</v>
      </c>
      <c r="BAI102">
        <v>110</v>
      </c>
      <c r="BAJ102">
        <v>130</v>
      </c>
      <c r="BAK102">
        <v>120</v>
      </c>
      <c r="BAL102">
        <v>120</v>
      </c>
      <c r="BAM102">
        <v>100</v>
      </c>
      <c r="BAN102">
        <v>120</v>
      </c>
      <c r="BAO102">
        <v>0</v>
      </c>
      <c r="BAP102">
        <v>0</v>
      </c>
      <c r="BAQ102">
        <v>100</v>
      </c>
      <c r="BAR102">
        <v>100</v>
      </c>
      <c r="BAS102">
        <v>120</v>
      </c>
      <c r="BAT102">
        <v>120</v>
      </c>
      <c r="BAU102">
        <v>100</v>
      </c>
      <c r="BAV102">
        <v>100</v>
      </c>
      <c r="BAW102">
        <v>130</v>
      </c>
      <c r="BAX102">
        <v>130</v>
      </c>
      <c r="BAY102">
        <v>130</v>
      </c>
      <c r="BAZ102">
        <v>130</v>
      </c>
      <c r="BBA102">
        <v>110</v>
      </c>
      <c r="BBB102">
        <v>130</v>
      </c>
      <c r="BBC102">
        <v>110</v>
      </c>
      <c r="BBD102">
        <v>110</v>
      </c>
      <c r="BBE102">
        <v>100</v>
      </c>
      <c r="BBF102">
        <v>100</v>
      </c>
      <c r="BBG102">
        <v>100</v>
      </c>
      <c r="BBH102">
        <v>100</v>
      </c>
      <c r="BBI102">
        <v>120</v>
      </c>
      <c r="BBJ102">
        <v>120</v>
      </c>
      <c r="BBK102">
        <v>100</v>
      </c>
      <c r="BBL102">
        <v>120</v>
      </c>
      <c r="BBM102">
        <v>130</v>
      </c>
      <c r="BBN102">
        <v>130</v>
      </c>
      <c r="BBO102">
        <v>130</v>
      </c>
      <c r="BBP102">
        <v>130</v>
      </c>
      <c r="BBQ102">
        <v>110</v>
      </c>
      <c r="BBR102">
        <v>120</v>
      </c>
      <c r="BBS102">
        <v>100</v>
      </c>
      <c r="BBT102">
        <v>100</v>
      </c>
      <c r="BBU102">
        <v>120</v>
      </c>
      <c r="BBV102">
        <v>120</v>
      </c>
      <c r="BBW102">
        <v>110</v>
      </c>
      <c r="BBX102">
        <v>130</v>
      </c>
      <c r="BBY102">
        <v>100</v>
      </c>
      <c r="BBZ102">
        <v>100</v>
      </c>
      <c r="BCA102">
        <v>100</v>
      </c>
      <c r="BCB102">
        <v>100</v>
      </c>
      <c r="BCC102">
        <v>100</v>
      </c>
      <c r="BCD102">
        <v>100</v>
      </c>
      <c r="BCE102">
        <v>130</v>
      </c>
      <c r="BCF102">
        <v>130</v>
      </c>
      <c r="BCG102">
        <v>110</v>
      </c>
      <c r="BCH102">
        <v>130</v>
      </c>
      <c r="BCI102">
        <v>100</v>
      </c>
      <c r="BCJ102">
        <v>100</v>
      </c>
      <c r="BCK102">
        <v>110</v>
      </c>
      <c r="BCL102">
        <v>110</v>
      </c>
      <c r="BCM102">
        <v>110</v>
      </c>
      <c r="BCN102">
        <v>120</v>
      </c>
      <c r="BCO102">
        <v>130</v>
      </c>
      <c r="BCP102">
        <v>130</v>
      </c>
      <c r="BCQ102">
        <v>120</v>
      </c>
      <c r="BCR102">
        <v>120</v>
      </c>
      <c r="BCS102">
        <v>100</v>
      </c>
      <c r="BCT102">
        <v>120</v>
      </c>
      <c r="BCU102">
        <v>120</v>
      </c>
      <c r="BCV102">
        <v>120</v>
      </c>
      <c r="BCW102">
        <v>120</v>
      </c>
      <c r="BCX102">
        <v>120</v>
      </c>
      <c r="BCY102">
        <v>130</v>
      </c>
      <c r="BCZ102">
        <v>130</v>
      </c>
      <c r="BDA102">
        <v>110</v>
      </c>
      <c r="BDB102">
        <v>110</v>
      </c>
      <c r="BDC102">
        <v>110</v>
      </c>
      <c r="BDD102">
        <v>110</v>
      </c>
      <c r="BDE102">
        <v>100</v>
      </c>
      <c r="BDF102">
        <v>100</v>
      </c>
      <c r="BDG102">
        <v>120</v>
      </c>
      <c r="BDH102">
        <v>120</v>
      </c>
      <c r="BDI102">
        <v>100</v>
      </c>
      <c r="BDJ102">
        <v>110</v>
      </c>
      <c r="BDK102">
        <v>110</v>
      </c>
      <c r="BDL102">
        <v>110</v>
      </c>
      <c r="BDM102">
        <v>100</v>
      </c>
      <c r="BDN102">
        <v>100</v>
      </c>
      <c r="BDO102">
        <v>130</v>
      </c>
      <c r="BDP102">
        <v>130</v>
      </c>
      <c r="BDQ102">
        <v>100</v>
      </c>
      <c r="BDR102">
        <v>100</v>
      </c>
      <c r="BDS102">
        <v>100</v>
      </c>
      <c r="BDT102">
        <v>100</v>
      </c>
      <c r="BDU102">
        <v>110</v>
      </c>
      <c r="BDV102">
        <v>130</v>
      </c>
      <c r="BDW102">
        <v>120</v>
      </c>
      <c r="BDX102">
        <v>120</v>
      </c>
      <c r="BDY102">
        <v>100</v>
      </c>
      <c r="BDZ102">
        <v>110</v>
      </c>
      <c r="BEA102">
        <v>110</v>
      </c>
      <c r="BEB102">
        <v>110</v>
      </c>
      <c r="BEC102">
        <v>100</v>
      </c>
      <c r="BED102">
        <v>110</v>
      </c>
      <c r="BEE102">
        <v>130</v>
      </c>
      <c r="BEF102">
        <v>130</v>
      </c>
      <c r="BEG102">
        <v>100</v>
      </c>
      <c r="BEH102">
        <v>120</v>
      </c>
      <c r="BEI102">
        <v>110</v>
      </c>
      <c r="BEJ102">
        <v>130</v>
      </c>
      <c r="BEK102">
        <v>120</v>
      </c>
      <c r="BEL102">
        <v>120</v>
      </c>
      <c r="BEM102">
        <v>110</v>
      </c>
      <c r="BEN102">
        <v>110</v>
      </c>
      <c r="BEO102">
        <v>100</v>
      </c>
      <c r="BEP102">
        <v>100</v>
      </c>
      <c r="BEQ102">
        <v>120</v>
      </c>
      <c r="BER102">
        <v>120</v>
      </c>
      <c r="BES102">
        <v>120</v>
      </c>
      <c r="BET102">
        <v>120</v>
      </c>
      <c r="BEU102">
        <v>100</v>
      </c>
      <c r="BEV102">
        <v>100</v>
      </c>
      <c r="BEW102">
        <v>120</v>
      </c>
      <c r="BEX102">
        <v>120</v>
      </c>
      <c r="BEY102">
        <v>130</v>
      </c>
      <c r="BEZ102">
        <v>130</v>
      </c>
      <c r="BFA102">
        <v>110</v>
      </c>
      <c r="BFB102">
        <v>110</v>
      </c>
      <c r="BFC102">
        <v>110</v>
      </c>
      <c r="BFD102">
        <v>130</v>
      </c>
      <c r="BFE102">
        <v>100</v>
      </c>
      <c r="BFF102">
        <v>100</v>
      </c>
      <c r="BFG102">
        <v>110</v>
      </c>
      <c r="BFH102">
        <v>120</v>
      </c>
      <c r="BFI102">
        <v>130</v>
      </c>
      <c r="BFJ102">
        <v>130</v>
      </c>
      <c r="BFK102">
        <v>110</v>
      </c>
      <c r="BFL102">
        <v>130</v>
      </c>
      <c r="BFM102">
        <v>100</v>
      </c>
      <c r="BFN102">
        <v>100</v>
      </c>
      <c r="BFO102">
        <v>110</v>
      </c>
      <c r="BFP102">
        <v>130</v>
      </c>
      <c r="BFQ102">
        <v>100</v>
      </c>
      <c r="BFR102">
        <v>110</v>
      </c>
      <c r="BFS102">
        <v>100</v>
      </c>
      <c r="BFT102">
        <v>120</v>
      </c>
      <c r="BFU102">
        <v>110</v>
      </c>
      <c r="BFV102">
        <v>130</v>
      </c>
      <c r="BFW102">
        <v>110</v>
      </c>
      <c r="BFX102">
        <v>130</v>
      </c>
      <c r="BFY102">
        <v>100</v>
      </c>
      <c r="BFZ102">
        <v>100</v>
      </c>
      <c r="BGA102">
        <v>110</v>
      </c>
      <c r="BGB102">
        <v>110</v>
      </c>
      <c r="BGC102">
        <v>100</v>
      </c>
      <c r="BGD102">
        <v>120</v>
      </c>
      <c r="BGE102">
        <v>100</v>
      </c>
      <c r="BGF102">
        <v>120</v>
      </c>
      <c r="BGG102">
        <v>110</v>
      </c>
      <c r="BGH102">
        <v>110</v>
      </c>
      <c r="BGI102">
        <v>120</v>
      </c>
      <c r="BGJ102">
        <v>120</v>
      </c>
      <c r="BGK102">
        <v>100</v>
      </c>
      <c r="BGL102">
        <v>120</v>
      </c>
      <c r="BGM102">
        <v>100</v>
      </c>
      <c r="BGN102">
        <v>100</v>
      </c>
      <c r="BGO102">
        <v>120</v>
      </c>
      <c r="BGP102">
        <v>120</v>
      </c>
      <c r="BGQ102">
        <v>120</v>
      </c>
      <c r="BGR102">
        <v>120</v>
      </c>
      <c r="BGS102">
        <v>110</v>
      </c>
      <c r="BGT102">
        <v>130</v>
      </c>
      <c r="BGU102">
        <v>110</v>
      </c>
      <c r="BGV102">
        <v>110</v>
      </c>
      <c r="BGW102">
        <v>100</v>
      </c>
      <c r="BGX102">
        <v>100</v>
      </c>
      <c r="BGY102">
        <v>120</v>
      </c>
      <c r="BGZ102">
        <v>120</v>
      </c>
      <c r="BHA102">
        <v>120</v>
      </c>
      <c r="BHB102">
        <v>120</v>
      </c>
      <c r="BHC102">
        <v>130</v>
      </c>
      <c r="BHD102">
        <v>130</v>
      </c>
      <c r="BHE102">
        <v>100</v>
      </c>
      <c r="BHF102">
        <v>100</v>
      </c>
      <c r="BHG102">
        <v>130</v>
      </c>
      <c r="BHH102">
        <v>130</v>
      </c>
      <c r="BHI102">
        <v>100</v>
      </c>
      <c r="BHJ102">
        <v>100</v>
      </c>
      <c r="BHK102">
        <v>110</v>
      </c>
      <c r="BHL102">
        <v>110</v>
      </c>
      <c r="BHM102">
        <v>110</v>
      </c>
      <c r="BHN102">
        <v>110</v>
      </c>
      <c r="BHO102">
        <v>100</v>
      </c>
      <c r="BHP102">
        <v>100</v>
      </c>
      <c r="BHQ102">
        <v>110</v>
      </c>
      <c r="BHR102">
        <v>110</v>
      </c>
      <c r="BHS102">
        <v>110</v>
      </c>
      <c r="BHT102">
        <v>110</v>
      </c>
      <c r="BHU102">
        <v>100</v>
      </c>
      <c r="BHV102">
        <v>110</v>
      </c>
      <c r="BHW102">
        <v>130</v>
      </c>
      <c r="BHX102">
        <v>130</v>
      </c>
      <c r="BHY102">
        <v>100</v>
      </c>
      <c r="BHZ102">
        <v>100</v>
      </c>
      <c r="BIA102">
        <v>120</v>
      </c>
      <c r="BIB102">
        <v>120</v>
      </c>
      <c r="BIC102">
        <v>100</v>
      </c>
      <c r="BID102">
        <v>120</v>
      </c>
      <c r="BIE102">
        <v>100</v>
      </c>
      <c r="BIF102">
        <v>100</v>
      </c>
      <c r="BIG102">
        <v>130</v>
      </c>
      <c r="BIH102">
        <v>130</v>
      </c>
      <c r="BII102">
        <v>130</v>
      </c>
      <c r="BIJ102">
        <v>130</v>
      </c>
      <c r="BIK102">
        <v>120</v>
      </c>
      <c r="BIL102">
        <v>120</v>
      </c>
      <c r="BIM102">
        <v>120</v>
      </c>
      <c r="BIN102">
        <v>120</v>
      </c>
      <c r="BIO102">
        <v>130</v>
      </c>
      <c r="BIP102">
        <v>130</v>
      </c>
      <c r="BIQ102">
        <v>130</v>
      </c>
      <c r="BIR102">
        <v>130</v>
      </c>
      <c r="BIS102">
        <v>130</v>
      </c>
      <c r="BIT102">
        <v>130</v>
      </c>
      <c r="BIU102">
        <v>110</v>
      </c>
      <c r="BIV102">
        <v>110</v>
      </c>
      <c r="BIW102">
        <v>110</v>
      </c>
      <c r="BIX102">
        <v>110</v>
      </c>
      <c r="BIY102">
        <v>100</v>
      </c>
      <c r="BIZ102">
        <v>120</v>
      </c>
      <c r="BJA102">
        <v>130</v>
      </c>
      <c r="BJB102">
        <v>130</v>
      </c>
      <c r="BJC102">
        <v>110</v>
      </c>
      <c r="BJD102">
        <v>110</v>
      </c>
      <c r="BJE102">
        <v>100</v>
      </c>
      <c r="BJF102">
        <v>110</v>
      </c>
      <c r="BJG102">
        <v>100</v>
      </c>
      <c r="BJH102">
        <v>120</v>
      </c>
      <c r="BJI102">
        <v>120</v>
      </c>
      <c r="BJJ102">
        <v>120</v>
      </c>
      <c r="BJK102">
        <v>100</v>
      </c>
      <c r="BJL102">
        <v>110</v>
      </c>
      <c r="BJM102">
        <v>120</v>
      </c>
      <c r="BJN102">
        <v>120</v>
      </c>
      <c r="BJO102">
        <v>100</v>
      </c>
      <c r="BJP102">
        <v>130</v>
      </c>
      <c r="BJQ102">
        <v>130</v>
      </c>
      <c r="BJR102">
        <v>130</v>
      </c>
      <c r="BJS102">
        <v>100</v>
      </c>
      <c r="BJT102">
        <v>100</v>
      </c>
      <c r="BJU102">
        <v>100</v>
      </c>
      <c r="BJV102">
        <v>110</v>
      </c>
      <c r="BJW102">
        <v>110</v>
      </c>
      <c r="BJX102">
        <v>130</v>
      </c>
      <c r="BJY102">
        <v>130</v>
      </c>
      <c r="BJZ102">
        <v>130</v>
      </c>
      <c r="BKA102">
        <v>100</v>
      </c>
      <c r="BKB102">
        <v>100</v>
      </c>
      <c r="BKC102">
        <v>100</v>
      </c>
      <c r="BKD102">
        <v>100</v>
      </c>
      <c r="BKE102">
        <v>100</v>
      </c>
      <c r="BKF102">
        <v>100</v>
      </c>
      <c r="BKG102">
        <v>100</v>
      </c>
      <c r="BKH102">
        <v>120</v>
      </c>
      <c r="BKI102">
        <v>120</v>
      </c>
      <c r="BKJ102">
        <v>120</v>
      </c>
      <c r="BKK102">
        <v>110</v>
      </c>
      <c r="BKL102">
        <v>110</v>
      </c>
      <c r="BKM102">
        <v>110</v>
      </c>
      <c r="BKN102">
        <v>120</v>
      </c>
      <c r="BKO102">
        <v>100</v>
      </c>
      <c r="BKP102">
        <v>100</v>
      </c>
      <c r="BKQ102">
        <v>100</v>
      </c>
      <c r="BKR102">
        <v>100</v>
      </c>
      <c r="BKS102">
        <v>100</v>
      </c>
      <c r="BKT102">
        <v>100</v>
      </c>
      <c r="BKU102">
        <v>100</v>
      </c>
      <c r="BKV102">
        <v>100</v>
      </c>
      <c r="BKW102">
        <v>120</v>
      </c>
      <c r="BKX102">
        <v>120</v>
      </c>
      <c r="BKY102">
        <v>110</v>
      </c>
      <c r="BKZ102">
        <v>130</v>
      </c>
      <c r="BLA102">
        <v>100</v>
      </c>
      <c r="BLB102">
        <v>120</v>
      </c>
      <c r="BLC102">
        <v>130</v>
      </c>
      <c r="BLD102">
        <v>130</v>
      </c>
      <c r="BLE102">
        <v>110</v>
      </c>
      <c r="BLF102">
        <v>110</v>
      </c>
      <c r="BLG102">
        <v>100</v>
      </c>
      <c r="BLH102">
        <v>120</v>
      </c>
      <c r="BLI102">
        <v>100</v>
      </c>
      <c r="BLJ102">
        <v>120</v>
      </c>
      <c r="BLK102">
        <v>120</v>
      </c>
      <c r="BLL102">
        <v>120</v>
      </c>
      <c r="BLM102">
        <v>130</v>
      </c>
      <c r="BLN102">
        <v>130</v>
      </c>
      <c r="BLO102">
        <v>100</v>
      </c>
      <c r="BLP102">
        <v>100</v>
      </c>
      <c r="BLQ102">
        <v>110</v>
      </c>
      <c r="BLR102">
        <v>110</v>
      </c>
      <c r="BLS102">
        <v>130</v>
      </c>
      <c r="BLT102">
        <v>130</v>
      </c>
      <c r="BLU102">
        <v>100</v>
      </c>
      <c r="BLV102">
        <v>110</v>
      </c>
      <c r="BLW102">
        <v>130</v>
      </c>
      <c r="BLX102">
        <v>130</v>
      </c>
      <c r="BLY102">
        <v>100</v>
      </c>
      <c r="BLZ102">
        <v>120</v>
      </c>
      <c r="BMA102">
        <v>120</v>
      </c>
      <c r="BMB102">
        <v>120</v>
      </c>
      <c r="BMC102">
        <v>120</v>
      </c>
      <c r="BMD102">
        <v>120</v>
      </c>
      <c r="BME102">
        <v>100</v>
      </c>
      <c r="BMF102">
        <v>110</v>
      </c>
      <c r="BMG102">
        <v>100</v>
      </c>
      <c r="BMH102">
        <v>100</v>
      </c>
      <c r="BMI102">
        <v>100</v>
      </c>
      <c r="BMJ102">
        <v>120</v>
      </c>
      <c r="BMK102">
        <v>100</v>
      </c>
      <c r="BML102">
        <v>100</v>
      </c>
      <c r="BMM102">
        <v>100</v>
      </c>
      <c r="BMN102">
        <v>100</v>
      </c>
      <c r="BMO102">
        <v>120</v>
      </c>
      <c r="BMP102">
        <v>120</v>
      </c>
      <c r="BMQ102">
        <v>110</v>
      </c>
      <c r="BMR102">
        <v>110</v>
      </c>
      <c r="BMS102">
        <v>130</v>
      </c>
      <c r="BMT102">
        <v>130</v>
      </c>
      <c r="BMU102">
        <v>110</v>
      </c>
      <c r="BMV102">
        <v>110</v>
      </c>
      <c r="BMW102">
        <v>130</v>
      </c>
      <c r="BMX102">
        <v>130</v>
      </c>
      <c r="BMY102">
        <v>110</v>
      </c>
      <c r="BMZ102">
        <v>110</v>
      </c>
      <c r="BNA102">
        <v>110</v>
      </c>
      <c r="BNB102">
        <v>110</v>
      </c>
      <c r="BNC102">
        <v>130</v>
      </c>
      <c r="BND102">
        <v>130</v>
      </c>
      <c r="BNE102">
        <v>110</v>
      </c>
      <c r="BNF102">
        <v>110</v>
      </c>
      <c r="BNG102">
        <v>100</v>
      </c>
      <c r="BNH102">
        <v>100</v>
      </c>
      <c r="BNI102">
        <v>130</v>
      </c>
      <c r="BNJ102">
        <v>130</v>
      </c>
      <c r="BNK102">
        <v>110</v>
      </c>
      <c r="BNL102">
        <v>110</v>
      </c>
      <c r="BNM102">
        <v>130</v>
      </c>
      <c r="BNN102">
        <v>130</v>
      </c>
      <c r="BNO102">
        <v>110</v>
      </c>
      <c r="BNP102">
        <v>130</v>
      </c>
      <c r="BNQ102">
        <v>100</v>
      </c>
      <c r="BNR102">
        <v>120</v>
      </c>
      <c r="BNS102">
        <v>110</v>
      </c>
      <c r="BNT102">
        <v>110</v>
      </c>
      <c r="BNU102">
        <v>100</v>
      </c>
      <c r="BNV102">
        <v>130</v>
      </c>
      <c r="BNW102">
        <v>110</v>
      </c>
      <c r="BNX102">
        <v>110</v>
      </c>
      <c r="BNY102">
        <v>110</v>
      </c>
      <c r="BNZ102">
        <v>110</v>
      </c>
      <c r="BOA102">
        <v>110</v>
      </c>
      <c r="BOB102">
        <v>110</v>
      </c>
      <c r="BOC102">
        <v>100</v>
      </c>
      <c r="BOD102">
        <v>120</v>
      </c>
      <c r="BOE102">
        <v>110</v>
      </c>
      <c r="BOF102">
        <v>130</v>
      </c>
      <c r="BOG102">
        <v>120</v>
      </c>
      <c r="BOH102">
        <v>120</v>
      </c>
      <c r="BOI102">
        <v>100</v>
      </c>
      <c r="BOJ102">
        <v>100</v>
      </c>
      <c r="BOK102">
        <v>110</v>
      </c>
      <c r="BOL102">
        <v>110</v>
      </c>
      <c r="BOM102">
        <v>100</v>
      </c>
      <c r="BON102">
        <v>100</v>
      </c>
      <c r="BOO102">
        <v>110</v>
      </c>
      <c r="BOP102">
        <v>120</v>
      </c>
      <c r="BOQ102">
        <v>130</v>
      </c>
      <c r="BOR102">
        <v>130</v>
      </c>
      <c r="BOS102">
        <v>100</v>
      </c>
      <c r="BOT102">
        <v>120</v>
      </c>
      <c r="BOU102">
        <v>130</v>
      </c>
      <c r="BOV102">
        <v>130</v>
      </c>
      <c r="BOW102">
        <v>110</v>
      </c>
      <c r="BOX102">
        <v>110</v>
      </c>
      <c r="BOY102">
        <v>120</v>
      </c>
      <c r="BOZ102">
        <v>120</v>
      </c>
      <c r="BPA102">
        <v>100</v>
      </c>
      <c r="BPB102">
        <v>100</v>
      </c>
      <c r="BPC102">
        <v>120</v>
      </c>
      <c r="BPD102">
        <v>120</v>
      </c>
      <c r="BPE102">
        <v>120</v>
      </c>
      <c r="BPF102">
        <v>120</v>
      </c>
      <c r="BPG102">
        <v>120</v>
      </c>
      <c r="BPH102">
        <v>120</v>
      </c>
      <c r="BPI102">
        <v>130</v>
      </c>
      <c r="BPJ102">
        <v>130</v>
      </c>
      <c r="BPK102">
        <v>120</v>
      </c>
      <c r="BPL102">
        <v>120</v>
      </c>
      <c r="BPM102">
        <v>110</v>
      </c>
      <c r="BPN102">
        <v>130</v>
      </c>
      <c r="BPO102">
        <v>120</v>
      </c>
      <c r="BPP102">
        <v>120</v>
      </c>
      <c r="BPQ102">
        <v>100</v>
      </c>
      <c r="BPR102">
        <v>100</v>
      </c>
      <c r="BPS102">
        <v>130</v>
      </c>
      <c r="BPT102">
        <v>130</v>
      </c>
      <c r="BPU102">
        <v>110</v>
      </c>
      <c r="BPV102">
        <v>130</v>
      </c>
      <c r="BPW102">
        <v>100</v>
      </c>
      <c r="BPX102">
        <v>120</v>
      </c>
      <c r="BPY102">
        <v>120</v>
      </c>
      <c r="BPZ102">
        <v>130</v>
      </c>
      <c r="BQA102">
        <v>130</v>
      </c>
      <c r="BQB102">
        <v>130</v>
      </c>
      <c r="BQC102">
        <v>120</v>
      </c>
      <c r="BQD102">
        <v>120</v>
      </c>
      <c r="BQE102">
        <v>110</v>
      </c>
      <c r="BQF102">
        <v>130</v>
      </c>
      <c r="BQG102">
        <v>110</v>
      </c>
      <c r="BQH102">
        <v>110</v>
      </c>
      <c r="BQI102">
        <v>100</v>
      </c>
      <c r="BQJ102">
        <v>100</v>
      </c>
      <c r="BQK102">
        <v>120</v>
      </c>
      <c r="BQL102">
        <v>120</v>
      </c>
      <c r="BQM102">
        <v>120</v>
      </c>
      <c r="BQN102">
        <v>120</v>
      </c>
      <c r="BQO102">
        <v>100</v>
      </c>
      <c r="BQP102">
        <v>100</v>
      </c>
      <c r="BQQ102">
        <v>120</v>
      </c>
      <c r="BQR102">
        <v>120</v>
      </c>
      <c r="BQS102">
        <v>100</v>
      </c>
      <c r="BQT102">
        <v>120</v>
      </c>
      <c r="BQU102">
        <v>120</v>
      </c>
      <c r="BQV102">
        <v>120</v>
      </c>
      <c r="BQW102">
        <v>110</v>
      </c>
      <c r="BQX102">
        <v>110</v>
      </c>
      <c r="BQY102">
        <v>110</v>
      </c>
      <c r="BQZ102">
        <v>130</v>
      </c>
      <c r="BRA102">
        <v>100</v>
      </c>
      <c r="BRB102">
        <v>100</v>
      </c>
      <c r="BRC102">
        <v>120</v>
      </c>
      <c r="BRD102">
        <v>120</v>
      </c>
      <c r="BRE102">
        <v>100</v>
      </c>
      <c r="BRF102">
        <v>120</v>
      </c>
      <c r="BRG102">
        <v>130</v>
      </c>
      <c r="BRH102">
        <v>130</v>
      </c>
      <c r="BRI102">
        <v>100</v>
      </c>
      <c r="BRJ102">
        <v>120</v>
      </c>
      <c r="BRK102">
        <v>110</v>
      </c>
      <c r="BRL102">
        <v>110</v>
      </c>
      <c r="BRM102">
        <v>120</v>
      </c>
      <c r="BRN102">
        <v>120</v>
      </c>
      <c r="BRO102">
        <v>110</v>
      </c>
      <c r="BRP102">
        <v>110</v>
      </c>
      <c r="BRQ102">
        <v>110</v>
      </c>
      <c r="BRR102">
        <v>130</v>
      </c>
      <c r="BRS102">
        <v>110</v>
      </c>
      <c r="BRT102">
        <v>110</v>
      </c>
      <c r="BRU102">
        <v>110</v>
      </c>
      <c r="BRV102">
        <v>110</v>
      </c>
      <c r="BRW102">
        <v>100</v>
      </c>
      <c r="BRX102">
        <v>100</v>
      </c>
      <c r="BRY102">
        <v>110</v>
      </c>
      <c r="BRZ102">
        <v>110</v>
      </c>
      <c r="BSA102">
        <v>100</v>
      </c>
      <c r="BSB102">
        <v>100</v>
      </c>
      <c r="BSC102">
        <v>110</v>
      </c>
      <c r="BSD102">
        <v>110</v>
      </c>
      <c r="BSE102">
        <v>100</v>
      </c>
      <c r="BSF102">
        <v>100</v>
      </c>
      <c r="BSG102">
        <v>110</v>
      </c>
      <c r="BSH102">
        <v>130</v>
      </c>
      <c r="BSI102">
        <v>100</v>
      </c>
      <c r="BSJ102">
        <v>100</v>
      </c>
      <c r="BSK102">
        <v>110</v>
      </c>
      <c r="BSL102">
        <v>110</v>
      </c>
      <c r="BSM102">
        <v>130</v>
      </c>
      <c r="BSN102">
        <v>130</v>
      </c>
      <c r="BSO102">
        <v>120</v>
      </c>
      <c r="BSP102">
        <v>120</v>
      </c>
      <c r="BSQ102">
        <v>120</v>
      </c>
      <c r="BSR102">
        <v>120</v>
      </c>
      <c r="BSS102">
        <v>120</v>
      </c>
      <c r="BST102">
        <v>120</v>
      </c>
      <c r="BSU102">
        <v>110</v>
      </c>
      <c r="BSV102">
        <v>110</v>
      </c>
      <c r="BSW102">
        <v>120</v>
      </c>
      <c r="BSX102">
        <v>120</v>
      </c>
      <c r="BSY102">
        <v>110</v>
      </c>
      <c r="BSZ102">
        <v>110</v>
      </c>
      <c r="BTA102">
        <v>120</v>
      </c>
      <c r="BTB102">
        <v>120</v>
      </c>
      <c r="BTC102">
        <v>100</v>
      </c>
      <c r="BTD102">
        <v>130</v>
      </c>
      <c r="BTE102">
        <v>100</v>
      </c>
      <c r="BTF102">
        <v>100</v>
      </c>
      <c r="BTG102">
        <v>120</v>
      </c>
      <c r="BTH102">
        <v>120</v>
      </c>
      <c r="BTI102">
        <v>130</v>
      </c>
      <c r="BTJ102">
        <v>130</v>
      </c>
      <c r="BTK102">
        <v>120</v>
      </c>
      <c r="BTL102">
        <v>120</v>
      </c>
      <c r="BTM102">
        <v>130</v>
      </c>
      <c r="BTN102">
        <v>130</v>
      </c>
      <c r="BTO102">
        <v>110</v>
      </c>
      <c r="BTP102">
        <v>110</v>
      </c>
      <c r="BTQ102">
        <v>120</v>
      </c>
      <c r="BTR102">
        <v>120</v>
      </c>
      <c r="BTS102">
        <v>100</v>
      </c>
      <c r="BTT102">
        <v>120</v>
      </c>
      <c r="BTU102">
        <v>130</v>
      </c>
      <c r="BTV102">
        <v>130</v>
      </c>
      <c r="BTW102">
        <v>130</v>
      </c>
      <c r="BTX102">
        <v>130</v>
      </c>
      <c r="BTY102">
        <v>130</v>
      </c>
      <c r="BTZ102">
        <v>130</v>
      </c>
      <c r="BUA102">
        <v>100</v>
      </c>
      <c r="BUB102">
        <v>100</v>
      </c>
      <c r="BUC102">
        <v>110</v>
      </c>
      <c r="BUD102">
        <v>110</v>
      </c>
      <c r="BUE102">
        <v>100</v>
      </c>
      <c r="BUF102">
        <v>100</v>
      </c>
      <c r="BUG102">
        <v>110</v>
      </c>
      <c r="BUH102">
        <v>110</v>
      </c>
      <c r="BUI102">
        <v>130</v>
      </c>
      <c r="BUJ102">
        <v>130</v>
      </c>
      <c r="BUK102">
        <v>130</v>
      </c>
      <c r="BUL102">
        <v>130</v>
      </c>
      <c r="BUM102">
        <v>130</v>
      </c>
      <c r="BUN102">
        <v>130</v>
      </c>
      <c r="BUO102">
        <v>100</v>
      </c>
      <c r="BUP102">
        <v>100</v>
      </c>
      <c r="BUQ102">
        <v>100</v>
      </c>
      <c r="BUR102">
        <v>100</v>
      </c>
      <c r="BUS102">
        <v>100</v>
      </c>
      <c r="BUT102">
        <v>100</v>
      </c>
      <c r="BUU102">
        <v>130</v>
      </c>
      <c r="BUV102">
        <v>130</v>
      </c>
      <c r="BUW102">
        <v>110</v>
      </c>
      <c r="BUX102">
        <v>110</v>
      </c>
      <c r="BUY102">
        <v>120</v>
      </c>
      <c r="BUZ102">
        <v>120</v>
      </c>
      <c r="BVA102">
        <v>100</v>
      </c>
      <c r="BVB102">
        <v>120</v>
      </c>
      <c r="BVC102">
        <v>120</v>
      </c>
      <c r="BVD102">
        <v>120</v>
      </c>
      <c r="BVE102">
        <v>100</v>
      </c>
      <c r="BVF102">
        <v>100</v>
      </c>
      <c r="BVG102">
        <v>110</v>
      </c>
      <c r="BVH102">
        <v>110</v>
      </c>
      <c r="BVI102">
        <v>120</v>
      </c>
      <c r="BVJ102">
        <v>120</v>
      </c>
      <c r="BVK102">
        <v>100</v>
      </c>
      <c r="BVL102">
        <v>100</v>
      </c>
      <c r="BVM102">
        <v>100</v>
      </c>
      <c r="BVN102">
        <v>100</v>
      </c>
      <c r="BVO102">
        <v>100</v>
      </c>
      <c r="BVP102">
        <v>120</v>
      </c>
      <c r="BVQ102">
        <v>120</v>
      </c>
      <c r="BVR102">
        <v>120</v>
      </c>
      <c r="BVS102">
        <v>100</v>
      </c>
      <c r="BVT102">
        <v>100</v>
      </c>
      <c r="BVU102">
        <v>100</v>
      </c>
      <c r="BVV102">
        <v>130</v>
      </c>
      <c r="BVW102">
        <v>100</v>
      </c>
      <c r="BVX102">
        <v>100</v>
      </c>
      <c r="BVY102">
        <v>100</v>
      </c>
      <c r="BVZ102">
        <v>120</v>
      </c>
      <c r="BWA102">
        <v>110</v>
      </c>
      <c r="BWB102">
        <v>120</v>
      </c>
      <c r="BWC102">
        <v>110</v>
      </c>
      <c r="BWD102">
        <v>130</v>
      </c>
      <c r="BWE102">
        <v>120</v>
      </c>
      <c r="BWF102">
        <v>120</v>
      </c>
      <c r="BWG102">
        <v>130</v>
      </c>
      <c r="BWH102">
        <v>130</v>
      </c>
      <c r="BWI102">
        <v>130</v>
      </c>
      <c r="BWJ102">
        <v>130</v>
      </c>
      <c r="BWK102">
        <v>120</v>
      </c>
      <c r="BWL102">
        <v>120</v>
      </c>
      <c r="BWM102">
        <v>120</v>
      </c>
      <c r="BWN102">
        <v>120</v>
      </c>
      <c r="BWO102">
        <v>110</v>
      </c>
      <c r="BWP102">
        <v>130</v>
      </c>
      <c r="BWQ102">
        <v>110</v>
      </c>
      <c r="BWR102">
        <v>130</v>
      </c>
      <c r="BWS102">
        <v>100</v>
      </c>
      <c r="BWT102">
        <v>100</v>
      </c>
      <c r="BWU102">
        <v>130</v>
      </c>
      <c r="BWV102">
        <v>130</v>
      </c>
      <c r="BWW102">
        <v>120</v>
      </c>
      <c r="BWX102">
        <v>120</v>
      </c>
      <c r="BWY102">
        <v>100</v>
      </c>
      <c r="BWZ102">
        <v>100</v>
      </c>
      <c r="BXA102">
        <v>120</v>
      </c>
      <c r="BXB102">
        <v>120</v>
      </c>
      <c r="BXC102">
        <v>120</v>
      </c>
      <c r="BXD102">
        <v>130</v>
      </c>
      <c r="BXE102">
        <v>100</v>
      </c>
      <c r="BXF102">
        <v>130</v>
      </c>
      <c r="BXG102">
        <v>120</v>
      </c>
      <c r="BXH102">
        <v>120</v>
      </c>
      <c r="BXI102">
        <v>130</v>
      </c>
      <c r="BXJ102">
        <v>130</v>
      </c>
      <c r="BXK102">
        <v>110</v>
      </c>
      <c r="BXL102">
        <v>130</v>
      </c>
      <c r="BXM102">
        <v>110</v>
      </c>
      <c r="BXN102">
        <v>110</v>
      </c>
      <c r="BXO102">
        <v>130</v>
      </c>
      <c r="BXP102">
        <v>130</v>
      </c>
      <c r="BXQ102">
        <v>120</v>
      </c>
      <c r="BXR102">
        <v>120</v>
      </c>
      <c r="BXS102">
        <v>130</v>
      </c>
      <c r="BXT102">
        <v>130</v>
      </c>
      <c r="BXU102">
        <v>100</v>
      </c>
      <c r="BXV102">
        <v>100</v>
      </c>
      <c r="BXW102">
        <v>120</v>
      </c>
      <c r="BXX102">
        <v>120</v>
      </c>
      <c r="BXY102">
        <v>120</v>
      </c>
      <c r="BXZ102">
        <v>120</v>
      </c>
      <c r="BYA102">
        <v>120</v>
      </c>
      <c r="BYB102">
        <v>120</v>
      </c>
      <c r="BYC102">
        <v>100</v>
      </c>
      <c r="BYD102">
        <v>120</v>
      </c>
      <c r="BYE102">
        <v>130</v>
      </c>
      <c r="BYF102">
        <v>130</v>
      </c>
      <c r="BYG102">
        <v>110</v>
      </c>
      <c r="BYH102">
        <v>120</v>
      </c>
      <c r="BYI102">
        <v>130</v>
      </c>
      <c r="BYJ102">
        <v>130</v>
      </c>
      <c r="BYK102">
        <v>110</v>
      </c>
      <c r="BYL102">
        <v>110</v>
      </c>
      <c r="BYM102">
        <v>110</v>
      </c>
      <c r="BYN102">
        <v>110</v>
      </c>
      <c r="BYO102">
        <v>130</v>
      </c>
      <c r="BYP102">
        <v>130</v>
      </c>
      <c r="BYQ102">
        <v>130</v>
      </c>
      <c r="BYR102">
        <v>130</v>
      </c>
      <c r="BYS102">
        <v>120</v>
      </c>
      <c r="BYT102">
        <v>120</v>
      </c>
      <c r="BYU102">
        <v>130</v>
      </c>
      <c r="BYV102">
        <v>130</v>
      </c>
      <c r="BYW102">
        <v>110</v>
      </c>
      <c r="BYX102">
        <v>110</v>
      </c>
      <c r="BYY102">
        <v>130</v>
      </c>
      <c r="BYZ102">
        <v>130</v>
      </c>
      <c r="BZA102">
        <v>110</v>
      </c>
      <c r="BZB102">
        <v>110</v>
      </c>
      <c r="BZC102">
        <v>110</v>
      </c>
      <c r="BZD102">
        <v>130</v>
      </c>
      <c r="BZE102">
        <v>100</v>
      </c>
      <c r="BZF102">
        <v>130</v>
      </c>
      <c r="BZG102">
        <v>110</v>
      </c>
      <c r="BZH102">
        <v>130</v>
      </c>
      <c r="BZI102">
        <v>110</v>
      </c>
      <c r="BZJ102">
        <v>130</v>
      </c>
      <c r="BZK102">
        <v>100</v>
      </c>
      <c r="BZL102">
        <v>100</v>
      </c>
      <c r="BZM102">
        <v>120</v>
      </c>
      <c r="BZN102">
        <v>120</v>
      </c>
      <c r="BZO102">
        <v>100</v>
      </c>
      <c r="BZP102">
        <v>100</v>
      </c>
      <c r="BZQ102">
        <v>100</v>
      </c>
      <c r="BZR102">
        <v>100</v>
      </c>
      <c r="BZS102">
        <v>130</v>
      </c>
      <c r="BZT102">
        <v>130</v>
      </c>
      <c r="BZU102">
        <v>110</v>
      </c>
      <c r="BZV102">
        <v>130</v>
      </c>
      <c r="BZW102">
        <v>110</v>
      </c>
      <c r="BZX102">
        <v>110</v>
      </c>
      <c r="BZY102">
        <v>120</v>
      </c>
      <c r="BZZ102">
        <v>120</v>
      </c>
      <c r="CAA102">
        <v>130</v>
      </c>
      <c r="CAB102">
        <v>130</v>
      </c>
      <c r="CAC102">
        <v>130</v>
      </c>
      <c r="CAD102">
        <v>130</v>
      </c>
      <c r="CAE102">
        <v>120</v>
      </c>
      <c r="CAF102">
        <v>120</v>
      </c>
      <c r="CAG102">
        <v>110</v>
      </c>
      <c r="CAH102">
        <v>130</v>
      </c>
      <c r="CAI102">
        <v>130</v>
      </c>
      <c r="CAJ102">
        <v>130</v>
      </c>
      <c r="CAK102">
        <v>100</v>
      </c>
      <c r="CAL102">
        <v>100</v>
      </c>
      <c r="CAM102">
        <v>100</v>
      </c>
      <c r="CAN102">
        <v>100</v>
      </c>
      <c r="CAO102">
        <v>100</v>
      </c>
      <c r="CAP102">
        <v>120</v>
      </c>
      <c r="CAQ102">
        <v>110</v>
      </c>
      <c r="CAR102">
        <v>130</v>
      </c>
      <c r="CAS102">
        <v>100</v>
      </c>
      <c r="CAT102">
        <v>100</v>
      </c>
      <c r="CAU102">
        <v>130</v>
      </c>
      <c r="CAV102">
        <v>130</v>
      </c>
      <c r="CAW102">
        <v>130</v>
      </c>
      <c r="CAX102">
        <v>130</v>
      </c>
      <c r="CAY102">
        <v>110</v>
      </c>
      <c r="CAZ102">
        <v>130</v>
      </c>
      <c r="CBA102">
        <v>100</v>
      </c>
      <c r="CBB102">
        <v>100</v>
      </c>
      <c r="CBC102">
        <v>100</v>
      </c>
      <c r="CBD102">
        <v>130</v>
      </c>
      <c r="CBE102">
        <v>110</v>
      </c>
      <c r="CBF102">
        <v>110</v>
      </c>
      <c r="CBG102">
        <v>110</v>
      </c>
      <c r="CBH102">
        <v>110</v>
      </c>
      <c r="CBI102">
        <v>110</v>
      </c>
      <c r="CBJ102">
        <v>120</v>
      </c>
      <c r="CBK102">
        <v>130</v>
      </c>
      <c r="CBL102">
        <v>130</v>
      </c>
      <c r="CBM102">
        <v>100</v>
      </c>
      <c r="CBN102">
        <v>120</v>
      </c>
      <c r="CBO102">
        <v>120</v>
      </c>
      <c r="CBP102">
        <v>120</v>
      </c>
      <c r="CBQ102">
        <v>130</v>
      </c>
      <c r="CBR102">
        <v>130</v>
      </c>
      <c r="CBS102">
        <v>100</v>
      </c>
      <c r="CBT102">
        <v>120</v>
      </c>
      <c r="CBU102">
        <v>130</v>
      </c>
      <c r="CBV102">
        <v>130</v>
      </c>
      <c r="CBW102">
        <v>120</v>
      </c>
      <c r="CBX102">
        <v>120</v>
      </c>
      <c r="CBY102">
        <v>130</v>
      </c>
      <c r="CBZ102">
        <v>130</v>
      </c>
      <c r="CCA102">
        <v>100</v>
      </c>
      <c r="CCB102">
        <v>120</v>
      </c>
      <c r="CCC102">
        <v>110</v>
      </c>
      <c r="CCD102">
        <v>130</v>
      </c>
      <c r="CCE102">
        <v>120</v>
      </c>
      <c r="CCF102">
        <v>120</v>
      </c>
      <c r="CCG102">
        <v>110</v>
      </c>
      <c r="CCH102">
        <v>120</v>
      </c>
      <c r="CCI102">
        <v>120</v>
      </c>
      <c r="CCJ102">
        <v>120</v>
      </c>
      <c r="CCK102">
        <v>130</v>
      </c>
      <c r="CCL102">
        <v>130</v>
      </c>
      <c r="CCM102">
        <v>100</v>
      </c>
      <c r="CCN102">
        <v>100</v>
      </c>
      <c r="CCO102">
        <v>110</v>
      </c>
      <c r="CCP102">
        <v>130</v>
      </c>
      <c r="CCQ102">
        <v>100</v>
      </c>
      <c r="CCR102">
        <v>100</v>
      </c>
      <c r="CCS102">
        <v>130</v>
      </c>
      <c r="CCT102">
        <v>130</v>
      </c>
      <c r="CCU102">
        <v>130</v>
      </c>
      <c r="CCV102">
        <v>130</v>
      </c>
      <c r="CCW102">
        <v>110</v>
      </c>
      <c r="CCX102">
        <v>110</v>
      </c>
      <c r="CCY102">
        <v>100</v>
      </c>
      <c r="CCZ102">
        <v>110</v>
      </c>
      <c r="CDA102">
        <v>110</v>
      </c>
      <c r="CDB102">
        <v>130</v>
      </c>
      <c r="CDC102">
        <v>110</v>
      </c>
      <c r="CDD102">
        <v>130</v>
      </c>
      <c r="CDE102">
        <v>100</v>
      </c>
      <c r="CDF102">
        <v>120</v>
      </c>
      <c r="CDG102">
        <v>110</v>
      </c>
      <c r="CDH102">
        <v>130</v>
      </c>
      <c r="CDI102">
        <v>120</v>
      </c>
      <c r="CDJ102">
        <v>120</v>
      </c>
      <c r="CDK102">
        <v>120</v>
      </c>
      <c r="CDL102">
        <v>120</v>
      </c>
      <c r="CDM102">
        <v>110</v>
      </c>
      <c r="CDN102">
        <v>130</v>
      </c>
      <c r="CDO102">
        <v>130</v>
      </c>
      <c r="CDP102">
        <v>130</v>
      </c>
      <c r="CDQ102">
        <v>100</v>
      </c>
      <c r="CDR102">
        <v>100</v>
      </c>
      <c r="CDS102">
        <v>100</v>
      </c>
      <c r="CDT102">
        <v>100</v>
      </c>
      <c r="CDU102">
        <v>110</v>
      </c>
      <c r="CDV102">
        <v>110</v>
      </c>
      <c r="CDW102">
        <v>110</v>
      </c>
      <c r="CDX102">
        <v>130</v>
      </c>
      <c r="CDY102">
        <v>110</v>
      </c>
      <c r="CDZ102">
        <v>130</v>
      </c>
      <c r="CEA102">
        <v>110</v>
      </c>
      <c r="CEB102">
        <v>110</v>
      </c>
      <c r="CEC102">
        <v>130</v>
      </c>
      <c r="CED102">
        <v>130</v>
      </c>
      <c r="CEE102">
        <v>120</v>
      </c>
      <c r="CEF102">
        <v>120</v>
      </c>
      <c r="CEG102">
        <v>100</v>
      </c>
      <c r="CEH102">
        <v>100</v>
      </c>
      <c r="CEI102">
        <v>100</v>
      </c>
      <c r="CEJ102">
        <v>120</v>
      </c>
      <c r="CEK102">
        <v>110</v>
      </c>
      <c r="CEL102">
        <v>110</v>
      </c>
      <c r="CEM102">
        <v>100</v>
      </c>
      <c r="CEN102">
        <v>100</v>
      </c>
      <c r="CEO102">
        <v>100</v>
      </c>
      <c r="CEP102">
        <v>120</v>
      </c>
      <c r="CEQ102">
        <v>120</v>
      </c>
      <c r="CER102">
        <v>120</v>
      </c>
      <c r="CES102">
        <v>120</v>
      </c>
      <c r="CET102">
        <v>120</v>
      </c>
      <c r="CEU102">
        <v>130</v>
      </c>
      <c r="CEV102">
        <v>130</v>
      </c>
      <c r="CEW102">
        <v>100</v>
      </c>
      <c r="CEX102">
        <v>100</v>
      </c>
      <c r="CEY102">
        <v>100</v>
      </c>
      <c r="CEZ102">
        <v>100</v>
      </c>
      <c r="CFA102">
        <v>110</v>
      </c>
      <c r="CFB102">
        <v>110</v>
      </c>
      <c r="CFC102">
        <v>110</v>
      </c>
      <c r="CFD102">
        <v>130</v>
      </c>
      <c r="CFE102">
        <v>100</v>
      </c>
      <c r="CFF102">
        <v>100</v>
      </c>
      <c r="CFG102">
        <v>130</v>
      </c>
      <c r="CFH102">
        <v>130</v>
      </c>
      <c r="CFI102">
        <v>120</v>
      </c>
      <c r="CFJ102">
        <v>120</v>
      </c>
      <c r="CFK102">
        <v>130</v>
      </c>
      <c r="CFL102">
        <v>130</v>
      </c>
      <c r="CFM102">
        <v>110</v>
      </c>
      <c r="CFN102">
        <v>130</v>
      </c>
      <c r="CFO102">
        <v>110</v>
      </c>
      <c r="CFP102">
        <v>130</v>
      </c>
      <c r="CFQ102">
        <v>110</v>
      </c>
      <c r="CFR102">
        <v>110</v>
      </c>
      <c r="CFS102">
        <v>130</v>
      </c>
      <c r="CFT102">
        <v>130</v>
      </c>
      <c r="CFU102">
        <v>100</v>
      </c>
      <c r="CFV102">
        <v>100</v>
      </c>
      <c r="CFW102">
        <v>110</v>
      </c>
      <c r="CFX102">
        <v>110</v>
      </c>
      <c r="CFY102">
        <v>110</v>
      </c>
      <c r="CFZ102">
        <v>110</v>
      </c>
      <c r="CGA102">
        <v>130</v>
      </c>
      <c r="CGB102">
        <v>130</v>
      </c>
      <c r="CGC102">
        <v>120</v>
      </c>
      <c r="CGD102">
        <v>130</v>
      </c>
      <c r="CGE102">
        <v>130</v>
      </c>
      <c r="CGF102">
        <v>130</v>
      </c>
      <c r="CGG102">
        <v>120</v>
      </c>
      <c r="CGH102">
        <v>120</v>
      </c>
      <c r="CGI102">
        <v>100</v>
      </c>
      <c r="CGJ102">
        <v>130</v>
      </c>
      <c r="CGK102">
        <v>130</v>
      </c>
      <c r="CGL102">
        <v>130</v>
      </c>
      <c r="CGM102">
        <v>100</v>
      </c>
      <c r="CGN102">
        <v>100</v>
      </c>
      <c r="CGO102">
        <v>130</v>
      </c>
      <c r="CGP102">
        <v>130</v>
      </c>
      <c r="CGQ102">
        <v>130</v>
      </c>
      <c r="CGR102">
        <v>130</v>
      </c>
      <c r="CGS102">
        <v>100</v>
      </c>
      <c r="CGT102">
        <v>120</v>
      </c>
      <c r="CGU102">
        <v>130</v>
      </c>
      <c r="CGV102">
        <v>130</v>
      </c>
      <c r="CGW102">
        <v>100</v>
      </c>
      <c r="CGX102">
        <v>110</v>
      </c>
      <c r="CGY102">
        <v>100</v>
      </c>
      <c r="CGZ102">
        <v>110</v>
      </c>
      <c r="CHA102">
        <v>130</v>
      </c>
      <c r="CHB102">
        <v>130</v>
      </c>
      <c r="CHC102">
        <v>110</v>
      </c>
      <c r="CHD102">
        <v>110</v>
      </c>
      <c r="CHE102">
        <v>100</v>
      </c>
      <c r="CHF102">
        <v>100</v>
      </c>
      <c r="CHG102">
        <v>110</v>
      </c>
      <c r="CHH102">
        <v>110</v>
      </c>
      <c r="CHI102">
        <v>110</v>
      </c>
      <c r="CHJ102">
        <v>110</v>
      </c>
      <c r="CHK102">
        <v>100</v>
      </c>
      <c r="CHL102">
        <v>120</v>
      </c>
      <c r="CHM102">
        <v>120</v>
      </c>
      <c r="CHN102">
        <v>120</v>
      </c>
      <c r="CHO102">
        <v>100</v>
      </c>
      <c r="CHP102">
        <v>100</v>
      </c>
      <c r="CHQ102">
        <v>110</v>
      </c>
      <c r="CHR102">
        <v>110</v>
      </c>
      <c r="CHS102">
        <v>100</v>
      </c>
      <c r="CHT102">
        <v>120</v>
      </c>
      <c r="CHU102">
        <v>110</v>
      </c>
      <c r="CHV102">
        <v>110</v>
      </c>
      <c r="CHW102">
        <v>100</v>
      </c>
      <c r="CHX102">
        <v>100</v>
      </c>
      <c r="CHY102">
        <v>130</v>
      </c>
      <c r="CHZ102">
        <v>130</v>
      </c>
      <c r="CIA102">
        <v>130</v>
      </c>
      <c r="CIB102">
        <v>130</v>
      </c>
      <c r="CIC102">
        <v>130</v>
      </c>
      <c r="CID102">
        <v>130</v>
      </c>
      <c r="CIE102">
        <v>110</v>
      </c>
      <c r="CIF102">
        <v>130</v>
      </c>
      <c r="CIG102">
        <v>130</v>
      </c>
      <c r="CIH102">
        <v>130</v>
      </c>
      <c r="CII102">
        <v>110</v>
      </c>
      <c r="CIJ102">
        <v>110</v>
      </c>
      <c r="CIK102">
        <v>120</v>
      </c>
      <c r="CIL102">
        <v>120</v>
      </c>
      <c r="CIM102">
        <v>130</v>
      </c>
      <c r="CIN102">
        <v>130</v>
      </c>
      <c r="CIO102">
        <v>110</v>
      </c>
      <c r="CIP102">
        <v>110</v>
      </c>
      <c r="CIQ102">
        <v>110</v>
      </c>
      <c r="CIR102">
        <v>110</v>
      </c>
      <c r="CIS102">
        <v>130</v>
      </c>
      <c r="CIT102">
        <v>130</v>
      </c>
      <c r="CIU102">
        <v>120</v>
      </c>
      <c r="CIV102">
        <v>120</v>
      </c>
      <c r="CIW102">
        <v>100</v>
      </c>
      <c r="CIX102">
        <v>100</v>
      </c>
      <c r="CIY102">
        <v>110</v>
      </c>
      <c r="CIZ102">
        <v>130</v>
      </c>
      <c r="CJA102">
        <v>100</v>
      </c>
      <c r="CJB102">
        <v>120</v>
      </c>
      <c r="CJC102">
        <v>110</v>
      </c>
      <c r="CJD102">
        <v>110</v>
      </c>
      <c r="CJE102">
        <v>100</v>
      </c>
      <c r="CJF102">
        <v>130</v>
      </c>
      <c r="CJG102">
        <v>100</v>
      </c>
      <c r="CJH102">
        <v>100</v>
      </c>
      <c r="CJI102">
        <v>130</v>
      </c>
      <c r="CJJ102">
        <v>130</v>
      </c>
      <c r="CJK102">
        <v>100</v>
      </c>
      <c r="CJL102">
        <v>100</v>
      </c>
      <c r="CJM102">
        <v>100</v>
      </c>
      <c r="CJN102">
        <v>120</v>
      </c>
      <c r="CJO102">
        <v>110</v>
      </c>
      <c r="CJP102">
        <v>110</v>
      </c>
      <c r="CJQ102">
        <v>110</v>
      </c>
      <c r="CJR102">
        <v>130</v>
      </c>
      <c r="CJS102">
        <v>110</v>
      </c>
      <c r="CJT102">
        <v>110</v>
      </c>
      <c r="CJU102">
        <v>100</v>
      </c>
      <c r="CJV102">
        <v>100</v>
      </c>
      <c r="CJW102">
        <v>110</v>
      </c>
      <c r="CJX102">
        <v>110</v>
      </c>
      <c r="CJY102">
        <v>120</v>
      </c>
      <c r="CJZ102">
        <v>120</v>
      </c>
      <c r="CKA102">
        <v>130</v>
      </c>
      <c r="CKB102">
        <v>130</v>
      </c>
      <c r="CKC102">
        <v>120</v>
      </c>
      <c r="CKD102">
        <v>120</v>
      </c>
      <c r="CKE102">
        <v>100</v>
      </c>
      <c r="CKF102">
        <v>100</v>
      </c>
      <c r="CKG102">
        <v>100</v>
      </c>
      <c r="CKH102">
        <v>100</v>
      </c>
      <c r="CKI102">
        <v>120</v>
      </c>
      <c r="CKJ102">
        <v>120</v>
      </c>
      <c r="CKK102">
        <v>130</v>
      </c>
      <c r="CKL102">
        <v>130</v>
      </c>
      <c r="CKM102">
        <v>100</v>
      </c>
      <c r="CKN102">
        <v>100</v>
      </c>
      <c r="CKO102">
        <v>130</v>
      </c>
      <c r="CKP102">
        <v>130</v>
      </c>
      <c r="CKQ102">
        <v>120</v>
      </c>
      <c r="CKR102">
        <v>130</v>
      </c>
      <c r="CKS102">
        <v>120</v>
      </c>
      <c r="CKT102">
        <v>120</v>
      </c>
      <c r="CKU102">
        <v>110</v>
      </c>
      <c r="CKV102">
        <v>120</v>
      </c>
      <c r="CKW102">
        <v>120</v>
      </c>
      <c r="CKX102">
        <v>120</v>
      </c>
      <c r="CKY102">
        <v>120</v>
      </c>
      <c r="CKZ102">
        <v>120</v>
      </c>
      <c r="CLA102">
        <v>110</v>
      </c>
      <c r="CLB102">
        <v>110</v>
      </c>
      <c r="CLC102">
        <v>100</v>
      </c>
      <c r="CLD102">
        <v>110</v>
      </c>
      <c r="CLE102">
        <v>100</v>
      </c>
      <c r="CLF102">
        <v>110</v>
      </c>
      <c r="CLG102">
        <v>110</v>
      </c>
      <c r="CLH102">
        <v>110</v>
      </c>
      <c r="CLI102">
        <v>120</v>
      </c>
      <c r="CLJ102">
        <v>120</v>
      </c>
      <c r="CLK102">
        <v>100</v>
      </c>
      <c r="CLL102">
        <v>120</v>
      </c>
      <c r="CLM102">
        <v>120</v>
      </c>
      <c r="CLN102">
        <v>120</v>
      </c>
      <c r="CLO102">
        <v>100</v>
      </c>
      <c r="CLP102">
        <v>110</v>
      </c>
      <c r="CLQ102">
        <v>100</v>
      </c>
      <c r="CLR102">
        <v>120</v>
      </c>
      <c r="CLS102">
        <v>110</v>
      </c>
      <c r="CLT102">
        <v>110</v>
      </c>
      <c r="CLU102">
        <v>110</v>
      </c>
      <c r="CLV102">
        <v>110</v>
      </c>
      <c r="CLW102">
        <v>110</v>
      </c>
      <c r="CLX102">
        <v>130</v>
      </c>
      <c r="CLY102">
        <v>110</v>
      </c>
      <c r="CLZ102">
        <v>120</v>
      </c>
      <c r="CMA102">
        <v>100</v>
      </c>
      <c r="CMB102">
        <v>100</v>
      </c>
      <c r="CMC102">
        <v>130</v>
      </c>
      <c r="CMD102">
        <v>130</v>
      </c>
      <c r="CME102">
        <v>100</v>
      </c>
      <c r="CMF102">
        <v>120</v>
      </c>
      <c r="CMG102">
        <v>100</v>
      </c>
      <c r="CMH102">
        <v>100</v>
      </c>
      <c r="CMI102">
        <v>100</v>
      </c>
      <c r="CMJ102">
        <v>130</v>
      </c>
      <c r="CMK102">
        <v>120</v>
      </c>
      <c r="CML102">
        <v>120</v>
      </c>
      <c r="CMM102">
        <v>100</v>
      </c>
      <c r="CMN102">
        <v>130</v>
      </c>
      <c r="CMO102">
        <v>100</v>
      </c>
      <c r="CMP102">
        <v>110</v>
      </c>
      <c r="CMQ102">
        <v>110</v>
      </c>
      <c r="CMR102">
        <v>110</v>
      </c>
      <c r="CMS102">
        <v>110</v>
      </c>
      <c r="CMT102">
        <v>110</v>
      </c>
      <c r="CMU102">
        <v>120</v>
      </c>
      <c r="CMV102">
        <v>120</v>
      </c>
      <c r="CMW102">
        <v>100</v>
      </c>
      <c r="CMX102">
        <v>100</v>
      </c>
      <c r="CMY102">
        <v>110</v>
      </c>
      <c r="CMZ102">
        <v>130</v>
      </c>
      <c r="CNA102">
        <v>100</v>
      </c>
      <c r="CNB102">
        <v>100</v>
      </c>
      <c r="CNC102">
        <v>120</v>
      </c>
      <c r="CND102">
        <v>120</v>
      </c>
      <c r="CNE102">
        <v>110</v>
      </c>
      <c r="CNF102">
        <v>130</v>
      </c>
      <c r="CNG102">
        <v>100</v>
      </c>
      <c r="CNH102">
        <v>100</v>
      </c>
      <c r="CNI102">
        <v>100</v>
      </c>
      <c r="CNJ102">
        <v>100</v>
      </c>
      <c r="CNK102">
        <v>120</v>
      </c>
      <c r="CNL102">
        <v>120</v>
      </c>
      <c r="CNM102">
        <v>110</v>
      </c>
      <c r="CNN102">
        <v>110</v>
      </c>
      <c r="CNO102">
        <v>120</v>
      </c>
      <c r="CNP102">
        <v>120</v>
      </c>
      <c r="CNQ102">
        <v>110</v>
      </c>
      <c r="CNR102">
        <v>110</v>
      </c>
      <c r="CNS102">
        <v>100</v>
      </c>
      <c r="CNT102">
        <v>100</v>
      </c>
      <c r="CNU102">
        <v>130</v>
      </c>
      <c r="CNV102">
        <v>130</v>
      </c>
      <c r="CNW102">
        <v>100</v>
      </c>
      <c r="CNX102">
        <v>100</v>
      </c>
      <c r="CNY102">
        <v>100</v>
      </c>
      <c r="CNZ102">
        <v>100</v>
      </c>
      <c r="COA102">
        <v>120</v>
      </c>
      <c r="COB102">
        <v>120</v>
      </c>
      <c r="COC102">
        <v>130</v>
      </c>
      <c r="COD102">
        <v>130</v>
      </c>
      <c r="COE102">
        <v>100</v>
      </c>
      <c r="COF102">
        <v>100</v>
      </c>
      <c r="COG102">
        <v>110</v>
      </c>
      <c r="COH102">
        <v>130</v>
      </c>
      <c r="COI102">
        <v>120</v>
      </c>
      <c r="COJ102">
        <v>120</v>
      </c>
      <c r="COK102">
        <v>110</v>
      </c>
      <c r="COL102">
        <v>110</v>
      </c>
      <c r="COM102">
        <v>110</v>
      </c>
      <c r="CON102">
        <v>130</v>
      </c>
      <c r="COO102">
        <v>130</v>
      </c>
      <c r="COP102">
        <v>130</v>
      </c>
      <c r="COQ102">
        <v>130</v>
      </c>
      <c r="COR102">
        <v>130</v>
      </c>
      <c r="COS102">
        <v>130</v>
      </c>
      <c r="COT102">
        <v>130</v>
      </c>
      <c r="COU102">
        <v>120</v>
      </c>
      <c r="COV102">
        <v>120</v>
      </c>
      <c r="COW102">
        <v>110</v>
      </c>
      <c r="COX102">
        <v>110</v>
      </c>
      <c r="COY102">
        <v>110</v>
      </c>
      <c r="COZ102">
        <v>110</v>
      </c>
      <c r="CPA102">
        <v>100</v>
      </c>
      <c r="CPB102">
        <v>100</v>
      </c>
      <c r="CPC102">
        <v>100</v>
      </c>
      <c r="CPD102">
        <v>100</v>
      </c>
      <c r="CPE102">
        <v>100</v>
      </c>
      <c r="CPF102">
        <v>100</v>
      </c>
      <c r="CPG102">
        <v>100</v>
      </c>
      <c r="CPH102">
        <v>120</v>
      </c>
      <c r="CPI102">
        <v>100</v>
      </c>
      <c r="CPJ102">
        <v>120</v>
      </c>
      <c r="CPK102">
        <v>110</v>
      </c>
      <c r="CPL102">
        <v>110</v>
      </c>
      <c r="CPM102">
        <v>130</v>
      </c>
      <c r="CPN102">
        <v>130</v>
      </c>
      <c r="CPO102">
        <v>110</v>
      </c>
      <c r="CPP102">
        <v>110</v>
      </c>
      <c r="CPQ102">
        <v>110</v>
      </c>
      <c r="CPR102">
        <v>110</v>
      </c>
      <c r="CPS102">
        <v>110</v>
      </c>
      <c r="CPT102">
        <v>120</v>
      </c>
      <c r="CPU102">
        <v>100</v>
      </c>
      <c r="CPV102">
        <v>100</v>
      </c>
      <c r="CPW102">
        <v>100</v>
      </c>
      <c r="CPX102">
        <v>110</v>
      </c>
      <c r="CPY102">
        <v>130</v>
      </c>
      <c r="CPZ102">
        <v>130</v>
      </c>
      <c r="CQA102">
        <v>110</v>
      </c>
      <c r="CQB102">
        <v>110</v>
      </c>
      <c r="CQC102">
        <v>100</v>
      </c>
      <c r="CQD102">
        <v>130</v>
      </c>
      <c r="CQE102">
        <v>130</v>
      </c>
      <c r="CQF102">
        <v>130</v>
      </c>
      <c r="CQG102">
        <v>100</v>
      </c>
      <c r="CQH102">
        <v>130</v>
      </c>
      <c r="CQI102">
        <v>120</v>
      </c>
      <c r="CQJ102">
        <v>120</v>
      </c>
      <c r="CQK102">
        <v>110</v>
      </c>
      <c r="CQL102">
        <v>130</v>
      </c>
      <c r="CQM102">
        <v>130</v>
      </c>
      <c r="CQN102">
        <v>130</v>
      </c>
      <c r="CQO102">
        <v>110</v>
      </c>
      <c r="CQP102">
        <v>130</v>
      </c>
      <c r="CQQ102">
        <v>110</v>
      </c>
      <c r="CQR102">
        <v>110</v>
      </c>
      <c r="CQS102">
        <v>100</v>
      </c>
      <c r="CQT102">
        <v>100</v>
      </c>
      <c r="CQU102">
        <v>100</v>
      </c>
      <c r="CQV102">
        <v>100</v>
      </c>
      <c r="CQW102">
        <v>130</v>
      </c>
      <c r="CQX102">
        <v>130</v>
      </c>
      <c r="CQY102">
        <v>100</v>
      </c>
      <c r="CQZ102">
        <v>100</v>
      </c>
      <c r="CRA102">
        <v>110</v>
      </c>
      <c r="CRB102">
        <v>110</v>
      </c>
      <c r="CRC102">
        <v>110</v>
      </c>
      <c r="CRD102">
        <v>130</v>
      </c>
      <c r="CRE102">
        <v>100</v>
      </c>
      <c r="CRF102">
        <v>120</v>
      </c>
      <c r="CRG102">
        <v>110</v>
      </c>
      <c r="CRH102">
        <v>110</v>
      </c>
      <c r="CRI102">
        <v>100</v>
      </c>
      <c r="CRJ102">
        <v>100</v>
      </c>
      <c r="CRK102">
        <v>100</v>
      </c>
      <c r="CRL102">
        <v>120</v>
      </c>
      <c r="CRM102">
        <v>100</v>
      </c>
      <c r="CRN102">
        <v>100</v>
      </c>
      <c r="CRO102">
        <v>110</v>
      </c>
      <c r="CRP102">
        <v>110</v>
      </c>
      <c r="CRQ102">
        <v>100</v>
      </c>
      <c r="CRR102">
        <v>120</v>
      </c>
      <c r="CRS102">
        <v>100</v>
      </c>
      <c r="CRT102">
        <v>100</v>
      </c>
      <c r="CRU102">
        <v>100</v>
      </c>
      <c r="CRV102">
        <v>120</v>
      </c>
      <c r="CRW102">
        <v>100</v>
      </c>
      <c r="CRX102">
        <v>100</v>
      </c>
      <c r="CRY102">
        <v>100</v>
      </c>
      <c r="CRZ102">
        <v>100</v>
      </c>
      <c r="CSA102">
        <v>120</v>
      </c>
      <c r="CSB102">
        <v>120</v>
      </c>
      <c r="CSC102">
        <v>100</v>
      </c>
      <c r="CSD102">
        <v>100</v>
      </c>
      <c r="CSE102">
        <v>100</v>
      </c>
      <c r="CSF102">
        <v>100</v>
      </c>
      <c r="CSG102">
        <v>120</v>
      </c>
      <c r="CSH102">
        <v>120</v>
      </c>
      <c r="CSI102">
        <v>100</v>
      </c>
      <c r="CSJ102">
        <v>100</v>
      </c>
      <c r="CSK102">
        <v>100</v>
      </c>
      <c r="CSL102">
        <v>100</v>
      </c>
      <c r="CSM102">
        <v>120</v>
      </c>
      <c r="CSN102">
        <v>120</v>
      </c>
      <c r="CSO102">
        <v>130</v>
      </c>
      <c r="CSP102">
        <v>130</v>
      </c>
      <c r="CSQ102">
        <v>120</v>
      </c>
      <c r="CSR102">
        <v>120</v>
      </c>
      <c r="CSS102">
        <v>120</v>
      </c>
      <c r="CST102">
        <v>120</v>
      </c>
      <c r="CSU102">
        <v>110</v>
      </c>
      <c r="CSV102">
        <v>130</v>
      </c>
      <c r="CSW102">
        <v>100</v>
      </c>
      <c r="CSX102">
        <v>110</v>
      </c>
      <c r="CSY102">
        <v>100</v>
      </c>
      <c r="CSZ102">
        <v>110</v>
      </c>
      <c r="CTA102">
        <v>120</v>
      </c>
      <c r="CTB102">
        <v>120</v>
      </c>
      <c r="CTC102">
        <v>110</v>
      </c>
      <c r="CTD102">
        <v>130</v>
      </c>
      <c r="CTE102">
        <v>110</v>
      </c>
      <c r="CTF102">
        <v>120</v>
      </c>
      <c r="CTG102">
        <v>130</v>
      </c>
      <c r="CTH102">
        <v>130</v>
      </c>
      <c r="CTI102">
        <v>120</v>
      </c>
      <c r="CTJ102">
        <v>120</v>
      </c>
      <c r="CTK102">
        <v>120</v>
      </c>
      <c r="CTL102">
        <v>120</v>
      </c>
      <c r="CTM102">
        <v>100</v>
      </c>
      <c r="CTN102">
        <v>100</v>
      </c>
      <c r="CTO102">
        <v>100</v>
      </c>
      <c r="CTP102">
        <v>100</v>
      </c>
      <c r="CTQ102">
        <v>100</v>
      </c>
      <c r="CTR102">
        <v>100</v>
      </c>
      <c r="CTS102">
        <v>100</v>
      </c>
      <c r="CTT102">
        <v>120</v>
      </c>
      <c r="CTU102">
        <v>120</v>
      </c>
      <c r="CTV102">
        <v>120</v>
      </c>
      <c r="CTW102">
        <v>110</v>
      </c>
      <c r="CTX102">
        <v>110</v>
      </c>
      <c r="CTY102">
        <v>130</v>
      </c>
      <c r="CTZ102">
        <v>130</v>
      </c>
      <c r="CUA102">
        <v>100</v>
      </c>
      <c r="CUB102">
        <v>100</v>
      </c>
      <c r="CUC102">
        <v>120</v>
      </c>
      <c r="CUD102">
        <v>120</v>
      </c>
      <c r="CUE102">
        <v>110</v>
      </c>
      <c r="CUF102">
        <v>130</v>
      </c>
      <c r="CUG102">
        <v>110</v>
      </c>
      <c r="CUH102">
        <v>110</v>
      </c>
      <c r="CUI102">
        <v>100</v>
      </c>
      <c r="CUJ102">
        <v>100</v>
      </c>
      <c r="CUK102">
        <v>130</v>
      </c>
      <c r="CUL102">
        <v>130</v>
      </c>
      <c r="CUM102">
        <v>120</v>
      </c>
      <c r="CUN102">
        <v>120</v>
      </c>
      <c r="CUO102">
        <v>100</v>
      </c>
      <c r="CUP102">
        <v>120</v>
      </c>
      <c r="CUQ102">
        <v>100</v>
      </c>
      <c r="CUR102">
        <v>100</v>
      </c>
      <c r="CUS102">
        <v>100</v>
      </c>
      <c r="CUT102">
        <v>100</v>
      </c>
      <c r="CUU102">
        <v>130</v>
      </c>
      <c r="CUV102">
        <v>130</v>
      </c>
      <c r="CUW102">
        <v>120</v>
      </c>
      <c r="CUX102">
        <v>120</v>
      </c>
      <c r="CUY102">
        <v>110</v>
      </c>
      <c r="CUZ102">
        <v>130</v>
      </c>
      <c r="CVA102">
        <v>130</v>
      </c>
      <c r="CVB102">
        <v>130</v>
      </c>
      <c r="CVC102">
        <v>110</v>
      </c>
      <c r="CVD102">
        <v>110</v>
      </c>
      <c r="CVE102">
        <v>110</v>
      </c>
      <c r="CVF102">
        <v>110</v>
      </c>
      <c r="CVG102">
        <v>100</v>
      </c>
      <c r="CVH102">
        <v>100</v>
      </c>
      <c r="CVI102">
        <v>110</v>
      </c>
      <c r="CVJ102">
        <v>110</v>
      </c>
      <c r="CVK102">
        <v>130</v>
      </c>
      <c r="CVL102">
        <v>130</v>
      </c>
      <c r="CVM102">
        <v>110</v>
      </c>
      <c r="CVN102">
        <v>110</v>
      </c>
      <c r="CVO102">
        <v>130</v>
      </c>
      <c r="CVP102">
        <v>130</v>
      </c>
      <c r="CVQ102">
        <v>110</v>
      </c>
      <c r="CVR102">
        <v>110</v>
      </c>
      <c r="CVS102">
        <v>100</v>
      </c>
      <c r="CVT102">
        <v>100</v>
      </c>
      <c r="CVU102">
        <v>110</v>
      </c>
      <c r="CVV102">
        <v>110</v>
      </c>
      <c r="CVW102">
        <v>120</v>
      </c>
      <c r="CVX102">
        <v>120</v>
      </c>
      <c r="CVY102">
        <v>100</v>
      </c>
      <c r="CVZ102">
        <v>100</v>
      </c>
      <c r="CWA102">
        <v>100</v>
      </c>
      <c r="CWB102">
        <v>100</v>
      </c>
      <c r="CWC102">
        <v>130</v>
      </c>
      <c r="CWD102">
        <v>130</v>
      </c>
      <c r="CWE102">
        <v>100</v>
      </c>
      <c r="CWF102">
        <v>110</v>
      </c>
      <c r="CWG102">
        <v>100</v>
      </c>
      <c r="CWH102">
        <v>100</v>
      </c>
      <c r="CWI102">
        <v>100</v>
      </c>
      <c r="CWJ102">
        <v>100</v>
      </c>
      <c r="CWK102">
        <v>100</v>
      </c>
      <c r="CWL102">
        <v>120</v>
      </c>
      <c r="CWM102">
        <v>110</v>
      </c>
      <c r="CWN102">
        <v>110</v>
      </c>
      <c r="CWO102">
        <v>110</v>
      </c>
      <c r="CWP102">
        <v>110</v>
      </c>
      <c r="CWQ102">
        <v>100</v>
      </c>
      <c r="CWR102">
        <v>100</v>
      </c>
      <c r="CWS102">
        <v>120</v>
      </c>
      <c r="CWT102">
        <v>120</v>
      </c>
      <c r="CWU102">
        <v>100</v>
      </c>
      <c r="CWV102">
        <v>100</v>
      </c>
      <c r="CWW102">
        <v>110</v>
      </c>
      <c r="CWX102">
        <v>110</v>
      </c>
      <c r="CWY102">
        <v>100</v>
      </c>
      <c r="CWZ102">
        <v>100</v>
      </c>
      <c r="CXA102">
        <v>130</v>
      </c>
      <c r="CXB102">
        <v>130</v>
      </c>
      <c r="CXC102">
        <v>120</v>
      </c>
      <c r="CXD102">
        <v>120</v>
      </c>
      <c r="CXE102">
        <v>130</v>
      </c>
      <c r="CXF102">
        <v>130</v>
      </c>
      <c r="CXG102">
        <v>120</v>
      </c>
      <c r="CXH102">
        <v>120</v>
      </c>
      <c r="CXI102">
        <v>100</v>
      </c>
      <c r="CXJ102">
        <v>100</v>
      </c>
      <c r="CXK102">
        <v>100</v>
      </c>
      <c r="CXL102">
        <v>100</v>
      </c>
      <c r="CXM102">
        <v>100</v>
      </c>
      <c r="CXN102">
        <v>100</v>
      </c>
      <c r="CXO102">
        <v>110</v>
      </c>
      <c r="CXP102">
        <v>110</v>
      </c>
      <c r="CXQ102">
        <v>110</v>
      </c>
      <c r="CXR102">
        <v>110</v>
      </c>
      <c r="CXS102">
        <v>100</v>
      </c>
      <c r="CXT102">
        <v>100</v>
      </c>
      <c r="CXU102">
        <v>120</v>
      </c>
      <c r="CXV102">
        <v>120</v>
      </c>
      <c r="CXW102">
        <v>120</v>
      </c>
      <c r="CXX102">
        <v>120</v>
      </c>
      <c r="CXY102">
        <v>100</v>
      </c>
      <c r="CXZ102">
        <v>100</v>
      </c>
      <c r="CYA102">
        <v>130</v>
      </c>
      <c r="CYB102">
        <v>130</v>
      </c>
      <c r="CYC102">
        <v>120</v>
      </c>
      <c r="CYD102">
        <v>120</v>
      </c>
      <c r="CYE102">
        <v>100</v>
      </c>
      <c r="CYF102">
        <v>120</v>
      </c>
      <c r="CYG102">
        <v>100</v>
      </c>
      <c r="CYH102">
        <v>100</v>
      </c>
      <c r="CYI102">
        <v>110</v>
      </c>
      <c r="CYJ102">
        <v>110</v>
      </c>
      <c r="CYK102">
        <v>110</v>
      </c>
      <c r="CYL102">
        <v>110</v>
      </c>
      <c r="CYM102">
        <v>120</v>
      </c>
      <c r="CYN102">
        <v>130</v>
      </c>
      <c r="CYO102">
        <v>110</v>
      </c>
      <c r="CYP102">
        <v>110</v>
      </c>
      <c r="CYQ102">
        <v>110</v>
      </c>
      <c r="CYR102">
        <v>110</v>
      </c>
      <c r="CYS102">
        <v>130</v>
      </c>
      <c r="CYT102">
        <v>130</v>
      </c>
      <c r="CYU102">
        <v>110</v>
      </c>
      <c r="CYV102">
        <v>130</v>
      </c>
      <c r="CYW102">
        <v>100</v>
      </c>
      <c r="CYX102">
        <v>100</v>
      </c>
      <c r="CYY102">
        <v>100</v>
      </c>
      <c r="CYZ102">
        <v>120</v>
      </c>
      <c r="CZA102">
        <v>120</v>
      </c>
      <c r="CZB102">
        <v>120</v>
      </c>
      <c r="CZC102">
        <v>100</v>
      </c>
      <c r="CZD102">
        <v>120</v>
      </c>
      <c r="CZE102">
        <v>110</v>
      </c>
      <c r="CZF102">
        <v>110</v>
      </c>
      <c r="CZG102">
        <v>110</v>
      </c>
      <c r="CZH102">
        <v>110</v>
      </c>
      <c r="CZI102">
        <v>100</v>
      </c>
      <c r="CZJ102">
        <v>100</v>
      </c>
      <c r="CZK102">
        <v>110</v>
      </c>
      <c r="CZL102">
        <v>110</v>
      </c>
      <c r="CZM102">
        <v>100</v>
      </c>
      <c r="CZN102">
        <v>110</v>
      </c>
      <c r="CZO102">
        <v>110</v>
      </c>
      <c r="CZP102">
        <v>110</v>
      </c>
      <c r="CZQ102">
        <v>100</v>
      </c>
      <c r="CZR102">
        <v>100</v>
      </c>
      <c r="CZS102">
        <v>100</v>
      </c>
      <c r="CZT102">
        <v>100</v>
      </c>
      <c r="CZU102">
        <v>100</v>
      </c>
      <c r="CZV102">
        <v>130</v>
      </c>
      <c r="CZW102">
        <v>100</v>
      </c>
      <c r="CZX102">
        <v>100</v>
      </c>
      <c r="CZY102">
        <v>110</v>
      </c>
      <c r="CZZ102">
        <v>130</v>
      </c>
      <c r="DAA102">
        <v>110</v>
      </c>
      <c r="DAB102">
        <v>110</v>
      </c>
      <c r="DAC102">
        <v>110</v>
      </c>
      <c r="DAD102">
        <v>110</v>
      </c>
      <c r="DAE102">
        <v>110</v>
      </c>
      <c r="DAF102">
        <v>120</v>
      </c>
      <c r="DAG102">
        <v>120</v>
      </c>
      <c r="DAH102">
        <v>120</v>
      </c>
      <c r="DAI102">
        <v>110</v>
      </c>
      <c r="DAJ102">
        <v>110</v>
      </c>
      <c r="DAK102">
        <v>100</v>
      </c>
      <c r="DAL102">
        <v>100</v>
      </c>
      <c r="DAM102">
        <v>110</v>
      </c>
      <c r="DAN102">
        <v>130</v>
      </c>
      <c r="DAO102">
        <v>120</v>
      </c>
      <c r="DAP102">
        <v>120</v>
      </c>
      <c r="DAQ102">
        <v>100</v>
      </c>
      <c r="DAR102">
        <v>100</v>
      </c>
      <c r="DAS102">
        <v>100</v>
      </c>
      <c r="DAT102">
        <v>100</v>
      </c>
      <c r="DAU102">
        <v>130</v>
      </c>
      <c r="DAV102">
        <v>130</v>
      </c>
      <c r="DAW102">
        <v>130</v>
      </c>
      <c r="DAX102">
        <v>130</v>
      </c>
      <c r="DAY102">
        <v>100</v>
      </c>
      <c r="DAZ102">
        <v>100</v>
      </c>
      <c r="DBA102">
        <v>100</v>
      </c>
      <c r="DBB102">
        <v>120</v>
      </c>
      <c r="DBC102">
        <v>120</v>
      </c>
      <c r="DBD102">
        <v>120</v>
      </c>
      <c r="DBE102">
        <v>100</v>
      </c>
      <c r="DBF102">
        <v>120</v>
      </c>
      <c r="DBG102">
        <v>100</v>
      </c>
      <c r="DBH102">
        <v>100</v>
      </c>
      <c r="DBI102">
        <v>100</v>
      </c>
      <c r="DBJ102">
        <v>100</v>
      </c>
      <c r="DBK102">
        <v>100</v>
      </c>
      <c r="DBL102">
        <v>100</v>
      </c>
      <c r="DBM102">
        <v>110</v>
      </c>
      <c r="DBN102">
        <v>110</v>
      </c>
      <c r="DBO102">
        <v>120</v>
      </c>
      <c r="DBP102">
        <v>120</v>
      </c>
      <c r="DBQ102">
        <v>110</v>
      </c>
      <c r="DBR102">
        <v>110</v>
      </c>
      <c r="DBS102">
        <v>100</v>
      </c>
      <c r="DBT102">
        <v>120</v>
      </c>
      <c r="DBU102">
        <v>100</v>
      </c>
      <c r="DBV102">
        <v>100</v>
      </c>
      <c r="DBW102">
        <v>110</v>
      </c>
      <c r="DBX102">
        <v>110</v>
      </c>
      <c r="DBY102">
        <v>100</v>
      </c>
      <c r="DBZ102">
        <v>120</v>
      </c>
      <c r="DCA102">
        <v>100</v>
      </c>
      <c r="DCB102">
        <v>100</v>
      </c>
      <c r="DCC102">
        <v>130</v>
      </c>
      <c r="DCD102">
        <v>130</v>
      </c>
      <c r="DCE102">
        <v>100</v>
      </c>
      <c r="DCF102">
        <v>100</v>
      </c>
      <c r="DCG102">
        <v>110</v>
      </c>
      <c r="DCH102">
        <v>110</v>
      </c>
      <c r="DCI102">
        <v>110</v>
      </c>
      <c r="DCJ102">
        <v>110</v>
      </c>
      <c r="DCK102">
        <v>130</v>
      </c>
      <c r="DCL102">
        <v>130</v>
      </c>
      <c r="DCM102">
        <v>100</v>
      </c>
      <c r="DCN102">
        <v>100</v>
      </c>
      <c r="DCO102">
        <v>110</v>
      </c>
      <c r="DCP102">
        <v>130</v>
      </c>
      <c r="DCQ102">
        <v>100</v>
      </c>
      <c r="DCR102">
        <v>100</v>
      </c>
      <c r="DCS102">
        <v>120</v>
      </c>
      <c r="DCT102">
        <v>120</v>
      </c>
      <c r="DCU102">
        <v>110</v>
      </c>
      <c r="DCV102">
        <v>130</v>
      </c>
      <c r="DCW102">
        <v>100</v>
      </c>
      <c r="DCX102">
        <v>130</v>
      </c>
      <c r="DCY102">
        <v>100</v>
      </c>
      <c r="DCZ102">
        <v>100</v>
      </c>
      <c r="DDA102">
        <v>110</v>
      </c>
      <c r="DDB102">
        <v>120</v>
      </c>
      <c r="DDC102">
        <v>110</v>
      </c>
      <c r="DDD102">
        <v>130</v>
      </c>
      <c r="DDE102">
        <v>100</v>
      </c>
      <c r="DDF102">
        <v>100</v>
      </c>
      <c r="DDG102">
        <v>100</v>
      </c>
      <c r="DDH102">
        <v>100</v>
      </c>
      <c r="DDI102">
        <v>120</v>
      </c>
      <c r="DDJ102">
        <v>120</v>
      </c>
      <c r="DDK102">
        <v>100</v>
      </c>
      <c r="DDL102">
        <v>120</v>
      </c>
      <c r="DDM102">
        <v>120</v>
      </c>
      <c r="DDN102">
        <v>120</v>
      </c>
      <c r="DDO102">
        <v>130</v>
      </c>
      <c r="DDP102">
        <v>130</v>
      </c>
      <c r="DDQ102">
        <v>130</v>
      </c>
      <c r="DDR102">
        <v>130</v>
      </c>
      <c r="DDS102">
        <v>130</v>
      </c>
      <c r="DDT102">
        <v>130</v>
      </c>
      <c r="DDU102">
        <v>120</v>
      </c>
      <c r="DDV102">
        <v>120</v>
      </c>
      <c r="DDW102">
        <v>120</v>
      </c>
      <c r="DDX102">
        <v>120</v>
      </c>
      <c r="DDY102">
        <v>110</v>
      </c>
      <c r="DDZ102">
        <v>110</v>
      </c>
      <c r="DEA102">
        <v>130</v>
      </c>
      <c r="DEB102">
        <v>130</v>
      </c>
      <c r="DEC102">
        <v>110</v>
      </c>
      <c r="DED102">
        <v>130</v>
      </c>
      <c r="DEE102">
        <v>120</v>
      </c>
      <c r="DEF102">
        <v>120</v>
      </c>
      <c r="DEG102">
        <v>130</v>
      </c>
      <c r="DEH102">
        <v>130</v>
      </c>
      <c r="DEI102">
        <v>100</v>
      </c>
      <c r="DEJ102">
        <v>120</v>
      </c>
      <c r="DEK102">
        <v>130</v>
      </c>
      <c r="DEL102">
        <v>130</v>
      </c>
      <c r="DEM102">
        <v>100</v>
      </c>
      <c r="DEN102">
        <v>100</v>
      </c>
      <c r="DEO102">
        <v>110</v>
      </c>
      <c r="DEP102">
        <v>120</v>
      </c>
      <c r="DEQ102">
        <v>100</v>
      </c>
      <c r="DER102">
        <v>100</v>
      </c>
      <c r="DES102">
        <v>100</v>
      </c>
      <c r="DET102">
        <v>100</v>
      </c>
      <c r="DEU102">
        <v>120</v>
      </c>
      <c r="DEV102">
        <v>120</v>
      </c>
      <c r="DEW102">
        <v>110</v>
      </c>
      <c r="DEX102">
        <v>130</v>
      </c>
      <c r="DEY102">
        <v>110</v>
      </c>
      <c r="DEZ102">
        <v>130</v>
      </c>
      <c r="DFA102">
        <v>100</v>
      </c>
      <c r="DFB102">
        <v>100</v>
      </c>
      <c r="DFC102">
        <v>100</v>
      </c>
      <c r="DFD102">
        <v>120</v>
      </c>
      <c r="DFE102">
        <v>100</v>
      </c>
      <c r="DFF102">
        <v>100</v>
      </c>
      <c r="DFG102">
        <v>110</v>
      </c>
      <c r="DFH102">
        <v>130</v>
      </c>
      <c r="DFI102">
        <v>120</v>
      </c>
      <c r="DFJ102">
        <v>120</v>
      </c>
      <c r="DFK102">
        <v>120</v>
      </c>
      <c r="DFL102">
        <v>120</v>
      </c>
      <c r="DFM102">
        <v>130</v>
      </c>
      <c r="DFN102">
        <v>130</v>
      </c>
      <c r="DFO102">
        <v>130</v>
      </c>
      <c r="DFP102">
        <v>130</v>
      </c>
      <c r="DFQ102">
        <v>110</v>
      </c>
      <c r="DFR102">
        <v>110</v>
      </c>
      <c r="DFS102">
        <v>130</v>
      </c>
      <c r="DFT102">
        <v>130</v>
      </c>
      <c r="DFU102">
        <v>130</v>
      </c>
      <c r="DFV102">
        <v>130</v>
      </c>
      <c r="DFW102">
        <v>110</v>
      </c>
      <c r="DFX102">
        <v>130</v>
      </c>
      <c r="DFY102">
        <v>100</v>
      </c>
      <c r="DFZ102">
        <v>130</v>
      </c>
      <c r="DGA102">
        <v>110</v>
      </c>
      <c r="DGB102">
        <v>120</v>
      </c>
      <c r="DGC102">
        <v>110</v>
      </c>
      <c r="DGD102">
        <v>110</v>
      </c>
      <c r="DGE102">
        <v>100</v>
      </c>
      <c r="DGF102">
        <v>100</v>
      </c>
      <c r="DGG102">
        <v>130</v>
      </c>
      <c r="DGH102">
        <v>130</v>
      </c>
      <c r="DGI102">
        <v>110</v>
      </c>
      <c r="DGJ102">
        <v>110</v>
      </c>
      <c r="DGK102">
        <v>110</v>
      </c>
      <c r="DGL102">
        <v>110</v>
      </c>
      <c r="DGM102">
        <v>110</v>
      </c>
      <c r="DGN102">
        <v>110</v>
      </c>
      <c r="DGO102">
        <v>100</v>
      </c>
      <c r="DGP102">
        <v>130</v>
      </c>
      <c r="DGQ102">
        <v>110</v>
      </c>
      <c r="DGR102">
        <v>120</v>
      </c>
      <c r="DGS102">
        <v>110</v>
      </c>
      <c r="DGT102">
        <v>130</v>
      </c>
      <c r="DGU102">
        <v>110</v>
      </c>
      <c r="DGV102">
        <v>110</v>
      </c>
      <c r="DGW102">
        <v>100</v>
      </c>
      <c r="DGX102">
        <v>100</v>
      </c>
      <c r="DGY102">
        <v>120</v>
      </c>
      <c r="DGZ102">
        <v>120</v>
      </c>
      <c r="DHA102">
        <v>130</v>
      </c>
      <c r="DHB102">
        <v>130</v>
      </c>
      <c r="DHC102">
        <v>100</v>
      </c>
      <c r="DHD102">
        <v>120</v>
      </c>
      <c r="DHE102">
        <v>120</v>
      </c>
      <c r="DHF102">
        <v>120</v>
      </c>
      <c r="DHG102">
        <v>100</v>
      </c>
      <c r="DHH102">
        <v>120</v>
      </c>
      <c r="DHI102">
        <v>130</v>
      </c>
      <c r="DHJ102">
        <v>130</v>
      </c>
      <c r="DHK102">
        <v>100</v>
      </c>
      <c r="DHL102">
        <v>100</v>
      </c>
      <c r="DHM102">
        <v>130</v>
      </c>
      <c r="DHN102">
        <v>130</v>
      </c>
      <c r="DHO102">
        <v>110</v>
      </c>
      <c r="DHP102">
        <v>110</v>
      </c>
      <c r="DHQ102">
        <v>100</v>
      </c>
      <c r="DHR102">
        <v>100</v>
      </c>
      <c r="DHS102">
        <v>120</v>
      </c>
      <c r="DHT102">
        <v>120</v>
      </c>
      <c r="DHU102">
        <v>110</v>
      </c>
      <c r="DHV102">
        <v>110</v>
      </c>
      <c r="DHW102">
        <v>120</v>
      </c>
      <c r="DHX102">
        <v>120</v>
      </c>
      <c r="DHY102">
        <v>110</v>
      </c>
      <c r="DHZ102">
        <v>130</v>
      </c>
      <c r="DIA102">
        <v>110</v>
      </c>
      <c r="DIB102">
        <v>110</v>
      </c>
      <c r="DIC102">
        <v>130</v>
      </c>
      <c r="DID102">
        <v>130</v>
      </c>
      <c r="DIE102">
        <v>110</v>
      </c>
      <c r="DIF102">
        <v>110</v>
      </c>
      <c r="DIG102">
        <v>100</v>
      </c>
      <c r="DIH102">
        <v>100</v>
      </c>
      <c r="DII102">
        <v>110</v>
      </c>
      <c r="DIJ102">
        <v>130</v>
      </c>
      <c r="DIK102">
        <v>120</v>
      </c>
      <c r="DIL102">
        <v>120</v>
      </c>
      <c r="DIM102">
        <v>120</v>
      </c>
      <c r="DIN102">
        <v>120</v>
      </c>
      <c r="DIO102">
        <v>100</v>
      </c>
      <c r="DIP102">
        <v>110</v>
      </c>
      <c r="DIQ102">
        <v>120</v>
      </c>
      <c r="DIR102">
        <v>120</v>
      </c>
      <c r="DIS102">
        <v>100</v>
      </c>
      <c r="DIT102">
        <v>100</v>
      </c>
      <c r="DIU102">
        <v>100</v>
      </c>
      <c r="DIV102">
        <v>110</v>
      </c>
      <c r="DIW102">
        <v>100</v>
      </c>
      <c r="DIX102">
        <v>100</v>
      </c>
      <c r="DIY102">
        <v>110</v>
      </c>
      <c r="DIZ102">
        <v>130</v>
      </c>
      <c r="DJA102">
        <v>130</v>
      </c>
      <c r="DJB102">
        <v>130</v>
      </c>
      <c r="DJC102">
        <v>100</v>
      </c>
      <c r="DJD102">
        <v>110</v>
      </c>
      <c r="DJE102">
        <v>110</v>
      </c>
      <c r="DJF102">
        <v>110</v>
      </c>
      <c r="DJG102">
        <v>110</v>
      </c>
      <c r="DJH102">
        <v>110</v>
      </c>
      <c r="DJI102">
        <v>100</v>
      </c>
      <c r="DJJ102">
        <v>100</v>
      </c>
      <c r="DJK102">
        <v>130</v>
      </c>
      <c r="DJL102">
        <v>130</v>
      </c>
      <c r="DJM102">
        <v>100</v>
      </c>
      <c r="DJN102">
        <v>100</v>
      </c>
      <c r="DJO102">
        <v>130</v>
      </c>
      <c r="DJP102">
        <v>130</v>
      </c>
      <c r="DJQ102">
        <v>130</v>
      </c>
      <c r="DJR102">
        <v>130</v>
      </c>
      <c r="DJS102">
        <v>100</v>
      </c>
      <c r="DJT102">
        <v>110</v>
      </c>
      <c r="DJU102">
        <v>130</v>
      </c>
      <c r="DJV102">
        <v>130</v>
      </c>
      <c r="DJW102">
        <v>130</v>
      </c>
      <c r="DJX102">
        <v>130</v>
      </c>
      <c r="DJY102">
        <v>100</v>
      </c>
      <c r="DJZ102">
        <v>110</v>
      </c>
      <c r="DKA102">
        <v>130</v>
      </c>
      <c r="DKB102">
        <v>130</v>
      </c>
      <c r="DKC102">
        <v>130</v>
      </c>
      <c r="DKD102">
        <v>130</v>
      </c>
      <c r="DKE102">
        <v>100</v>
      </c>
      <c r="DKF102">
        <v>110</v>
      </c>
      <c r="DKG102">
        <v>110</v>
      </c>
      <c r="DKH102">
        <v>130</v>
      </c>
      <c r="DKI102">
        <v>100</v>
      </c>
      <c r="DKJ102">
        <v>120</v>
      </c>
      <c r="DKK102">
        <v>120</v>
      </c>
      <c r="DKL102">
        <v>120</v>
      </c>
      <c r="DKM102">
        <v>100</v>
      </c>
      <c r="DKN102">
        <v>100</v>
      </c>
      <c r="DKO102">
        <v>130</v>
      </c>
      <c r="DKP102">
        <v>130</v>
      </c>
      <c r="DKQ102">
        <v>100</v>
      </c>
      <c r="DKR102">
        <v>100</v>
      </c>
      <c r="DKS102">
        <v>110</v>
      </c>
      <c r="DKT102">
        <v>110</v>
      </c>
      <c r="DKU102">
        <v>100</v>
      </c>
      <c r="DKV102">
        <v>100</v>
      </c>
      <c r="DKW102">
        <v>100</v>
      </c>
      <c r="DKX102">
        <v>100</v>
      </c>
      <c r="DKY102">
        <v>130</v>
      </c>
      <c r="DKZ102">
        <v>130</v>
      </c>
      <c r="DLA102">
        <v>100</v>
      </c>
      <c r="DLB102">
        <v>100</v>
      </c>
      <c r="DLC102">
        <v>110</v>
      </c>
      <c r="DLD102">
        <v>110</v>
      </c>
      <c r="DLE102">
        <v>110</v>
      </c>
      <c r="DLF102">
        <v>120</v>
      </c>
      <c r="DLG102">
        <v>100</v>
      </c>
      <c r="DLH102">
        <v>100</v>
      </c>
      <c r="DLI102">
        <v>100</v>
      </c>
      <c r="DLJ102">
        <v>100</v>
      </c>
      <c r="DLK102">
        <v>100</v>
      </c>
      <c r="DLL102">
        <v>120</v>
      </c>
      <c r="DLM102">
        <v>110</v>
      </c>
      <c r="DLN102">
        <v>130</v>
      </c>
      <c r="DLO102">
        <v>130</v>
      </c>
      <c r="DLP102">
        <v>130</v>
      </c>
      <c r="DLQ102">
        <v>100</v>
      </c>
      <c r="DLR102">
        <v>100</v>
      </c>
      <c r="DLS102">
        <v>100</v>
      </c>
      <c r="DLT102">
        <v>110</v>
      </c>
      <c r="DLU102">
        <v>100</v>
      </c>
      <c r="DLV102">
        <v>120</v>
      </c>
      <c r="DLW102">
        <v>100</v>
      </c>
      <c r="DLX102">
        <v>100</v>
      </c>
      <c r="DLY102">
        <v>120</v>
      </c>
      <c r="DLZ102">
        <v>120</v>
      </c>
      <c r="DMA102">
        <v>100</v>
      </c>
      <c r="DMB102">
        <v>120</v>
      </c>
      <c r="DMC102">
        <v>100</v>
      </c>
      <c r="DMD102">
        <v>120</v>
      </c>
      <c r="DME102">
        <v>100</v>
      </c>
      <c r="DMF102">
        <v>100</v>
      </c>
      <c r="DMG102">
        <v>100</v>
      </c>
      <c r="DMH102">
        <v>120</v>
      </c>
      <c r="DMI102">
        <v>110</v>
      </c>
      <c r="DMJ102">
        <v>110</v>
      </c>
      <c r="DMK102">
        <v>100</v>
      </c>
      <c r="DML102">
        <v>120</v>
      </c>
      <c r="DMM102">
        <v>110</v>
      </c>
      <c r="DMN102">
        <v>110</v>
      </c>
      <c r="DMO102">
        <v>120</v>
      </c>
      <c r="DMP102">
        <v>120</v>
      </c>
      <c r="DMQ102">
        <v>110</v>
      </c>
      <c r="DMR102">
        <v>110</v>
      </c>
      <c r="DMS102">
        <v>100</v>
      </c>
      <c r="DMT102">
        <v>110</v>
      </c>
      <c r="DMU102">
        <v>110</v>
      </c>
      <c r="DMV102">
        <v>110</v>
      </c>
      <c r="DMW102">
        <v>120</v>
      </c>
      <c r="DMX102">
        <v>120</v>
      </c>
      <c r="DMY102">
        <v>130</v>
      </c>
      <c r="DMZ102">
        <v>130</v>
      </c>
      <c r="DNA102">
        <v>110</v>
      </c>
      <c r="DNB102">
        <v>110</v>
      </c>
      <c r="DNC102">
        <v>100</v>
      </c>
      <c r="DND102">
        <v>100</v>
      </c>
      <c r="DNE102">
        <v>120</v>
      </c>
      <c r="DNF102">
        <v>120</v>
      </c>
      <c r="DNG102">
        <v>120</v>
      </c>
      <c r="DNH102">
        <v>120</v>
      </c>
      <c r="DNI102">
        <v>120</v>
      </c>
      <c r="DNJ102">
        <v>120</v>
      </c>
      <c r="DNK102">
        <v>110</v>
      </c>
      <c r="DNL102">
        <v>110</v>
      </c>
      <c r="DNM102">
        <v>100</v>
      </c>
      <c r="DNN102">
        <v>130</v>
      </c>
      <c r="DNO102">
        <v>110</v>
      </c>
      <c r="DNP102">
        <v>110</v>
      </c>
      <c r="DNQ102">
        <v>100</v>
      </c>
      <c r="DNR102">
        <v>120</v>
      </c>
      <c r="DNS102">
        <v>110</v>
      </c>
      <c r="DNT102">
        <v>130</v>
      </c>
      <c r="DNU102">
        <v>100</v>
      </c>
      <c r="DNV102">
        <v>100</v>
      </c>
      <c r="DNW102">
        <v>100</v>
      </c>
      <c r="DNX102">
        <v>110</v>
      </c>
      <c r="DNY102">
        <v>130</v>
      </c>
      <c r="DNZ102">
        <v>130</v>
      </c>
      <c r="DOA102">
        <v>120</v>
      </c>
      <c r="DOB102">
        <v>120</v>
      </c>
      <c r="DOC102">
        <v>120</v>
      </c>
      <c r="DOD102">
        <v>120</v>
      </c>
      <c r="DOE102">
        <v>120</v>
      </c>
      <c r="DOF102">
        <v>120</v>
      </c>
      <c r="DOG102">
        <v>120</v>
      </c>
      <c r="DOH102">
        <v>120</v>
      </c>
      <c r="DOI102">
        <v>100</v>
      </c>
      <c r="DOJ102">
        <v>100</v>
      </c>
      <c r="DOK102">
        <v>120</v>
      </c>
      <c r="DOL102">
        <v>120</v>
      </c>
      <c r="DOM102">
        <v>130</v>
      </c>
      <c r="DON102">
        <v>130</v>
      </c>
      <c r="DOO102">
        <v>100</v>
      </c>
      <c r="DOP102">
        <v>120</v>
      </c>
      <c r="DOQ102">
        <v>100</v>
      </c>
      <c r="DOR102">
        <v>100</v>
      </c>
      <c r="DOS102">
        <v>100</v>
      </c>
      <c r="DOT102">
        <v>120</v>
      </c>
      <c r="DOU102">
        <v>100</v>
      </c>
      <c r="DOV102">
        <v>110</v>
      </c>
      <c r="DOW102">
        <v>100</v>
      </c>
      <c r="DOX102">
        <v>110</v>
      </c>
      <c r="DOY102">
        <v>110</v>
      </c>
      <c r="DOZ102">
        <v>130</v>
      </c>
      <c r="DPA102">
        <v>100</v>
      </c>
      <c r="DPB102">
        <v>120</v>
      </c>
      <c r="DPC102">
        <v>110</v>
      </c>
      <c r="DPD102">
        <v>120</v>
      </c>
      <c r="DPE102">
        <v>100</v>
      </c>
      <c r="DPF102">
        <v>120</v>
      </c>
      <c r="DPG102">
        <v>100</v>
      </c>
      <c r="DPH102">
        <v>120</v>
      </c>
      <c r="DPI102">
        <v>100</v>
      </c>
      <c r="DPJ102">
        <v>100</v>
      </c>
      <c r="DPK102">
        <v>130</v>
      </c>
      <c r="DPL102">
        <v>130</v>
      </c>
      <c r="DPM102">
        <v>100</v>
      </c>
      <c r="DPN102">
        <v>110</v>
      </c>
      <c r="DPO102">
        <v>100</v>
      </c>
      <c r="DPP102">
        <v>110</v>
      </c>
      <c r="DPQ102">
        <v>130</v>
      </c>
      <c r="DPR102">
        <v>130</v>
      </c>
      <c r="DPS102">
        <v>120</v>
      </c>
      <c r="DPT102">
        <v>120</v>
      </c>
      <c r="DPU102">
        <v>130</v>
      </c>
      <c r="DPV102">
        <v>130</v>
      </c>
      <c r="DPW102">
        <v>130</v>
      </c>
      <c r="DPX102">
        <v>130</v>
      </c>
      <c r="DPY102">
        <v>110</v>
      </c>
      <c r="DPZ102">
        <v>130</v>
      </c>
      <c r="DQA102">
        <v>110</v>
      </c>
      <c r="DQB102">
        <v>110</v>
      </c>
      <c r="DQC102">
        <v>120</v>
      </c>
      <c r="DQD102">
        <v>120</v>
      </c>
      <c r="DQE102">
        <v>130</v>
      </c>
      <c r="DQF102">
        <v>130</v>
      </c>
      <c r="DQG102">
        <v>120</v>
      </c>
      <c r="DQH102">
        <v>120</v>
      </c>
      <c r="DQI102">
        <v>100</v>
      </c>
      <c r="DQJ102">
        <v>110</v>
      </c>
      <c r="DQK102">
        <v>130</v>
      </c>
      <c r="DQL102">
        <v>130</v>
      </c>
      <c r="DQM102">
        <v>120</v>
      </c>
      <c r="DQN102">
        <v>120</v>
      </c>
      <c r="DQO102">
        <v>100</v>
      </c>
      <c r="DQP102">
        <v>100</v>
      </c>
      <c r="DQQ102">
        <v>110</v>
      </c>
      <c r="DQR102">
        <v>120</v>
      </c>
      <c r="DQS102">
        <v>130</v>
      </c>
      <c r="DQT102">
        <v>130</v>
      </c>
      <c r="DQU102">
        <v>100</v>
      </c>
      <c r="DQV102">
        <v>130</v>
      </c>
      <c r="DQW102">
        <v>120</v>
      </c>
      <c r="DQX102">
        <v>120</v>
      </c>
      <c r="DQY102">
        <v>110</v>
      </c>
      <c r="DQZ102">
        <v>130</v>
      </c>
      <c r="DRA102">
        <v>100</v>
      </c>
      <c r="DRB102">
        <v>120</v>
      </c>
      <c r="DRC102">
        <v>130</v>
      </c>
      <c r="DRD102">
        <v>130</v>
      </c>
      <c r="DRE102">
        <v>100</v>
      </c>
      <c r="DRF102">
        <v>100</v>
      </c>
      <c r="DRG102">
        <v>120</v>
      </c>
      <c r="DRH102">
        <v>120</v>
      </c>
      <c r="DRI102">
        <v>120</v>
      </c>
      <c r="DRJ102">
        <v>120</v>
      </c>
      <c r="DRK102">
        <v>120</v>
      </c>
      <c r="DRL102">
        <v>120</v>
      </c>
      <c r="DRM102">
        <v>100</v>
      </c>
      <c r="DRN102">
        <v>100</v>
      </c>
      <c r="DRO102">
        <v>110</v>
      </c>
      <c r="DRP102">
        <v>130</v>
      </c>
      <c r="DRQ102">
        <v>100</v>
      </c>
      <c r="DRR102">
        <v>120</v>
      </c>
      <c r="DRS102">
        <v>100</v>
      </c>
      <c r="DRT102">
        <v>100</v>
      </c>
      <c r="DRU102">
        <v>120</v>
      </c>
      <c r="DRV102">
        <v>120</v>
      </c>
      <c r="DRW102">
        <v>120</v>
      </c>
      <c r="DRX102">
        <v>120</v>
      </c>
      <c r="DRY102">
        <v>100</v>
      </c>
      <c r="DRZ102">
        <v>120</v>
      </c>
      <c r="DSA102">
        <v>120</v>
      </c>
      <c r="DSB102">
        <v>120</v>
      </c>
      <c r="DSC102">
        <v>110</v>
      </c>
      <c r="DSD102">
        <v>130</v>
      </c>
      <c r="DSE102">
        <v>100</v>
      </c>
      <c r="DSF102">
        <v>100</v>
      </c>
      <c r="DSG102">
        <v>100</v>
      </c>
      <c r="DSH102">
        <v>100</v>
      </c>
      <c r="DSI102">
        <v>110</v>
      </c>
      <c r="DSJ102">
        <v>110</v>
      </c>
      <c r="DSK102">
        <v>110</v>
      </c>
      <c r="DSL102">
        <v>110</v>
      </c>
      <c r="DSM102">
        <v>100</v>
      </c>
      <c r="DSN102">
        <v>120</v>
      </c>
      <c r="DSO102">
        <v>110</v>
      </c>
      <c r="DSP102">
        <v>120</v>
      </c>
      <c r="DSQ102">
        <v>110</v>
      </c>
      <c r="DSR102">
        <v>110</v>
      </c>
      <c r="DSS102">
        <v>130</v>
      </c>
      <c r="DST102">
        <v>130</v>
      </c>
      <c r="DSU102">
        <v>110</v>
      </c>
      <c r="DSV102">
        <v>110</v>
      </c>
      <c r="DSW102">
        <v>110</v>
      </c>
      <c r="DSX102">
        <v>110</v>
      </c>
      <c r="DSY102">
        <v>110</v>
      </c>
      <c r="DSZ102">
        <v>120</v>
      </c>
      <c r="DTA102">
        <v>100</v>
      </c>
      <c r="DTB102">
        <v>100</v>
      </c>
      <c r="DTC102">
        <v>100</v>
      </c>
      <c r="DTD102">
        <v>110</v>
      </c>
      <c r="DTE102">
        <v>100</v>
      </c>
      <c r="DTF102">
        <v>100</v>
      </c>
      <c r="DTG102">
        <v>120</v>
      </c>
      <c r="DTH102">
        <v>120</v>
      </c>
      <c r="DTI102">
        <v>110</v>
      </c>
      <c r="DTJ102">
        <v>110</v>
      </c>
      <c r="DTK102">
        <v>100</v>
      </c>
      <c r="DTL102">
        <v>100</v>
      </c>
      <c r="DTM102">
        <v>100</v>
      </c>
      <c r="DTN102">
        <v>120</v>
      </c>
      <c r="DTO102">
        <v>110</v>
      </c>
      <c r="DTP102">
        <v>130</v>
      </c>
      <c r="DTQ102">
        <v>100</v>
      </c>
      <c r="DTR102">
        <v>110</v>
      </c>
      <c r="DTS102">
        <v>110</v>
      </c>
      <c r="DTT102">
        <v>110</v>
      </c>
      <c r="DTU102">
        <v>100</v>
      </c>
      <c r="DTV102">
        <v>120</v>
      </c>
      <c r="DTW102">
        <v>100</v>
      </c>
      <c r="DTX102">
        <v>100</v>
      </c>
      <c r="DTY102">
        <v>130</v>
      </c>
      <c r="DTZ102">
        <v>130</v>
      </c>
      <c r="DUA102">
        <v>130</v>
      </c>
      <c r="DUB102">
        <v>130</v>
      </c>
      <c r="DUC102">
        <v>100</v>
      </c>
      <c r="DUD102">
        <v>120</v>
      </c>
      <c r="DUE102">
        <v>130</v>
      </c>
      <c r="DUF102">
        <v>130</v>
      </c>
      <c r="DUG102">
        <v>110</v>
      </c>
      <c r="DUH102">
        <v>110</v>
      </c>
      <c r="DUI102">
        <v>130</v>
      </c>
      <c r="DUJ102">
        <v>130</v>
      </c>
      <c r="DUK102">
        <v>100</v>
      </c>
      <c r="DUL102">
        <v>100</v>
      </c>
      <c r="DUM102">
        <v>120</v>
      </c>
      <c r="DUN102">
        <v>120</v>
      </c>
      <c r="DUO102">
        <v>110</v>
      </c>
      <c r="DUP102">
        <v>110</v>
      </c>
      <c r="DUQ102">
        <v>110</v>
      </c>
      <c r="DUR102">
        <v>110</v>
      </c>
      <c r="DUS102">
        <v>100</v>
      </c>
      <c r="DUT102">
        <v>100</v>
      </c>
      <c r="DUU102">
        <v>100</v>
      </c>
      <c r="DUV102">
        <v>100</v>
      </c>
      <c r="DUW102">
        <v>120</v>
      </c>
      <c r="DUX102">
        <v>120</v>
      </c>
      <c r="DUY102">
        <v>110</v>
      </c>
      <c r="DUZ102">
        <v>110</v>
      </c>
      <c r="DVA102">
        <v>100</v>
      </c>
      <c r="DVB102">
        <v>120</v>
      </c>
      <c r="DVC102">
        <v>120</v>
      </c>
      <c r="DVD102">
        <v>120</v>
      </c>
      <c r="DVE102">
        <v>110</v>
      </c>
      <c r="DVF102">
        <v>110</v>
      </c>
      <c r="DVG102">
        <v>110</v>
      </c>
      <c r="DVH102">
        <v>110</v>
      </c>
      <c r="DVI102">
        <v>120</v>
      </c>
      <c r="DVJ102">
        <v>120</v>
      </c>
      <c r="DVK102">
        <v>110</v>
      </c>
      <c r="DVL102">
        <v>110</v>
      </c>
      <c r="DVM102">
        <v>100</v>
      </c>
      <c r="DVN102">
        <v>130</v>
      </c>
      <c r="DVO102">
        <v>100</v>
      </c>
      <c r="DVP102">
        <v>100</v>
      </c>
      <c r="DVQ102">
        <v>100</v>
      </c>
      <c r="DVR102">
        <v>100</v>
      </c>
      <c r="DVS102">
        <v>120</v>
      </c>
      <c r="DVT102">
        <v>120</v>
      </c>
      <c r="DVU102">
        <v>130</v>
      </c>
      <c r="DVV102">
        <v>130</v>
      </c>
      <c r="DVW102">
        <v>100</v>
      </c>
      <c r="DVX102">
        <v>130</v>
      </c>
      <c r="DVY102">
        <v>110</v>
      </c>
      <c r="DVZ102">
        <v>110</v>
      </c>
      <c r="DWA102">
        <v>100</v>
      </c>
      <c r="DWB102">
        <v>100</v>
      </c>
      <c r="DWC102">
        <v>120</v>
      </c>
      <c r="DWD102">
        <v>120</v>
      </c>
      <c r="DWE102">
        <v>120</v>
      </c>
      <c r="DWF102">
        <v>120</v>
      </c>
      <c r="DWG102">
        <v>100</v>
      </c>
      <c r="DWH102">
        <v>110</v>
      </c>
      <c r="DWI102">
        <v>100</v>
      </c>
      <c r="DWJ102">
        <v>100</v>
      </c>
      <c r="DWK102">
        <v>100</v>
      </c>
      <c r="DWL102">
        <v>100</v>
      </c>
      <c r="DWM102">
        <v>130</v>
      </c>
      <c r="DWN102">
        <v>130</v>
      </c>
      <c r="DWO102">
        <v>100</v>
      </c>
      <c r="DWP102">
        <v>100</v>
      </c>
      <c r="DWQ102">
        <v>100</v>
      </c>
      <c r="DWR102">
        <v>100</v>
      </c>
      <c r="DWS102">
        <v>130</v>
      </c>
      <c r="DWT102">
        <v>130</v>
      </c>
      <c r="DWU102">
        <v>130</v>
      </c>
      <c r="DWV102">
        <v>130</v>
      </c>
      <c r="DWW102">
        <v>110</v>
      </c>
      <c r="DWX102">
        <v>110</v>
      </c>
      <c r="DWY102">
        <v>110</v>
      </c>
      <c r="DWZ102">
        <v>110</v>
      </c>
      <c r="DXA102">
        <v>110</v>
      </c>
      <c r="DXB102">
        <v>110</v>
      </c>
      <c r="DXC102">
        <v>110</v>
      </c>
      <c r="DXD102">
        <v>110</v>
      </c>
      <c r="DXE102">
        <v>100</v>
      </c>
      <c r="DXF102">
        <v>120</v>
      </c>
      <c r="DXG102">
        <v>100</v>
      </c>
      <c r="DXH102">
        <v>100</v>
      </c>
      <c r="DXI102">
        <v>110</v>
      </c>
      <c r="DXJ102">
        <v>130</v>
      </c>
      <c r="DXK102">
        <v>100</v>
      </c>
      <c r="DXL102">
        <v>130</v>
      </c>
      <c r="DXM102">
        <v>100</v>
      </c>
      <c r="DXN102">
        <v>100</v>
      </c>
      <c r="DXO102">
        <v>110</v>
      </c>
      <c r="DXP102">
        <v>130</v>
      </c>
      <c r="DXQ102">
        <v>110</v>
      </c>
      <c r="DXR102">
        <v>110</v>
      </c>
      <c r="DXS102">
        <v>110</v>
      </c>
      <c r="DXT102">
        <v>110</v>
      </c>
      <c r="DXU102">
        <v>100</v>
      </c>
      <c r="DXV102">
        <v>110</v>
      </c>
      <c r="DXW102">
        <v>100</v>
      </c>
      <c r="DXX102">
        <v>120</v>
      </c>
      <c r="DXY102">
        <v>100</v>
      </c>
      <c r="DXZ102">
        <v>100</v>
      </c>
      <c r="DYA102">
        <v>130</v>
      </c>
      <c r="DYB102">
        <v>130</v>
      </c>
      <c r="DYC102">
        <v>120</v>
      </c>
      <c r="DYD102">
        <v>120</v>
      </c>
      <c r="DYE102">
        <v>110</v>
      </c>
      <c r="DYF102">
        <v>110</v>
      </c>
      <c r="DYG102">
        <v>110</v>
      </c>
      <c r="DYH102">
        <v>110</v>
      </c>
      <c r="DYI102">
        <v>100</v>
      </c>
      <c r="DYJ102">
        <v>120</v>
      </c>
      <c r="DYK102">
        <v>120</v>
      </c>
      <c r="DYL102">
        <v>130</v>
      </c>
      <c r="DYM102">
        <v>120</v>
      </c>
      <c r="DYN102">
        <v>120</v>
      </c>
      <c r="DYO102">
        <v>130</v>
      </c>
      <c r="DYP102">
        <v>130</v>
      </c>
      <c r="DYQ102">
        <v>120</v>
      </c>
      <c r="DYR102">
        <v>120</v>
      </c>
      <c r="DYS102">
        <v>100</v>
      </c>
      <c r="DYT102">
        <v>100</v>
      </c>
      <c r="DYU102">
        <v>100</v>
      </c>
      <c r="DYV102">
        <v>120</v>
      </c>
      <c r="DYW102">
        <v>130</v>
      </c>
      <c r="DYX102">
        <v>130</v>
      </c>
      <c r="DYY102">
        <v>100</v>
      </c>
      <c r="DYZ102">
        <v>120</v>
      </c>
      <c r="DZA102">
        <v>120</v>
      </c>
      <c r="DZB102">
        <v>120</v>
      </c>
      <c r="DZC102">
        <v>110</v>
      </c>
      <c r="DZD102">
        <v>130</v>
      </c>
      <c r="DZE102">
        <v>110</v>
      </c>
      <c r="DZF102">
        <v>130</v>
      </c>
      <c r="DZG102">
        <v>100</v>
      </c>
      <c r="DZH102">
        <v>100</v>
      </c>
      <c r="DZI102">
        <v>110</v>
      </c>
      <c r="DZJ102">
        <v>130</v>
      </c>
      <c r="DZK102">
        <v>100</v>
      </c>
      <c r="DZL102">
        <v>130</v>
      </c>
      <c r="DZM102">
        <v>100</v>
      </c>
      <c r="DZN102">
        <v>100</v>
      </c>
      <c r="DZO102">
        <v>100</v>
      </c>
      <c r="DZP102">
        <v>120</v>
      </c>
      <c r="DZQ102">
        <v>110</v>
      </c>
      <c r="DZR102">
        <v>110</v>
      </c>
      <c r="DZS102">
        <v>100</v>
      </c>
      <c r="DZT102">
        <v>120</v>
      </c>
      <c r="DZU102">
        <v>110</v>
      </c>
      <c r="DZV102">
        <v>110</v>
      </c>
      <c r="DZW102">
        <v>100</v>
      </c>
      <c r="DZX102">
        <v>130</v>
      </c>
      <c r="DZY102">
        <v>130</v>
      </c>
      <c r="DZZ102">
        <v>130</v>
      </c>
      <c r="EAA102">
        <v>100</v>
      </c>
      <c r="EAB102">
        <v>130</v>
      </c>
      <c r="EAC102">
        <v>110</v>
      </c>
      <c r="EAD102">
        <v>110</v>
      </c>
      <c r="EAE102">
        <v>130</v>
      </c>
      <c r="EAF102">
        <v>130</v>
      </c>
      <c r="EAG102">
        <v>110</v>
      </c>
      <c r="EAH102">
        <v>130</v>
      </c>
      <c r="EAI102">
        <v>130</v>
      </c>
      <c r="EAJ102">
        <v>130</v>
      </c>
      <c r="EAK102">
        <v>100</v>
      </c>
      <c r="EAL102">
        <v>100</v>
      </c>
      <c r="EAM102">
        <v>130</v>
      </c>
      <c r="EAN102">
        <v>130</v>
      </c>
      <c r="EAO102">
        <v>100</v>
      </c>
      <c r="EAP102">
        <v>100</v>
      </c>
      <c r="EAQ102">
        <v>130</v>
      </c>
      <c r="EAR102">
        <v>130</v>
      </c>
      <c r="EAS102">
        <v>110</v>
      </c>
      <c r="EAT102">
        <v>110</v>
      </c>
      <c r="EAU102">
        <v>120</v>
      </c>
      <c r="EAV102">
        <v>120</v>
      </c>
      <c r="EAW102">
        <v>130</v>
      </c>
      <c r="EAX102">
        <v>130</v>
      </c>
      <c r="EAY102">
        <v>110</v>
      </c>
      <c r="EAZ102">
        <v>110</v>
      </c>
      <c r="EBA102">
        <v>110</v>
      </c>
      <c r="EBB102">
        <v>110</v>
      </c>
      <c r="EBC102">
        <v>100</v>
      </c>
      <c r="EBD102">
        <v>100</v>
      </c>
      <c r="EBE102">
        <v>110</v>
      </c>
      <c r="EBF102">
        <v>110</v>
      </c>
      <c r="EBG102">
        <v>130</v>
      </c>
      <c r="EBH102">
        <v>130</v>
      </c>
      <c r="EBI102">
        <v>120</v>
      </c>
      <c r="EBJ102">
        <v>120</v>
      </c>
      <c r="EBK102">
        <v>130</v>
      </c>
      <c r="EBL102">
        <v>130</v>
      </c>
      <c r="EBM102">
        <v>100</v>
      </c>
      <c r="EBN102">
        <v>100</v>
      </c>
      <c r="EBO102">
        <v>130</v>
      </c>
      <c r="EBP102">
        <v>130</v>
      </c>
      <c r="EBQ102">
        <v>100</v>
      </c>
      <c r="EBR102">
        <v>120</v>
      </c>
      <c r="EBS102">
        <v>120</v>
      </c>
      <c r="EBT102">
        <v>120</v>
      </c>
      <c r="EBU102">
        <v>120</v>
      </c>
      <c r="EBV102">
        <v>120</v>
      </c>
      <c r="EBW102">
        <v>130</v>
      </c>
      <c r="EBX102">
        <v>130</v>
      </c>
      <c r="EBY102">
        <v>100</v>
      </c>
      <c r="EBZ102">
        <v>120</v>
      </c>
      <c r="ECA102">
        <v>120</v>
      </c>
      <c r="ECB102">
        <v>120</v>
      </c>
      <c r="ECC102">
        <v>120</v>
      </c>
      <c r="ECD102">
        <v>120</v>
      </c>
      <c r="ECE102">
        <v>110</v>
      </c>
      <c r="ECF102">
        <v>120</v>
      </c>
      <c r="ECG102">
        <v>100</v>
      </c>
      <c r="ECH102">
        <v>100</v>
      </c>
      <c r="ECI102">
        <v>110</v>
      </c>
      <c r="ECJ102">
        <v>130</v>
      </c>
      <c r="ECK102">
        <v>130</v>
      </c>
      <c r="ECL102">
        <v>130</v>
      </c>
      <c r="ECM102">
        <v>130</v>
      </c>
      <c r="ECN102">
        <v>130</v>
      </c>
      <c r="ECO102">
        <v>130</v>
      </c>
      <c r="ECP102">
        <v>130</v>
      </c>
      <c r="ECQ102">
        <v>120</v>
      </c>
      <c r="ECR102">
        <v>120</v>
      </c>
      <c r="ECS102">
        <v>130</v>
      </c>
      <c r="ECT102">
        <v>130</v>
      </c>
      <c r="ECU102">
        <v>100</v>
      </c>
      <c r="ECV102">
        <v>100</v>
      </c>
      <c r="ECW102">
        <v>110</v>
      </c>
      <c r="ECX102">
        <v>110</v>
      </c>
      <c r="ECY102">
        <v>100</v>
      </c>
      <c r="ECZ102">
        <v>100</v>
      </c>
      <c r="EDA102">
        <v>110</v>
      </c>
      <c r="EDB102">
        <v>110</v>
      </c>
      <c r="EDC102">
        <v>120</v>
      </c>
      <c r="EDD102">
        <v>120</v>
      </c>
      <c r="EDE102">
        <v>100</v>
      </c>
      <c r="EDF102">
        <v>130</v>
      </c>
      <c r="EDG102">
        <v>120</v>
      </c>
      <c r="EDH102">
        <v>120</v>
      </c>
      <c r="EDI102">
        <v>120</v>
      </c>
      <c r="EDJ102">
        <v>130</v>
      </c>
      <c r="EDK102">
        <v>100</v>
      </c>
      <c r="EDL102">
        <v>100</v>
      </c>
      <c r="EDM102">
        <v>110</v>
      </c>
      <c r="EDN102">
        <v>130</v>
      </c>
      <c r="EDO102">
        <v>120</v>
      </c>
      <c r="EDP102">
        <v>120</v>
      </c>
      <c r="EDQ102">
        <v>110</v>
      </c>
      <c r="EDR102">
        <v>110</v>
      </c>
      <c r="EDS102">
        <v>120</v>
      </c>
      <c r="EDT102">
        <v>120</v>
      </c>
      <c r="EDU102">
        <v>100</v>
      </c>
      <c r="EDV102">
        <v>100</v>
      </c>
      <c r="EDW102">
        <v>100</v>
      </c>
      <c r="EDX102">
        <v>120</v>
      </c>
      <c r="EDY102">
        <v>120</v>
      </c>
      <c r="EDZ102">
        <v>120</v>
      </c>
      <c r="EEA102">
        <v>120</v>
      </c>
      <c r="EEB102">
        <v>120</v>
      </c>
      <c r="EEC102">
        <v>100</v>
      </c>
      <c r="EED102">
        <v>100</v>
      </c>
      <c r="EEE102">
        <v>130</v>
      </c>
      <c r="EEF102">
        <v>130</v>
      </c>
      <c r="EEG102">
        <v>130</v>
      </c>
      <c r="EEH102">
        <v>130</v>
      </c>
      <c r="EEI102">
        <v>110</v>
      </c>
      <c r="EEJ102">
        <v>110</v>
      </c>
      <c r="EEK102">
        <v>100</v>
      </c>
      <c r="EEL102">
        <v>130</v>
      </c>
      <c r="EEM102">
        <v>110</v>
      </c>
      <c r="EEN102">
        <v>130</v>
      </c>
      <c r="EEO102">
        <v>100</v>
      </c>
      <c r="EEP102">
        <v>100</v>
      </c>
      <c r="EEQ102">
        <v>120</v>
      </c>
      <c r="EER102">
        <v>120</v>
      </c>
      <c r="EES102">
        <v>120</v>
      </c>
      <c r="EET102">
        <v>120</v>
      </c>
      <c r="EEU102">
        <v>120</v>
      </c>
      <c r="EEV102">
        <v>120</v>
      </c>
      <c r="EEW102">
        <v>110</v>
      </c>
      <c r="EEX102">
        <v>130</v>
      </c>
      <c r="EEY102">
        <v>100</v>
      </c>
      <c r="EEZ102">
        <v>100</v>
      </c>
      <c r="EFA102">
        <v>130</v>
      </c>
      <c r="EFB102">
        <v>130</v>
      </c>
      <c r="EFC102">
        <v>100</v>
      </c>
      <c r="EFD102">
        <v>110</v>
      </c>
      <c r="EFE102">
        <v>100</v>
      </c>
      <c r="EFF102">
        <v>130</v>
      </c>
      <c r="EFG102">
        <v>100</v>
      </c>
      <c r="EFH102">
        <v>100</v>
      </c>
      <c r="EFI102">
        <v>130</v>
      </c>
      <c r="EFJ102">
        <v>130</v>
      </c>
      <c r="EFK102">
        <v>110</v>
      </c>
      <c r="EFL102">
        <v>110</v>
      </c>
      <c r="EFM102">
        <v>110</v>
      </c>
      <c r="EFN102">
        <v>110</v>
      </c>
      <c r="EFO102">
        <v>110</v>
      </c>
      <c r="EFP102">
        <v>110</v>
      </c>
      <c r="EFQ102">
        <v>120</v>
      </c>
      <c r="EFR102">
        <v>120</v>
      </c>
      <c r="EFS102">
        <v>100</v>
      </c>
      <c r="EFT102">
        <v>100</v>
      </c>
      <c r="EFU102">
        <v>100</v>
      </c>
      <c r="EFV102">
        <v>110</v>
      </c>
      <c r="EFW102">
        <v>120</v>
      </c>
      <c r="EFX102">
        <v>120</v>
      </c>
      <c r="EFY102">
        <v>120</v>
      </c>
      <c r="EFZ102">
        <v>120</v>
      </c>
      <c r="EGA102">
        <v>130</v>
      </c>
      <c r="EGB102">
        <v>130</v>
      </c>
      <c r="EGC102">
        <v>100</v>
      </c>
      <c r="EGD102">
        <v>120</v>
      </c>
      <c r="EGE102">
        <v>130</v>
      </c>
      <c r="EGF102">
        <v>130</v>
      </c>
      <c r="EGG102">
        <v>100</v>
      </c>
      <c r="EGH102">
        <v>100</v>
      </c>
      <c r="EGI102">
        <v>120</v>
      </c>
      <c r="EGJ102">
        <v>120</v>
      </c>
      <c r="EGK102">
        <v>100</v>
      </c>
      <c r="EGL102">
        <v>100</v>
      </c>
      <c r="EGM102">
        <v>110</v>
      </c>
      <c r="EGN102">
        <v>120</v>
      </c>
      <c r="EGO102">
        <v>100</v>
      </c>
      <c r="EGP102">
        <v>100</v>
      </c>
      <c r="EGQ102">
        <v>120</v>
      </c>
      <c r="EGR102">
        <v>120</v>
      </c>
      <c r="EGS102">
        <v>120</v>
      </c>
      <c r="EGT102">
        <v>120</v>
      </c>
      <c r="EGU102">
        <v>100</v>
      </c>
      <c r="EGV102">
        <v>120</v>
      </c>
      <c r="EGW102">
        <v>110</v>
      </c>
      <c r="EGX102">
        <v>130</v>
      </c>
      <c r="EGY102">
        <v>120</v>
      </c>
      <c r="EGZ102">
        <v>120</v>
      </c>
      <c r="EHA102">
        <v>110</v>
      </c>
      <c r="EHB102">
        <v>110</v>
      </c>
      <c r="EHC102">
        <v>120</v>
      </c>
      <c r="EHD102">
        <v>120</v>
      </c>
      <c r="EHE102">
        <v>110</v>
      </c>
      <c r="EHF102">
        <v>110</v>
      </c>
      <c r="EHG102">
        <v>130</v>
      </c>
      <c r="EHH102">
        <v>130</v>
      </c>
      <c r="EHI102">
        <v>100</v>
      </c>
      <c r="EHJ102">
        <v>120</v>
      </c>
      <c r="EHK102">
        <v>100</v>
      </c>
      <c r="EHL102">
        <v>110</v>
      </c>
      <c r="EHM102">
        <v>100</v>
      </c>
      <c r="EHN102">
        <v>120</v>
      </c>
    </row>
    <row r="103" spans="1:3602" x14ac:dyDescent="0.35">
      <c r="A103" t="s">
        <v>1921</v>
      </c>
      <c r="B103" t="s">
        <v>15</v>
      </c>
      <c r="C103">
        <v>100</v>
      </c>
      <c r="D103">
        <v>100</v>
      </c>
      <c r="E103">
        <v>120</v>
      </c>
      <c r="F103">
        <v>120</v>
      </c>
      <c r="G103">
        <v>100</v>
      </c>
      <c r="H103">
        <v>120</v>
      </c>
      <c r="I103">
        <v>120</v>
      </c>
      <c r="J103">
        <v>120</v>
      </c>
      <c r="K103">
        <v>110</v>
      </c>
      <c r="L103">
        <v>110</v>
      </c>
      <c r="M103">
        <v>130</v>
      </c>
      <c r="N103">
        <v>130</v>
      </c>
      <c r="O103">
        <v>100</v>
      </c>
      <c r="P103">
        <v>110</v>
      </c>
      <c r="Q103">
        <v>110</v>
      </c>
      <c r="R103">
        <v>110</v>
      </c>
      <c r="S103">
        <v>100</v>
      </c>
      <c r="T103">
        <v>110</v>
      </c>
      <c r="U103">
        <v>100</v>
      </c>
      <c r="V103">
        <v>100</v>
      </c>
      <c r="W103">
        <v>100</v>
      </c>
      <c r="X103">
        <v>100</v>
      </c>
      <c r="Y103">
        <v>110</v>
      </c>
      <c r="Z103">
        <v>110</v>
      </c>
      <c r="AA103">
        <v>120</v>
      </c>
      <c r="AB103">
        <v>120</v>
      </c>
      <c r="AC103">
        <v>0</v>
      </c>
      <c r="AD103">
        <v>0</v>
      </c>
      <c r="AE103">
        <v>130</v>
      </c>
      <c r="AF103">
        <v>130</v>
      </c>
      <c r="AG103">
        <v>110</v>
      </c>
      <c r="AH103">
        <v>110</v>
      </c>
      <c r="AI103">
        <v>130</v>
      </c>
      <c r="AJ103">
        <v>130</v>
      </c>
      <c r="AK103">
        <v>100</v>
      </c>
      <c r="AL103">
        <v>100</v>
      </c>
      <c r="AM103">
        <v>0</v>
      </c>
      <c r="AN103">
        <v>0</v>
      </c>
      <c r="AO103">
        <v>100</v>
      </c>
      <c r="AP103">
        <v>100</v>
      </c>
      <c r="AQ103">
        <v>120</v>
      </c>
      <c r="AR103">
        <v>120</v>
      </c>
      <c r="AS103">
        <v>130</v>
      </c>
      <c r="AT103">
        <v>130</v>
      </c>
      <c r="AU103">
        <v>100</v>
      </c>
      <c r="AV103">
        <v>110</v>
      </c>
      <c r="AW103">
        <v>0</v>
      </c>
      <c r="AX103">
        <v>0</v>
      </c>
      <c r="AY103">
        <v>0</v>
      </c>
      <c r="AZ103">
        <v>0</v>
      </c>
      <c r="BA103">
        <v>110</v>
      </c>
      <c r="BB103">
        <v>110</v>
      </c>
      <c r="BC103">
        <v>110</v>
      </c>
      <c r="BD103">
        <v>110</v>
      </c>
      <c r="BE103">
        <v>100</v>
      </c>
      <c r="BF103">
        <v>100</v>
      </c>
      <c r="BG103">
        <v>100</v>
      </c>
      <c r="BH103">
        <v>120</v>
      </c>
      <c r="BI103">
        <v>100</v>
      </c>
      <c r="BJ103">
        <v>100</v>
      </c>
      <c r="BK103">
        <v>100</v>
      </c>
      <c r="BL103">
        <v>100</v>
      </c>
      <c r="BM103">
        <v>0</v>
      </c>
      <c r="BN103">
        <v>0</v>
      </c>
      <c r="BO103">
        <v>130</v>
      </c>
      <c r="BP103">
        <v>130</v>
      </c>
      <c r="BQ103">
        <v>120</v>
      </c>
      <c r="BR103">
        <v>120</v>
      </c>
      <c r="BS103">
        <v>120</v>
      </c>
      <c r="BT103">
        <v>120</v>
      </c>
      <c r="BU103">
        <v>130</v>
      </c>
      <c r="BV103">
        <v>130</v>
      </c>
      <c r="BW103">
        <v>120</v>
      </c>
      <c r="BX103">
        <v>120</v>
      </c>
      <c r="BY103">
        <v>110</v>
      </c>
      <c r="BZ103">
        <v>110</v>
      </c>
      <c r="CA103">
        <v>120</v>
      </c>
      <c r="CB103">
        <v>120</v>
      </c>
      <c r="CC103">
        <v>100</v>
      </c>
      <c r="CD103">
        <v>110</v>
      </c>
      <c r="CE103">
        <v>130</v>
      </c>
      <c r="CF103">
        <v>130</v>
      </c>
      <c r="CG103">
        <v>110</v>
      </c>
      <c r="CH103">
        <v>110</v>
      </c>
      <c r="CI103">
        <v>120</v>
      </c>
      <c r="CJ103">
        <v>120</v>
      </c>
      <c r="CK103">
        <v>120</v>
      </c>
      <c r="CL103">
        <v>120</v>
      </c>
      <c r="CM103">
        <v>130</v>
      </c>
      <c r="CN103">
        <v>130</v>
      </c>
      <c r="CO103">
        <v>130</v>
      </c>
      <c r="CP103">
        <v>130</v>
      </c>
      <c r="CQ103">
        <v>130</v>
      </c>
      <c r="CR103">
        <v>130</v>
      </c>
      <c r="CS103">
        <v>120</v>
      </c>
      <c r="CT103">
        <v>120</v>
      </c>
      <c r="CU103">
        <v>100</v>
      </c>
      <c r="CV103">
        <v>100</v>
      </c>
      <c r="CW103">
        <v>110</v>
      </c>
      <c r="CX103">
        <v>110</v>
      </c>
      <c r="CY103">
        <v>130</v>
      </c>
      <c r="CZ103">
        <v>130</v>
      </c>
      <c r="DA103">
        <v>130</v>
      </c>
      <c r="DB103">
        <v>130</v>
      </c>
      <c r="DC103">
        <v>130</v>
      </c>
      <c r="DD103">
        <v>130</v>
      </c>
      <c r="DE103">
        <v>120</v>
      </c>
      <c r="DF103">
        <v>120</v>
      </c>
      <c r="DG103">
        <v>100</v>
      </c>
      <c r="DH103">
        <v>100</v>
      </c>
      <c r="DI103">
        <v>130</v>
      </c>
      <c r="DJ103">
        <v>130</v>
      </c>
      <c r="DK103">
        <v>100</v>
      </c>
      <c r="DL103">
        <v>120</v>
      </c>
      <c r="DM103">
        <v>100</v>
      </c>
      <c r="DN103">
        <v>100</v>
      </c>
      <c r="DO103">
        <v>100</v>
      </c>
      <c r="DP103">
        <v>120</v>
      </c>
      <c r="DQ103">
        <v>100</v>
      </c>
      <c r="DR103">
        <v>130</v>
      </c>
      <c r="DS103">
        <v>0</v>
      </c>
      <c r="DT103">
        <v>0</v>
      </c>
      <c r="DU103">
        <v>120</v>
      </c>
      <c r="DV103">
        <v>120</v>
      </c>
      <c r="DW103">
        <v>0</v>
      </c>
      <c r="DX103">
        <v>0</v>
      </c>
      <c r="DY103">
        <v>110</v>
      </c>
      <c r="DZ103">
        <v>110</v>
      </c>
      <c r="EA103">
        <v>110</v>
      </c>
      <c r="EB103">
        <v>110</v>
      </c>
      <c r="EC103">
        <v>100</v>
      </c>
      <c r="ED103">
        <v>120</v>
      </c>
      <c r="EE103">
        <v>130</v>
      </c>
      <c r="EF103">
        <v>130</v>
      </c>
      <c r="EG103">
        <v>130</v>
      </c>
      <c r="EH103">
        <v>130</v>
      </c>
      <c r="EI103">
        <v>110</v>
      </c>
      <c r="EJ103">
        <v>110</v>
      </c>
      <c r="EK103">
        <v>0</v>
      </c>
      <c r="EL103">
        <v>0</v>
      </c>
      <c r="EM103">
        <v>100</v>
      </c>
      <c r="EN103">
        <v>110</v>
      </c>
      <c r="EO103">
        <v>100</v>
      </c>
      <c r="EP103">
        <v>100</v>
      </c>
      <c r="EQ103">
        <v>100</v>
      </c>
      <c r="ER103">
        <v>110</v>
      </c>
      <c r="ES103">
        <v>0</v>
      </c>
      <c r="ET103">
        <v>0</v>
      </c>
      <c r="EU103">
        <v>110</v>
      </c>
      <c r="EV103">
        <v>110</v>
      </c>
      <c r="EW103">
        <v>130</v>
      </c>
      <c r="EX103">
        <v>130</v>
      </c>
      <c r="EY103">
        <v>0</v>
      </c>
      <c r="EZ103">
        <v>0</v>
      </c>
      <c r="FA103">
        <v>100</v>
      </c>
      <c r="FB103">
        <v>100</v>
      </c>
      <c r="FC103">
        <v>120</v>
      </c>
      <c r="FD103">
        <v>120</v>
      </c>
      <c r="FE103">
        <v>100</v>
      </c>
      <c r="FF103">
        <v>120</v>
      </c>
      <c r="FG103">
        <v>110</v>
      </c>
      <c r="FH103">
        <v>110</v>
      </c>
      <c r="FI103">
        <v>130</v>
      </c>
      <c r="FJ103">
        <v>130</v>
      </c>
      <c r="FK103">
        <v>100</v>
      </c>
      <c r="FL103">
        <v>100</v>
      </c>
      <c r="FM103">
        <v>110</v>
      </c>
      <c r="FN103">
        <v>110</v>
      </c>
      <c r="FO103">
        <v>130</v>
      </c>
      <c r="FP103">
        <v>130</v>
      </c>
      <c r="FQ103">
        <v>110</v>
      </c>
      <c r="FR103">
        <v>110</v>
      </c>
      <c r="FS103">
        <v>110</v>
      </c>
      <c r="FT103">
        <v>120</v>
      </c>
      <c r="FU103">
        <v>100</v>
      </c>
      <c r="FV103">
        <v>100</v>
      </c>
      <c r="FW103">
        <v>110</v>
      </c>
      <c r="FX103">
        <v>130</v>
      </c>
      <c r="FY103">
        <v>130</v>
      </c>
      <c r="FZ103">
        <v>130</v>
      </c>
      <c r="GA103">
        <v>130</v>
      </c>
      <c r="GB103">
        <v>130</v>
      </c>
      <c r="GC103">
        <v>120</v>
      </c>
      <c r="GD103">
        <v>130</v>
      </c>
      <c r="GE103">
        <v>130</v>
      </c>
      <c r="GF103">
        <v>130</v>
      </c>
      <c r="GG103">
        <v>100</v>
      </c>
      <c r="GH103">
        <v>100</v>
      </c>
      <c r="GI103">
        <v>130</v>
      </c>
      <c r="GJ103">
        <v>130</v>
      </c>
      <c r="GK103">
        <v>100</v>
      </c>
      <c r="GL103">
        <v>100</v>
      </c>
      <c r="GM103">
        <v>100</v>
      </c>
      <c r="GN103">
        <v>100</v>
      </c>
      <c r="GO103">
        <v>120</v>
      </c>
      <c r="GP103">
        <v>120</v>
      </c>
      <c r="GQ103">
        <v>130</v>
      </c>
      <c r="GR103">
        <v>130</v>
      </c>
      <c r="GS103">
        <v>130</v>
      </c>
      <c r="GT103">
        <v>130</v>
      </c>
      <c r="GU103">
        <v>100</v>
      </c>
      <c r="GV103">
        <v>100</v>
      </c>
      <c r="GW103">
        <v>110</v>
      </c>
      <c r="GX103">
        <v>110</v>
      </c>
      <c r="GY103">
        <v>120</v>
      </c>
      <c r="GZ103">
        <v>120</v>
      </c>
      <c r="HA103">
        <v>0</v>
      </c>
      <c r="HB103">
        <v>0</v>
      </c>
      <c r="HC103">
        <v>130</v>
      </c>
      <c r="HD103">
        <v>130</v>
      </c>
      <c r="HE103">
        <v>100</v>
      </c>
      <c r="HF103">
        <v>110</v>
      </c>
      <c r="HG103">
        <v>100</v>
      </c>
      <c r="HH103">
        <v>100</v>
      </c>
      <c r="HI103">
        <v>110</v>
      </c>
      <c r="HJ103">
        <v>110</v>
      </c>
      <c r="HK103">
        <v>120</v>
      </c>
      <c r="HL103">
        <v>120</v>
      </c>
      <c r="HM103">
        <v>110</v>
      </c>
      <c r="HN103">
        <v>110</v>
      </c>
      <c r="HO103">
        <v>120</v>
      </c>
      <c r="HP103">
        <v>120</v>
      </c>
      <c r="HQ103">
        <v>100</v>
      </c>
      <c r="HR103">
        <v>130</v>
      </c>
      <c r="HS103">
        <v>130</v>
      </c>
      <c r="HT103">
        <v>130</v>
      </c>
      <c r="HU103">
        <v>110</v>
      </c>
      <c r="HV103">
        <v>110</v>
      </c>
      <c r="HW103">
        <v>110</v>
      </c>
      <c r="HX103">
        <v>110</v>
      </c>
      <c r="HY103">
        <v>100</v>
      </c>
      <c r="HZ103">
        <v>110</v>
      </c>
      <c r="IA103">
        <v>0</v>
      </c>
      <c r="IB103">
        <v>0</v>
      </c>
      <c r="IC103">
        <v>120</v>
      </c>
      <c r="ID103">
        <v>120</v>
      </c>
      <c r="IE103">
        <v>0</v>
      </c>
      <c r="IF103">
        <v>0</v>
      </c>
      <c r="IG103">
        <v>100</v>
      </c>
      <c r="IH103">
        <v>100</v>
      </c>
      <c r="II103">
        <v>100</v>
      </c>
      <c r="IJ103">
        <v>120</v>
      </c>
      <c r="IK103">
        <v>110</v>
      </c>
      <c r="IL103">
        <v>110</v>
      </c>
      <c r="IM103">
        <v>110</v>
      </c>
      <c r="IN103">
        <v>110</v>
      </c>
      <c r="IO103">
        <v>130</v>
      </c>
      <c r="IP103">
        <v>130</v>
      </c>
      <c r="IQ103">
        <v>100</v>
      </c>
      <c r="IR103">
        <v>100</v>
      </c>
      <c r="IS103">
        <v>0</v>
      </c>
      <c r="IT103">
        <v>0</v>
      </c>
      <c r="IU103">
        <v>100</v>
      </c>
      <c r="IV103">
        <v>100</v>
      </c>
      <c r="IW103">
        <v>110</v>
      </c>
      <c r="IX103">
        <v>110</v>
      </c>
      <c r="IY103">
        <v>130</v>
      </c>
      <c r="IZ103">
        <v>130</v>
      </c>
      <c r="JA103">
        <v>100</v>
      </c>
      <c r="JB103">
        <v>130</v>
      </c>
      <c r="JC103">
        <v>130</v>
      </c>
      <c r="JD103">
        <v>130</v>
      </c>
      <c r="JE103">
        <v>110</v>
      </c>
      <c r="JF103">
        <v>110</v>
      </c>
      <c r="JG103">
        <v>110</v>
      </c>
      <c r="JH103">
        <v>110</v>
      </c>
      <c r="JI103">
        <v>110</v>
      </c>
      <c r="JJ103">
        <v>110</v>
      </c>
      <c r="JK103">
        <v>0</v>
      </c>
      <c r="JL103">
        <v>0</v>
      </c>
      <c r="JM103">
        <v>110</v>
      </c>
      <c r="JN103">
        <v>110</v>
      </c>
      <c r="JO103">
        <v>120</v>
      </c>
      <c r="JP103">
        <v>120</v>
      </c>
      <c r="JQ103">
        <v>100</v>
      </c>
      <c r="JR103">
        <v>100</v>
      </c>
      <c r="JS103">
        <v>0</v>
      </c>
      <c r="JT103">
        <v>0</v>
      </c>
      <c r="JU103">
        <v>110</v>
      </c>
      <c r="JV103">
        <v>120</v>
      </c>
      <c r="JW103">
        <v>100</v>
      </c>
      <c r="JX103">
        <v>100</v>
      </c>
      <c r="JY103">
        <v>0</v>
      </c>
      <c r="JZ103">
        <v>0</v>
      </c>
      <c r="KA103">
        <v>110</v>
      </c>
      <c r="KB103">
        <v>110</v>
      </c>
      <c r="KC103">
        <v>130</v>
      </c>
      <c r="KD103">
        <v>130</v>
      </c>
      <c r="KE103">
        <v>130</v>
      </c>
      <c r="KF103">
        <v>130</v>
      </c>
      <c r="KG103">
        <v>100</v>
      </c>
      <c r="KH103">
        <v>100</v>
      </c>
      <c r="KI103">
        <v>120</v>
      </c>
      <c r="KJ103">
        <v>120</v>
      </c>
      <c r="KK103">
        <v>130</v>
      </c>
      <c r="KL103">
        <v>130</v>
      </c>
      <c r="KM103">
        <v>0</v>
      </c>
      <c r="KN103">
        <v>0</v>
      </c>
      <c r="KO103">
        <v>110</v>
      </c>
      <c r="KP103">
        <v>130</v>
      </c>
      <c r="KQ103">
        <v>120</v>
      </c>
      <c r="KR103">
        <v>120</v>
      </c>
      <c r="KS103">
        <v>0</v>
      </c>
      <c r="KT103">
        <v>0</v>
      </c>
      <c r="KU103">
        <v>0</v>
      </c>
      <c r="KV103">
        <v>0</v>
      </c>
      <c r="KW103">
        <v>100</v>
      </c>
      <c r="KX103">
        <v>120</v>
      </c>
      <c r="KY103">
        <v>120</v>
      </c>
      <c r="KZ103">
        <v>120</v>
      </c>
      <c r="LA103">
        <v>110</v>
      </c>
      <c r="LB103">
        <v>110</v>
      </c>
      <c r="LC103">
        <v>100</v>
      </c>
      <c r="LD103">
        <v>120</v>
      </c>
      <c r="LE103">
        <v>110</v>
      </c>
      <c r="LF103">
        <v>120</v>
      </c>
      <c r="LG103">
        <v>100</v>
      </c>
      <c r="LH103">
        <v>100</v>
      </c>
      <c r="LI103">
        <v>110</v>
      </c>
      <c r="LJ103">
        <v>130</v>
      </c>
      <c r="LK103">
        <v>110</v>
      </c>
      <c r="LL103">
        <v>110</v>
      </c>
      <c r="LM103">
        <v>110</v>
      </c>
      <c r="LN103">
        <v>110</v>
      </c>
      <c r="LO103">
        <v>110</v>
      </c>
      <c r="LP103">
        <v>110</v>
      </c>
      <c r="LQ103">
        <v>110</v>
      </c>
      <c r="LR103">
        <v>110</v>
      </c>
      <c r="LS103">
        <v>130</v>
      </c>
      <c r="LT103">
        <v>130</v>
      </c>
      <c r="LU103">
        <v>120</v>
      </c>
      <c r="LV103">
        <v>120</v>
      </c>
      <c r="LW103">
        <v>120</v>
      </c>
      <c r="LX103">
        <v>120</v>
      </c>
      <c r="LY103">
        <v>130</v>
      </c>
      <c r="LZ103">
        <v>130</v>
      </c>
      <c r="MA103">
        <v>110</v>
      </c>
      <c r="MB103">
        <v>110</v>
      </c>
      <c r="MC103">
        <v>120</v>
      </c>
      <c r="MD103">
        <v>120</v>
      </c>
      <c r="ME103">
        <v>130</v>
      </c>
      <c r="MF103">
        <v>130</v>
      </c>
      <c r="MG103">
        <v>130</v>
      </c>
      <c r="MH103">
        <v>130</v>
      </c>
      <c r="MI103">
        <v>110</v>
      </c>
      <c r="MJ103">
        <v>110</v>
      </c>
      <c r="MK103">
        <v>130</v>
      </c>
      <c r="ML103">
        <v>130</v>
      </c>
      <c r="MM103">
        <v>120</v>
      </c>
      <c r="MN103">
        <v>120</v>
      </c>
      <c r="MO103">
        <v>130</v>
      </c>
      <c r="MP103">
        <v>130</v>
      </c>
      <c r="MQ103">
        <v>0</v>
      </c>
      <c r="MR103">
        <v>0</v>
      </c>
      <c r="MS103">
        <v>100</v>
      </c>
      <c r="MT103">
        <v>130</v>
      </c>
      <c r="MU103">
        <v>130</v>
      </c>
      <c r="MV103">
        <v>130</v>
      </c>
      <c r="MW103">
        <v>130</v>
      </c>
      <c r="MX103">
        <v>130</v>
      </c>
      <c r="MY103">
        <v>100</v>
      </c>
      <c r="MZ103">
        <v>120</v>
      </c>
      <c r="NA103">
        <v>100</v>
      </c>
      <c r="NB103">
        <v>100</v>
      </c>
      <c r="NC103">
        <v>130</v>
      </c>
      <c r="ND103">
        <v>130</v>
      </c>
      <c r="NE103">
        <v>100</v>
      </c>
      <c r="NF103">
        <v>100</v>
      </c>
      <c r="NG103">
        <v>0</v>
      </c>
      <c r="NH103">
        <v>0</v>
      </c>
      <c r="NI103">
        <v>110</v>
      </c>
      <c r="NJ103">
        <v>110</v>
      </c>
      <c r="NK103">
        <v>110</v>
      </c>
      <c r="NL103">
        <v>130</v>
      </c>
      <c r="NM103">
        <v>100</v>
      </c>
      <c r="NN103">
        <v>100</v>
      </c>
      <c r="NO103">
        <v>120</v>
      </c>
      <c r="NP103">
        <v>120</v>
      </c>
      <c r="NQ103">
        <v>120</v>
      </c>
      <c r="NR103">
        <v>120</v>
      </c>
      <c r="NS103">
        <v>100</v>
      </c>
      <c r="NT103">
        <v>100</v>
      </c>
      <c r="NU103">
        <v>100</v>
      </c>
      <c r="NV103">
        <v>100</v>
      </c>
      <c r="NW103">
        <v>120</v>
      </c>
      <c r="NX103">
        <v>120</v>
      </c>
      <c r="NY103">
        <v>100</v>
      </c>
      <c r="NZ103">
        <v>100</v>
      </c>
      <c r="OA103">
        <v>100</v>
      </c>
      <c r="OB103">
        <v>100</v>
      </c>
      <c r="OC103">
        <v>0</v>
      </c>
      <c r="OD103">
        <v>0</v>
      </c>
      <c r="OE103">
        <v>130</v>
      </c>
      <c r="OF103">
        <v>130</v>
      </c>
      <c r="OG103">
        <v>130</v>
      </c>
      <c r="OH103">
        <v>130</v>
      </c>
      <c r="OI103">
        <v>120</v>
      </c>
      <c r="OJ103">
        <v>120</v>
      </c>
      <c r="OK103">
        <v>100</v>
      </c>
      <c r="OL103">
        <v>110</v>
      </c>
      <c r="OM103">
        <v>120</v>
      </c>
      <c r="ON103">
        <v>120</v>
      </c>
      <c r="OO103">
        <v>130</v>
      </c>
      <c r="OP103">
        <v>130</v>
      </c>
      <c r="OQ103">
        <v>100</v>
      </c>
      <c r="OR103">
        <v>100</v>
      </c>
      <c r="OS103">
        <v>110</v>
      </c>
      <c r="OT103">
        <v>120</v>
      </c>
      <c r="OU103">
        <v>110</v>
      </c>
      <c r="OV103">
        <v>130</v>
      </c>
      <c r="OW103">
        <v>130</v>
      </c>
      <c r="OX103">
        <v>130</v>
      </c>
      <c r="OY103">
        <v>100</v>
      </c>
      <c r="OZ103">
        <v>100</v>
      </c>
      <c r="PA103">
        <v>110</v>
      </c>
      <c r="PB103">
        <v>110</v>
      </c>
      <c r="PC103">
        <v>110</v>
      </c>
      <c r="PD103">
        <v>110</v>
      </c>
      <c r="PE103">
        <v>100</v>
      </c>
      <c r="PF103">
        <v>120</v>
      </c>
      <c r="PG103">
        <v>120</v>
      </c>
      <c r="PH103">
        <v>120</v>
      </c>
      <c r="PI103">
        <v>110</v>
      </c>
      <c r="PJ103">
        <v>110</v>
      </c>
      <c r="PK103">
        <v>110</v>
      </c>
      <c r="PL103">
        <v>110</v>
      </c>
      <c r="PM103">
        <v>0</v>
      </c>
      <c r="PN103">
        <v>0</v>
      </c>
      <c r="PO103">
        <v>110</v>
      </c>
      <c r="PP103">
        <v>110</v>
      </c>
      <c r="PQ103">
        <v>120</v>
      </c>
      <c r="PR103">
        <v>120</v>
      </c>
      <c r="PS103">
        <v>100</v>
      </c>
      <c r="PT103">
        <v>100</v>
      </c>
      <c r="PU103">
        <v>0</v>
      </c>
      <c r="PV103">
        <v>0</v>
      </c>
      <c r="PW103">
        <v>0</v>
      </c>
      <c r="PX103">
        <v>0</v>
      </c>
      <c r="PY103">
        <v>120</v>
      </c>
      <c r="PZ103">
        <v>120</v>
      </c>
      <c r="QA103">
        <v>110</v>
      </c>
      <c r="QB103">
        <v>110</v>
      </c>
      <c r="QC103">
        <v>130</v>
      </c>
      <c r="QD103">
        <v>130</v>
      </c>
      <c r="QE103">
        <v>100</v>
      </c>
      <c r="QF103">
        <v>120</v>
      </c>
      <c r="QG103">
        <v>130</v>
      </c>
      <c r="QH103">
        <v>130</v>
      </c>
      <c r="QI103">
        <v>100</v>
      </c>
      <c r="QJ103">
        <v>100</v>
      </c>
      <c r="QK103">
        <v>120</v>
      </c>
      <c r="QL103">
        <v>120</v>
      </c>
      <c r="QM103">
        <v>110</v>
      </c>
      <c r="QN103">
        <v>110</v>
      </c>
      <c r="QO103">
        <v>100</v>
      </c>
      <c r="QP103">
        <v>100</v>
      </c>
      <c r="QQ103">
        <v>100</v>
      </c>
      <c r="QR103">
        <v>110</v>
      </c>
      <c r="QS103">
        <v>130</v>
      </c>
      <c r="QT103">
        <v>130</v>
      </c>
      <c r="QU103">
        <v>130</v>
      </c>
      <c r="QV103">
        <v>130</v>
      </c>
      <c r="QW103">
        <v>130</v>
      </c>
      <c r="QX103">
        <v>130</v>
      </c>
      <c r="QY103">
        <v>130</v>
      </c>
      <c r="QZ103">
        <v>130</v>
      </c>
      <c r="RA103">
        <v>130</v>
      </c>
      <c r="RB103">
        <v>130</v>
      </c>
      <c r="RC103">
        <v>110</v>
      </c>
      <c r="RD103">
        <v>130</v>
      </c>
      <c r="RE103">
        <v>0</v>
      </c>
      <c r="RF103">
        <v>0</v>
      </c>
      <c r="RG103">
        <v>110</v>
      </c>
      <c r="RH103">
        <v>130</v>
      </c>
      <c r="RI103">
        <v>120</v>
      </c>
      <c r="RJ103">
        <v>120</v>
      </c>
      <c r="RK103">
        <v>100</v>
      </c>
      <c r="RL103">
        <v>120</v>
      </c>
      <c r="RM103">
        <v>100</v>
      </c>
      <c r="RN103">
        <v>100</v>
      </c>
      <c r="RO103">
        <v>130</v>
      </c>
      <c r="RP103">
        <v>130</v>
      </c>
      <c r="RQ103">
        <v>120</v>
      </c>
      <c r="RR103">
        <v>120</v>
      </c>
      <c r="RS103">
        <v>100</v>
      </c>
      <c r="RT103">
        <v>110</v>
      </c>
      <c r="RU103">
        <v>130</v>
      </c>
      <c r="RV103">
        <v>130</v>
      </c>
      <c r="RW103">
        <v>120</v>
      </c>
      <c r="RX103">
        <v>120</v>
      </c>
      <c r="RY103">
        <v>130</v>
      </c>
      <c r="RZ103">
        <v>130</v>
      </c>
      <c r="SA103">
        <v>120</v>
      </c>
      <c r="SB103">
        <v>120</v>
      </c>
      <c r="SC103">
        <v>110</v>
      </c>
      <c r="SD103">
        <v>120</v>
      </c>
      <c r="SE103">
        <v>100</v>
      </c>
      <c r="SF103">
        <v>100</v>
      </c>
      <c r="SG103">
        <v>100</v>
      </c>
      <c r="SH103">
        <v>120</v>
      </c>
      <c r="SI103">
        <v>100</v>
      </c>
      <c r="SJ103">
        <v>100</v>
      </c>
      <c r="SK103">
        <v>130</v>
      </c>
      <c r="SL103">
        <v>130</v>
      </c>
      <c r="SM103">
        <v>130</v>
      </c>
      <c r="SN103">
        <v>130</v>
      </c>
      <c r="SO103">
        <v>110</v>
      </c>
      <c r="SP103">
        <v>110</v>
      </c>
      <c r="SQ103">
        <v>130</v>
      </c>
      <c r="SR103">
        <v>130</v>
      </c>
      <c r="SS103">
        <v>110</v>
      </c>
      <c r="ST103">
        <v>110</v>
      </c>
      <c r="SU103">
        <v>100</v>
      </c>
      <c r="SV103">
        <v>100</v>
      </c>
      <c r="SW103">
        <v>130</v>
      </c>
      <c r="SX103">
        <v>130</v>
      </c>
      <c r="SY103">
        <v>130</v>
      </c>
      <c r="SZ103">
        <v>130</v>
      </c>
      <c r="TA103">
        <v>130</v>
      </c>
      <c r="TB103">
        <v>130</v>
      </c>
      <c r="TC103">
        <v>110</v>
      </c>
      <c r="TD103">
        <v>110</v>
      </c>
      <c r="TE103">
        <v>110</v>
      </c>
      <c r="TF103">
        <v>110</v>
      </c>
      <c r="TG103">
        <v>110</v>
      </c>
      <c r="TH103">
        <v>110</v>
      </c>
      <c r="TI103">
        <v>0</v>
      </c>
      <c r="TJ103">
        <v>0</v>
      </c>
      <c r="TK103">
        <v>0</v>
      </c>
      <c r="TL103">
        <v>0</v>
      </c>
      <c r="TM103">
        <v>130</v>
      </c>
      <c r="TN103">
        <v>130</v>
      </c>
      <c r="TO103">
        <v>100</v>
      </c>
      <c r="TP103">
        <v>100</v>
      </c>
      <c r="TQ103">
        <v>0</v>
      </c>
      <c r="TR103">
        <v>0</v>
      </c>
      <c r="TS103">
        <v>110</v>
      </c>
      <c r="TT103">
        <v>110</v>
      </c>
      <c r="TU103">
        <v>130</v>
      </c>
      <c r="TV103">
        <v>130</v>
      </c>
      <c r="TW103">
        <v>120</v>
      </c>
      <c r="TX103">
        <v>120</v>
      </c>
      <c r="TY103">
        <v>100</v>
      </c>
      <c r="TZ103">
        <v>110</v>
      </c>
      <c r="UA103">
        <v>120</v>
      </c>
      <c r="UB103">
        <v>120</v>
      </c>
      <c r="UC103">
        <v>110</v>
      </c>
      <c r="UD103">
        <v>130</v>
      </c>
      <c r="UE103">
        <v>120</v>
      </c>
      <c r="UF103">
        <v>120</v>
      </c>
      <c r="UG103">
        <v>110</v>
      </c>
      <c r="UH103">
        <v>110</v>
      </c>
      <c r="UI103">
        <v>100</v>
      </c>
      <c r="UJ103">
        <v>120</v>
      </c>
      <c r="UK103">
        <v>120</v>
      </c>
      <c r="UL103">
        <v>120</v>
      </c>
      <c r="UM103">
        <v>0</v>
      </c>
      <c r="UN103">
        <v>0</v>
      </c>
      <c r="UO103">
        <v>120</v>
      </c>
      <c r="UP103">
        <v>120</v>
      </c>
      <c r="UQ103">
        <v>130</v>
      </c>
      <c r="UR103">
        <v>130</v>
      </c>
      <c r="US103">
        <v>110</v>
      </c>
      <c r="UT103">
        <v>130</v>
      </c>
      <c r="UU103">
        <v>110</v>
      </c>
      <c r="UV103">
        <v>110</v>
      </c>
      <c r="UW103">
        <v>130</v>
      </c>
      <c r="UX103">
        <v>130</v>
      </c>
      <c r="UY103">
        <v>120</v>
      </c>
      <c r="UZ103">
        <v>120</v>
      </c>
      <c r="VA103">
        <v>100</v>
      </c>
      <c r="VB103">
        <v>100</v>
      </c>
      <c r="VC103">
        <v>130</v>
      </c>
      <c r="VD103">
        <v>130</v>
      </c>
      <c r="VE103">
        <v>110</v>
      </c>
      <c r="VF103">
        <v>110</v>
      </c>
      <c r="VG103">
        <v>120</v>
      </c>
      <c r="VH103">
        <v>120</v>
      </c>
      <c r="VI103">
        <v>100</v>
      </c>
      <c r="VJ103">
        <v>100</v>
      </c>
      <c r="VK103">
        <v>100</v>
      </c>
      <c r="VL103">
        <v>120</v>
      </c>
      <c r="VM103">
        <v>100</v>
      </c>
      <c r="VN103">
        <v>120</v>
      </c>
      <c r="VO103">
        <v>110</v>
      </c>
      <c r="VP103">
        <v>110</v>
      </c>
      <c r="VQ103">
        <v>110</v>
      </c>
      <c r="VR103">
        <v>110</v>
      </c>
      <c r="VS103">
        <v>110</v>
      </c>
      <c r="VT103">
        <v>110</v>
      </c>
      <c r="VU103">
        <v>130</v>
      </c>
      <c r="VV103">
        <v>130</v>
      </c>
      <c r="VW103">
        <v>100</v>
      </c>
      <c r="VX103">
        <v>120</v>
      </c>
      <c r="VY103">
        <v>0</v>
      </c>
      <c r="VZ103">
        <v>0</v>
      </c>
      <c r="WA103">
        <v>100</v>
      </c>
      <c r="WB103">
        <v>100</v>
      </c>
      <c r="WC103">
        <v>110</v>
      </c>
      <c r="WD103">
        <v>130</v>
      </c>
      <c r="WE103">
        <v>110</v>
      </c>
      <c r="WF103">
        <v>130</v>
      </c>
      <c r="WG103">
        <v>100</v>
      </c>
      <c r="WH103">
        <v>110</v>
      </c>
      <c r="WI103">
        <v>110</v>
      </c>
      <c r="WJ103">
        <v>130</v>
      </c>
      <c r="WK103">
        <v>110</v>
      </c>
      <c r="WL103">
        <v>110</v>
      </c>
      <c r="WM103">
        <v>100</v>
      </c>
      <c r="WN103">
        <v>100</v>
      </c>
      <c r="WO103">
        <v>120</v>
      </c>
      <c r="WP103">
        <v>120</v>
      </c>
      <c r="WQ103">
        <v>100</v>
      </c>
      <c r="WR103">
        <v>100</v>
      </c>
      <c r="WS103">
        <v>130</v>
      </c>
      <c r="WT103">
        <v>130</v>
      </c>
      <c r="WU103">
        <v>110</v>
      </c>
      <c r="WV103">
        <v>110</v>
      </c>
      <c r="WW103">
        <v>100</v>
      </c>
      <c r="WX103">
        <v>120</v>
      </c>
      <c r="WY103">
        <v>100</v>
      </c>
      <c r="WZ103">
        <v>100</v>
      </c>
      <c r="XA103">
        <v>100</v>
      </c>
      <c r="XB103">
        <v>100</v>
      </c>
      <c r="XC103">
        <v>110</v>
      </c>
      <c r="XD103">
        <v>110</v>
      </c>
      <c r="XE103">
        <v>110</v>
      </c>
      <c r="XF103">
        <v>110</v>
      </c>
      <c r="XG103">
        <v>100</v>
      </c>
      <c r="XH103">
        <v>100</v>
      </c>
      <c r="XI103">
        <v>0</v>
      </c>
      <c r="XJ103">
        <v>0</v>
      </c>
      <c r="XK103">
        <v>130</v>
      </c>
      <c r="XL103">
        <v>130</v>
      </c>
      <c r="XM103">
        <v>110</v>
      </c>
      <c r="XN103">
        <v>110</v>
      </c>
      <c r="XO103">
        <v>110</v>
      </c>
      <c r="XP103">
        <v>110</v>
      </c>
      <c r="XQ103">
        <v>100</v>
      </c>
      <c r="XR103">
        <v>100</v>
      </c>
      <c r="XS103">
        <v>130</v>
      </c>
      <c r="XT103">
        <v>130</v>
      </c>
      <c r="XU103">
        <v>110</v>
      </c>
      <c r="XV103">
        <v>130</v>
      </c>
      <c r="XW103">
        <v>110</v>
      </c>
      <c r="XX103">
        <v>110</v>
      </c>
      <c r="XY103">
        <v>100</v>
      </c>
      <c r="XZ103">
        <v>120</v>
      </c>
      <c r="YA103">
        <v>120</v>
      </c>
      <c r="YB103">
        <v>120</v>
      </c>
      <c r="YC103">
        <v>130</v>
      </c>
      <c r="YD103">
        <v>130</v>
      </c>
      <c r="YE103">
        <v>120</v>
      </c>
      <c r="YF103">
        <v>120</v>
      </c>
      <c r="YG103">
        <v>100</v>
      </c>
      <c r="YH103">
        <v>100</v>
      </c>
      <c r="YI103">
        <v>100</v>
      </c>
      <c r="YJ103">
        <v>120</v>
      </c>
      <c r="YK103">
        <v>110</v>
      </c>
      <c r="YL103">
        <v>130</v>
      </c>
      <c r="YM103">
        <v>110</v>
      </c>
      <c r="YN103">
        <v>110</v>
      </c>
      <c r="YO103">
        <v>110</v>
      </c>
      <c r="YP103">
        <v>110</v>
      </c>
      <c r="YQ103">
        <v>110</v>
      </c>
      <c r="YR103">
        <v>130</v>
      </c>
      <c r="YS103">
        <v>120</v>
      </c>
      <c r="YT103">
        <v>120</v>
      </c>
      <c r="YU103">
        <v>100</v>
      </c>
      <c r="YV103">
        <v>100</v>
      </c>
      <c r="YW103">
        <v>100</v>
      </c>
      <c r="YX103">
        <v>100</v>
      </c>
      <c r="YY103">
        <v>110</v>
      </c>
      <c r="YZ103">
        <v>110</v>
      </c>
      <c r="ZA103">
        <v>110</v>
      </c>
      <c r="ZB103">
        <v>110</v>
      </c>
      <c r="ZC103">
        <v>130</v>
      </c>
      <c r="ZD103">
        <v>130</v>
      </c>
      <c r="ZE103">
        <v>120</v>
      </c>
      <c r="ZF103">
        <v>120</v>
      </c>
      <c r="ZG103">
        <v>110</v>
      </c>
      <c r="ZH103">
        <v>110</v>
      </c>
      <c r="ZI103">
        <v>130</v>
      </c>
      <c r="ZJ103">
        <v>130</v>
      </c>
      <c r="ZK103">
        <v>0</v>
      </c>
      <c r="ZL103">
        <v>0</v>
      </c>
      <c r="ZM103">
        <v>130</v>
      </c>
      <c r="ZN103">
        <v>130</v>
      </c>
      <c r="ZO103">
        <v>120</v>
      </c>
      <c r="ZP103">
        <v>120</v>
      </c>
      <c r="ZQ103">
        <v>110</v>
      </c>
      <c r="ZR103">
        <v>130</v>
      </c>
      <c r="ZS103">
        <v>110</v>
      </c>
      <c r="ZT103">
        <v>110</v>
      </c>
      <c r="ZU103">
        <v>100</v>
      </c>
      <c r="ZV103">
        <v>100</v>
      </c>
      <c r="ZW103">
        <v>130</v>
      </c>
      <c r="ZX103">
        <v>130</v>
      </c>
      <c r="ZY103">
        <v>110</v>
      </c>
      <c r="ZZ103">
        <v>110</v>
      </c>
      <c r="AAA103">
        <v>110</v>
      </c>
      <c r="AAB103">
        <v>110</v>
      </c>
      <c r="AAC103">
        <v>130</v>
      </c>
      <c r="AAD103">
        <v>130</v>
      </c>
      <c r="AAE103">
        <v>100</v>
      </c>
      <c r="AAF103">
        <v>110</v>
      </c>
      <c r="AAG103">
        <v>120</v>
      </c>
      <c r="AAH103">
        <v>120</v>
      </c>
      <c r="AAI103">
        <v>130</v>
      </c>
      <c r="AAJ103">
        <v>130</v>
      </c>
      <c r="AAK103">
        <v>120</v>
      </c>
      <c r="AAL103">
        <v>130</v>
      </c>
      <c r="AAM103">
        <v>130</v>
      </c>
      <c r="AAN103">
        <v>130</v>
      </c>
      <c r="AAO103">
        <v>110</v>
      </c>
      <c r="AAP103">
        <v>110</v>
      </c>
      <c r="AAQ103">
        <v>110</v>
      </c>
      <c r="AAR103">
        <v>110</v>
      </c>
      <c r="AAS103">
        <v>130</v>
      </c>
      <c r="AAT103">
        <v>130</v>
      </c>
      <c r="AAU103">
        <v>100</v>
      </c>
      <c r="AAV103">
        <v>100</v>
      </c>
      <c r="AAW103">
        <v>100</v>
      </c>
      <c r="AAX103">
        <v>100</v>
      </c>
      <c r="AAY103">
        <v>110</v>
      </c>
      <c r="AAZ103">
        <v>110</v>
      </c>
      <c r="ABA103">
        <v>100</v>
      </c>
      <c r="ABB103">
        <v>100</v>
      </c>
      <c r="ABC103">
        <v>120</v>
      </c>
      <c r="ABD103">
        <v>120</v>
      </c>
      <c r="ABE103">
        <v>100</v>
      </c>
      <c r="ABF103">
        <v>120</v>
      </c>
      <c r="ABG103">
        <v>120</v>
      </c>
      <c r="ABH103">
        <v>120</v>
      </c>
      <c r="ABI103">
        <v>100</v>
      </c>
      <c r="ABJ103">
        <v>100</v>
      </c>
      <c r="ABK103">
        <v>110</v>
      </c>
      <c r="ABL103">
        <v>110</v>
      </c>
      <c r="ABM103">
        <v>110</v>
      </c>
      <c r="ABN103">
        <v>110</v>
      </c>
      <c r="ABO103">
        <v>130</v>
      </c>
      <c r="ABP103">
        <v>130</v>
      </c>
      <c r="ABQ103">
        <v>100</v>
      </c>
      <c r="ABR103">
        <v>100</v>
      </c>
      <c r="ABS103">
        <v>110</v>
      </c>
      <c r="ABT103">
        <v>110</v>
      </c>
      <c r="ABU103">
        <v>120</v>
      </c>
      <c r="ABV103">
        <v>120</v>
      </c>
      <c r="ABW103">
        <v>100</v>
      </c>
      <c r="ABX103">
        <v>130</v>
      </c>
      <c r="ABY103">
        <v>110</v>
      </c>
      <c r="ABZ103">
        <v>110</v>
      </c>
      <c r="ACA103">
        <v>100</v>
      </c>
      <c r="ACB103">
        <v>100</v>
      </c>
      <c r="ACC103">
        <v>120</v>
      </c>
      <c r="ACD103">
        <v>120</v>
      </c>
      <c r="ACE103">
        <v>130</v>
      </c>
      <c r="ACF103">
        <v>130</v>
      </c>
      <c r="ACG103">
        <v>100</v>
      </c>
      <c r="ACH103">
        <v>110</v>
      </c>
      <c r="ACI103">
        <v>100</v>
      </c>
      <c r="ACJ103">
        <v>100</v>
      </c>
      <c r="ACK103">
        <v>100</v>
      </c>
      <c r="ACL103">
        <v>100</v>
      </c>
      <c r="ACM103">
        <v>100</v>
      </c>
      <c r="ACN103">
        <v>100</v>
      </c>
      <c r="ACO103">
        <v>0</v>
      </c>
      <c r="ACP103">
        <v>0</v>
      </c>
      <c r="ACQ103">
        <v>100</v>
      </c>
      <c r="ACR103">
        <v>100</v>
      </c>
      <c r="ACS103">
        <v>130</v>
      </c>
      <c r="ACT103">
        <v>130</v>
      </c>
      <c r="ACU103">
        <v>110</v>
      </c>
      <c r="ACV103">
        <v>110</v>
      </c>
      <c r="ACW103">
        <v>100</v>
      </c>
      <c r="ACX103">
        <v>120</v>
      </c>
      <c r="ACY103">
        <v>130</v>
      </c>
      <c r="ACZ103">
        <v>130</v>
      </c>
      <c r="ADA103">
        <v>120</v>
      </c>
      <c r="ADB103">
        <v>120</v>
      </c>
      <c r="ADC103">
        <v>130</v>
      </c>
      <c r="ADD103">
        <v>130</v>
      </c>
      <c r="ADE103">
        <v>130</v>
      </c>
      <c r="ADF103">
        <v>130</v>
      </c>
      <c r="ADG103">
        <v>130</v>
      </c>
      <c r="ADH103">
        <v>130</v>
      </c>
      <c r="ADI103">
        <v>100</v>
      </c>
      <c r="ADJ103">
        <v>100</v>
      </c>
      <c r="ADK103">
        <v>100</v>
      </c>
      <c r="ADL103">
        <v>100</v>
      </c>
      <c r="ADM103">
        <v>110</v>
      </c>
      <c r="ADN103">
        <v>130</v>
      </c>
      <c r="ADO103">
        <v>100</v>
      </c>
      <c r="ADP103">
        <v>100</v>
      </c>
      <c r="ADQ103">
        <v>100</v>
      </c>
      <c r="ADR103">
        <v>100</v>
      </c>
      <c r="ADS103">
        <v>100</v>
      </c>
      <c r="ADT103">
        <v>100</v>
      </c>
      <c r="ADU103">
        <v>100</v>
      </c>
      <c r="ADV103">
        <v>110</v>
      </c>
      <c r="ADW103">
        <v>100</v>
      </c>
      <c r="ADX103">
        <v>100</v>
      </c>
      <c r="ADY103">
        <v>120</v>
      </c>
      <c r="ADZ103">
        <v>130</v>
      </c>
      <c r="AEA103">
        <v>100</v>
      </c>
      <c r="AEB103">
        <v>120</v>
      </c>
      <c r="AEC103">
        <v>130</v>
      </c>
      <c r="AED103">
        <v>130</v>
      </c>
      <c r="AEE103">
        <v>0</v>
      </c>
      <c r="AEF103">
        <v>0</v>
      </c>
      <c r="AEG103">
        <v>120</v>
      </c>
      <c r="AEH103">
        <v>120</v>
      </c>
      <c r="AEI103">
        <v>110</v>
      </c>
      <c r="AEJ103">
        <v>110</v>
      </c>
      <c r="AEK103">
        <v>110</v>
      </c>
      <c r="AEL103">
        <v>110</v>
      </c>
      <c r="AEM103">
        <v>100</v>
      </c>
      <c r="AEN103">
        <v>100</v>
      </c>
      <c r="AEO103">
        <v>100</v>
      </c>
      <c r="AEP103">
        <v>100</v>
      </c>
      <c r="AEQ103">
        <v>100</v>
      </c>
      <c r="AER103">
        <v>110</v>
      </c>
      <c r="AES103">
        <v>110</v>
      </c>
      <c r="AET103">
        <v>110</v>
      </c>
      <c r="AEU103">
        <v>110</v>
      </c>
      <c r="AEV103">
        <v>110</v>
      </c>
      <c r="AEW103">
        <v>110</v>
      </c>
      <c r="AEX103">
        <v>110</v>
      </c>
      <c r="AEY103">
        <v>100</v>
      </c>
      <c r="AEZ103">
        <v>120</v>
      </c>
      <c r="AFA103">
        <v>110</v>
      </c>
      <c r="AFB103">
        <v>110</v>
      </c>
      <c r="AFC103">
        <v>100</v>
      </c>
      <c r="AFD103">
        <v>100</v>
      </c>
      <c r="AFE103">
        <v>100</v>
      </c>
      <c r="AFF103">
        <v>130</v>
      </c>
      <c r="AFG103">
        <v>100</v>
      </c>
      <c r="AFH103">
        <v>100</v>
      </c>
      <c r="AFI103">
        <v>110</v>
      </c>
      <c r="AFJ103">
        <v>110</v>
      </c>
      <c r="AFK103">
        <v>110</v>
      </c>
      <c r="AFL103">
        <v>120</v>
      </c>
      <c r="AFM103">
        <v>110</v>
      </c>
      <c r="AFN103">
        <v>130</v>
      </c>
      <c r="AFO103">
        <v>100</v>
      </c>
      <c r="AFP103">
        <v>100</v>
      </c>
      <c r="AFQ103">
        <v>130</v>
      </c>
      <c r="AFR103">
        <v>130</v>
      </c>
      <c r="AFS103">
        <v>100</v>
      </c>
      <c r="AFT103">
        <v>100</v>
      </c>
      <c r="AFU103">
        <v>0</v>
      </c>
      <c r="AFV103">
        <v>0</v>
      </c>
      <c r="AFW103">
        <v>110</v>
      </c>
      <c r="AFX103">
        <v>110</v>
      </c>
      <c r="AFY103">
        <v>0</v>
      </c>
      <c r="AFZ103">
        <v>0</v>
      </c>
      <c r="AGA103">
        <v>100</v>
      </c>
      <c r="AGB103">
        <v>100</v>
      </c>
      <c r="AGC103">
        <v>100</v>
      </c>
      <c r="AGD103">
        <v>110</v>
      </c>
      <c r="AGE103">
        <v>110</v>
      </c>
      <c r="AGF103">
        <v>120</v>
      </c>
      <c r="AGG103">
        <v>110</v>
      </c>
      <c r="AGH103">
        <v>110</v>
      </c>
      <c r="AGI103">
        <v>100</v>
      </c>
      <c r="AGJ103">
        <v>130</v>
      </c>
      <c r="AGK103">
        <v>120</v>
      </c>
      <c r="AGL103">
        <v>120</v>
      </c>
      <c r="AGM103">
        <v>130</v>
      </c>
      <c r="AGN103">
        <v>130</v>
      </c>
      <c r="AGO103">
        <v>100</v>
      </c>
      <c r="AGP103">
        <v>100</v>
      </c>
      <c r="AGQ103">
        <v>110</v>
      </c>
      <c r="AGR103">
        <v>110</v>
      </c>
      <c r="AGS103">
        <v>100</v>
      </c>
      <c r="AGT103">
        <v>100</v>
      </c>
      <c r="AGU103">
        <v>130</v>
      </c>
      <c r="AGV103">
        <v>130</v>
      </c>
      <c r="AGW103">
        <v>110</v>
      </c>
      <c r="AGX103">
        <v>110</v>
      </c>
      <c r="AGY103">
        <v>100</v>
      </c>
      <c r="AGZ103">
        <v>130</v>
      </c>
      <c r="AHA103">
        <v>110</v>
      </c>
      <c r="AHB103">
        <v>110</v>
      </c>
      <c r="AHC103">
        <v>100</v>
      </c>
      <c r="AHD103">
        <v>100</v>
      </c>
      <c r="AHE103">
        <v>120</v>
      </c>
      <c r="AHF103">
        <v>120</v>
      </c>
      <c r="AHG103">
        <v>100</v>
      </c>
      <c r="AHH103">
        <v>100</v>
      </c>
      <c r="AHI103">
        <v>110</v>
      </c>
      <c r="AHJ103">
        <v>130</v>
      </c>
      <c r="AHK103">
        <v>130</v>
      </c>
      <c r="AHL103">
        <v>130</v>
      </c>
      <c r="AHM103">
        <v>100</v>
      </c>
      <c r="AHN103">
        <v>100</v>
      </c>
      <c r="AHO103">
        <v>120</v>
      </c>
      <c r="AHP103">
        <v>120</v>
      </c>
      <c r="AHQ103">
        <v>100</v>
      </c>
      <c r="AHR103">
        <v>100</v>
      </c>
      <c r="AHS103">
        <v>120</v>
      </c>
      <c r="AHT103">
        <v>120</v>
      </c>
      <c r="AHU103">
        <v>130</v>
      </c>
      <c r="AHV103">
        <v>130</v>
      </c>
      <c r="AHW103">
        <v>100</v>
      </c>
      <c r="AHX103">
        <v>100</v>
      </c>
      <c r="AHY103">
        <v>100</v>
      </c>
      <c r="AHZ103">
        <v>110</v>
      </c>
      <c r="AIA103">
        <v>120</v>
      </c>
      <c r="AIB103">
        <v>120</v>
      </c>
      <c r="AIC103">
        <v>100</v>
      </c>
      <c r="AID103">
        <v>100</v>
      </c>
      <c r="AIE103">
        <v>100</v>
      </c>
      <c r="AIF103">
        <v>100</v>
      </c>
      <c r="AIG103">
        <v>120</v>
      </c>
      <c r="AIH103">
        <v>120</v>
      </c>
      <c r="AII103">
        <v>120</v>
      </c>
      <c r="AIJ103">
        <v>120</v>
      </c>
      <c r="AIK103">
        <v>130</v>
      </c>
      <c r="AIL103">
        <v>130</v>
      </c>
      <c r="AIM103">
        <v>100</v>
      </c>
      <c r="AIN103">
        <v>100</v>
      </c>
      <c r="AIO103">
        <v>110</v>
      </c>
      <c r="AIP103">
        <v>130</v>
      </c>
      <c r="AIQ103">
        <v>120</v>
      </c>
      <c r="AIR103">
        <v>120</v>
      </c>
      <c r="AIS103">
        <v>110</v>
      </c>
      <c r="AIT103">
        <v>130</v>
      </c>
      <c r="AIU103">
        <v>120</v>
      </c>
      <c r="AIV103">
        <v>120</v>
      </c>
      <c r="AIW103">
        <v>110</v>
      </c>
      <c r="AIX103">
        <v>130</v>
      </c>
      <c r="AIY103">
        <v>130</v>
      </c>
      <c r="AIZ103">
        <v>130</v>
      </c>
      <c r="AJA103">
        <v>110</v>
      </c>
      <c r="AJB103">
        <v>130</v>
      </c>
      <c r="AJC103">
        <v>110</v>
      </c>
      <c r="AJD103">
        <v>110</v>
      </c>
      <c r="AJE103">
        <v>110</v>
      </c>
      <c r="AJF103">
        <v>110</v>
      </c>
      <c r="AJG103">
        <v>110</v>
      </c>
      <c r="AJH103">
        <v>110</v>
      </c>
      <c r="AJI103">
        <v>110</v>
      </c>
      <c r="AJJ103">
        <v>110</v>
      </c>
      <c r="AJK103">
        <v>130</v>
      </c>
      <c r="AJL103">
        <v>130</v>
      </c>
      <c r="AJM103">
        <v>130</v>
      </c>
      <c r="AJN103">
        <v>130</v>
      </c>
      <c r="AJO103">
        <v>110</v>
      </c>
      <c r="AJP103">
        <v>120</v>
      </c>
      <c r="AJQ103">
        <v>100</v>
      </c>
      <c r="AJR103">
        <v>100</v>
      </c>
      <c r="AJS103">
        <v>110</v>
      </c>
      <c r="AJT103">
        <v>110</v>
      </c>
      <c r="AJU103">
        <v>110</v>
      </c>
      <c r="AJV103">
        <v>110</v>
      </c>
      <c r="AJW103">
        <v>0</v>
      </c>
      <c r="AJX103">
        <v>0</v>
      </c>
      <c r="AJY103">
        <v>120</v>
      </c>
      <c r="AJZ103">
        <v>120</v>
      </c>
      <c r="AKA103">
        <v>120</v>
      </c>
      <c r="AKB103">
        <v>120</v>
      </c>
      <c r="AKC103">
        <v>110</v>
      </c>
      <c r="AKD103">
        <v>110</v>
      </c>
      <c r="AKE103">
        <v>130</v>
      </c>
      <c r="AKF103">
        <v>130</v>
      </c>
      <c r="AKG103">
        <v>110</v>
      </c>
      <c r="AKH103">
        <v>110</v>
      </c>
      <c r="AKI103">
        <v>100</v>
      </c>
      <c r="AKJ103">
        <v>120</v>
      </c>
      <c r="AKK103">
        <v>110</v>
      </c>
      <c r="AKL103">
        <v>120</v>
      </c>
      <c r="AKM103">
        <v>0</v>
      </c>
      <c r="AKN103">
        <v>0</v>
      </c>
      <c r="AKO103">
        <v>130</v>
      </c>
      <c r="AKP103">
        <v>130</v>
      </c>
      <c r="AKQ103">
        <v>110</v>
      </c>
      <c r="AKR103">
        <v>130</v>
      </c>
      <c r="AKS103">
        <v>100</v>
      </c>
      <c r="AKT103">
        <v>100</v>
      </c>
      <c r="AKU103">
        <v>100</v>
      </c>
      <c r="AKV103">
        <v>120</v>
      </c>
      <c r="AKW103">
        <v>130</v>
      </c>
      <c r="AKX103">
        <v>130</v>
      </c>
      <c r="AKY103">
        <v>100</v>
      </c>
      <c r="AKZ103">
        <v>110</v>
      </c>
      <c r="ALA103">
        <v>100</v>
      </c>
      <c r="ALB103">
        <v>100</v>
      </c>
      <c r="ALC103">
        <v>110</v>
      </c>
      <c r="ALD103">
        <v>110</v>
      </c>
      <c r="ALE103">
        <v>130</v>
      </c>
      <c r="ALF103">
        <v>130</v>
      </c>
      <c r="ALG103">
        <v>130</v>
      </c>
      <c r="ALH103">
        <v>130</v>
      </c>
      <c r="ALI103">
        <v>130</v>
      </c>
      <c r="ALJ103">
        <v>130</v>
      </c>
      <c r="ALK103">
        <v>130</v>
      </c>
      <c r="ALL103">
        <v>130</v>
      </c>
      <c r="ALM103">
        <v>130</v>
      </c>
      <c r="ALN103">
        <v>130</v>
      </c>
      <c r="ALO103">
        <v>120</v>
      </c>
      <c r="ALP103">
        <v>120</v>
      </c>
      <c r="ALQ103">
        <v>100</v>
      </c>
      <c r="ALR103">
        <v>120</v>
      </c>
      <c r="ALS103">
        <v>110</v>
      </c>
      <c r="ALT103">
        <v>110</v>
      </c>
      <c r="ALU103">
        <v>100</v>
      </c>
      <c r="ALV103">
        <v>110</v>
      </c>
      <c r="ALW103">
        <v>120</v>
      </c>
      <c r="ALX103">
        <v>120</v>
      </c>
      <c r="ALY103">
        <v>100</v>
      </c>
      <c r="ALZ103">
        <v>120</v>
      </c>
      <c r="AMA103">
        <v>100</v>
      </c>
      <c r="AMB103">
        <v>100</v>
      </c>
      <c r="AMC103">
        <v>130</v>
      </c>
      <c r="AMD103">
        <v>130</v>
      </c>
      <c r="AME103">
        <v>110</v>
      </c>
      <c r="AMF103">
        <v>110</v>
      </c>
      <c r="AMG103">
        <v>100</v>
      </c>
      <c r="AMH103">
        <v>100</v>
      </c>
      <c r="AMI103">
        <v>130</v>
      </c>
      <c r="AMJ103">
        <v>130</v>
      </c>
      <c r="AMK103">
        <v>110</v>
      </c>
      <c r="AML103">
        <v>110</v>
      </c>
      <c r="AMM103">
        <v>100</v>
      </c>
      <c r="AMN103">
        <v>100</v>
      </c>
      <c r="AMO103">
        <v>120</v>
      </c>
      <c r="AMP103">
        <v>120</v>
      </c>
      <c r="AMQ103">
        <v>100</v>
      </c>
      <c r="AMR103">
        <v>100</v>
      </c>
      <c r="AMS103">
        <v>100</v>
      </c>
      <c r="AMT103">
        <v>120</v>
      </c>
      <c r="AMU103">
        <v>120</v>
      </c>
      <c r="AMV103">
        <v>120</v>
      </c>
      <c r="AMW103">
        <v>100</v>
      </c>
      <c r="AMX103">
        <v>100</v>
      </c>
      <c r="AMY103">
        <v>100</v>
      </c>
      <c r="AMZ103">
        <v>100</v>
      </c>
      <c r="ANA103">
        <v>110</v>
      </c>
      <c r="ANB103">
        <v>130</v>
      </c>
      <c r="ANC103">
        <v>110</v>
      </c>
      <c r="AND103">
        <v>110</v>
      </c>
      <c r="ANE103">
        <v>100</v>
      </c>
      <c r="ANF103">
        <v>100</v>
      </c>
      <c r="ANG103">
        <v>130</v>
      </c>
      <c r="ANH103">
        <v>130</v>
      </c>
      <c r="ANI103">
        <v>130</v>
      </c>
      <c r="ANJ103">
        <v>130</v>
      </c>
      <c r="ANK103">
        <v>120</v>
      </c>
      <c r="ANL103">
        <v>120</v>
      </c>
      <c r="ANM103">
        <v>130</v>
      </c>
      <c r="ANN103">
        <v>130</v>
      </c>
      <c r="ANO103">
        <v>100</v>
      </c>
      <c r="ANP103">
        <v>100</v>
      </c>
      <c r="ANQ103">
        <v>110</v>
      </c>
      <c r="ANR103">
        <v>110</v>
      </c>
      <c r="ANS103">
        <v>100</v>
      </c>
      <c r="ANT103">
        <v>100</v>
      </c>
      <c r="ANU103">
        <v>100</v>
      </c>
      <c r="ANV103">
        <v>100</v>
      </c>
      <c r="ANW103">
        <v>130</v>
      </c>
      <c r="ANX103">
        <v>130</v>
      </c>
      <c r="ANY103">
        <v>110</v>
      </c>
      <c r="ANZ103">
        <v>110</v>
      </c>
      <c r="AOA103">
        <v>130</v>
      </c>
      <c r="AOB103">
        <v>130</v>
      </c>
      <c r="AOC103">
        <v>110</v>
      </c>
      <c r="AOD103">
        <v>110</v>
      </c>
      <c r="AOE103">
        <v>120</v>
      </c>
      <c r="AOF103">
        <v>130</v>
      </c>
      <c r="AOG103">
        <v>100</v>
      </c>
      <c r="AOH103">
        <v>100</v>
      </c>
      <c r="AOI103">
        <v>100</v>
      </c>
      <c r="AOJ103">
        <v>100</v>
      </c>
      <c r="AOK103">
        <v>100</v>
      </c>
      <c r="AOL103">
        <v>100</v>
      </c>
      <c r="AOM103">
        <v>100</v>
      </c>
      <c r="AON103">
        <v>120</v>
      </c>
      <c r="AOO103">
        <v>100</v>
      </c>
      <c r="AOP103">
        <v>100</v>
      </c>
      <c r="AOQ103">
        <v>130</v>
      </c>
      <c r="AOR103">
        <v>130</v>
      </c>
      <c r="AOS103">
        <v>120</v>
      </c>
      <c r="AOT103">
        <v>120</v>
      </c>
      <c r="AOU103">
        <v>110</v>
      </c>
      <c r="AOV103">
        <v>110</v>
      </c>
      <c r="AOW103">
        <v>130</v>
      </c>
      <c r="AOX103">
        <v>130</v>
      </c>
      <c r="AOY103">
        <v>120</v>
      </c>
      <c r="AOZ103">
        <v>120</v>
      </c>
      <c r="APA103">
        <v>100</v>
      </c>
      <c r="APB103">
        <v>100</v>
      </c>
      <c r="APC103">
        <v>110</v>
      </c>
      <c r="APD103">
        <v>110</v>
      </c>
      <c r="APE103">
        <v>110</v>
      </c>
      <c r="APF103">
        <v>110</v>
      </c>
      <c r="APG103">
        <v>130</v>
      </c>
      <c r="APH103">
        <v>130</v>
      </c>
      <c r="API103">
        <v>120</v>
      </c>
      <c r="APJ103">
        <v>120</v>
      </c>
      <c r="APK103">
        <v>110</v>
      </c>
      <c r="APL103">
        <v>110</v>
      </c>
      <c r="APM103">
        <v>0</v>
      </c>
      <c r="APN103">
        <v>0</v>
      </c>
      <c r="APO103">
        <v>110</v>
      </c>
      <c r="APP103">
        <v>110</v>
      </c>
      <c r="APQ103">
        <v>110</v>
      </c>
      <c r="APR103">
        <v>110</v>
      </c>
      <c r="APS103">
        <v>120</v>
      </c>
      <c r="APT103">
        <v>120</v>
      </c>
      <c r="APU103">
        <v>100</v>
      </c>
      <c r="APV103">
        <v>100</v>
      </c>
      <c r="APW103">
        <v>130</v>
      </c>
      <c r="APX103">
        <v>130</v>
      </c>
      <c r="APY103">
        <v>100</v>
      </c>
      <c r="APZ103">
        <v>120</v>
      </c>
      <c r="AQA103">
        <v>110</v>
      </c>
      <c r="AQB103">
        <v>120</v>
      </c>
      <c r="AQC103">
        <v>110</v>
      </c>
      <c r="AQD103">
        <v>130</v>
      </c>
      <c r="AQE103">
        <v>100</v>
      </c>
      <c r="AQF103">
        <v>100</v>
      </c>
      <c r="AQG103">
        <v>0</v>
      </c>
      <c r="AQH103">
        <v>0</v>
      </c>
      <c r="AQI103">
        <v>110</v>
      </c>
      <c r="AQJ103">
        <v>130</v>
      </c>
      <c r="AQK103">
        <v>110</v>
      </c>
      <c r="AQL103">
        <v>110</v>
      </c>
      <c r="AQM103">
        <v>110</v>
      </c>
      <c r="AQN103">
        <v>130</v>
      </c>
      <c r="AQO103">
        <v>110</v>
      </c>
      <c r="AQP103">
        <v>110</v>
      </c>
      <c r="AQQ103">
        <v>110</v>
      </c>
      <c r="AQR103">
        <v>110</v>
      </c>
      <c r="AQS103">
        <v>130</v>
      </c>
      <c r="AQT103">
        <v>130</v>
      </c>
      <c r="AQU103">
        <v>120</v>
      </c>
      <c r="AQV103">
        <v>120</v>
      </c>
      <c r="AQW103">
        <v>100</v>
      </c>
      <c r="AQX103">
        <v>120</v>
      </c>
      <c r="AQY103">
        <v>110</v>
      </c>
      <c r="AQZ103">
        <v>110</v>
      </c>
      <c r="ARA103">
        <v>110</v>
      </c>
      <c r="ARB103">
        <v>110</v>
      </c>
      <c r="ARC103">
        <v>110</v>
      </c>
      <c r="ARD103">
        <v>110</v>
      </c>
      <c r="ARE103">
        <v>110</v>
      </c>
      <c r="ARF103">
        <v>130</v>
      </c>
      <c r="ARG103">
        <v>100</v>
      </c>
      <c r="ARH103">
        <v>100</v>
      </c>
      <c r="ARI103">
        <v>100</v>
      </c>
      <c r="ARJ103">
        <v>100</v>
      </c>
      <c r="ARK103">
        <v>120</v>
      </c>
      <c r="ARL103">
        <v>120</v>
      </c>
      <c r="ARM103">
        <v>130</v>
      </c>
      <c r="ARN103">
        <v>130</v>
      </c>
      <c r="ARO103">
        <v>130</v>
      </c>
      <c r="ARP103">
        <v>130</v>
      </c>
      <c r="ARQ103">
        <v>100</v>
      </c>
      <c r="ARR103">
        <v>100</v>
      </c>
      <c r="ARS103">
        <v>110</v>
      </c>
      <c r="ART103">
        <v>110</v>
      </c>
      <c r="ARU103">
        <v>120</v>
      </c>
      <c r="ARV103">
        <v>120</v>
      </c>
      <c r="ARW103">
        <v>120</v>
      </c>
      <c r="ARX103">
        <v>120</v>
      </c>
      <c r="ARY103">
        <v>100</v>
      </c>
      <c r="ARZ103">
        <v>100</v>
      </c>
      <c r="ASA103">
        <v>120</v>
      </c>
      <c r="ASB103">
        <v>120</v>
      </c>
      <c r="ASC103">
        <v>100</v>
      </c>
      <c r="ASD103">
        <v>120</v>
      </c>
      <c r="ASE103">
        <v>130</v>
      </c>
      <c r="ASF103">
        <v>130</v>
      </c>
      <c r="ASG103">
        <v>100</v>
      </c>
      <c r="ASH103">
        <v>100</v>
      </c>
      <c r="ASI103">
        <v>130</v>
      </c>
      <c r="ASJ103">
        <v>130</v>
      </c>
      <c r="ASK103">
        <v>110</v>
      </c>
      <c r="ASL103">
        <v>110</v>
      </c>
      <c r="ASM103">
        <v>110</v>
      </c>
      <c r="ASN103">
        <v>110</v>
      </c>
      <c r="ASO103">
        <v>110</v>
      </c>
      <c r="ASP103">
        <v>110</v>
      </c>
      <c r="ASQ103">
        <v>120</v>
      </c>
      <c r="ASR103">
        <v>120</v>
      </c>
      <c r="ASS103">
        <v>100</v>
      </c>
      <c r="AST103">
        <v>100</v>
      </c>
      <c r="ASU103">
        <v>130</v>
      </c>
      <c r="ASV103">
        <v>130</v>
      </c>
      <c r="ASW103">
        <v>100</v>
      </c>
      <c r="ASX103">
        <v>100</v>
      </c>
      <c r="ASY103">
        <v>120</v>
      </c>
      <c r="ASZ103">
        <v>120</v>
      </c>
      <c r="ATA103">
        <v>110</v>
      </c>
      <c r="ATB103">
        <v>110</v>
      </c>
      <c r="ATC103">
        <v>120</v>
      </c>
      <c r="ATD103">
        <v>120</v>
      </c>
      <c r="ATE103">
        <v>130</v>
      </c>
      <c r="ATF103">
        <v>130</v>
      </c>
      <c r="ATG103">
        <v>110</v>
      </c>
      <c r="ATH103">
        <v>110</v>
      </c>
      <c r="ATI103">
        <v>130</v>
      </c>
      <c r="ATJ103">
        <v>130</v>
      </c>
      <c r="ATK103">
        <v>110</v>
      </c>
      <c r="ATL103">
        <v>110</v>
      </c>
      <c r="ATM103">
        <v>110</v>
      </c>
      <c r="ATN103">
        <v>120</v>
      </c>
      <c r="ATO103">
        <v>100</v>
      </c>
      <c r="ATP103">
        <v>100</v>
      </c>
      <c r="ATQ103">
        <v>100</v>
      </c>
      <c r="ATR103">
        <v>120</v>
      </c>
      <c r="ATS103">
        <v>130</v>
      </c>
      <c r="ATT103">
        <v>130</v>
      </c>
      <c r="ATU103">
        <v>100</v>
      </c>
      <c r="ATV103">
        <v>120</v>
      </c>
      <c r="ATW103">
        <v>110</v>
      </c>
      <c r="ATX103">
        <v>110</v>
      </c>
      <c r="ATY103">
        <v>110</v>
      </c>
      <c r="ATZ103">
        <v>110</v>
      </c>
      <c r="AUA103">
        <v>110</v>
      </c>
      <c r="AUB103">
        <v>110</v>
      </c>
      <c r="AUC103">
        <v>130</v>
      </c>
      <c r="AUD103">
        <v>130</v>
      </c>
      <c r="AUE103">
        <v>110</v>
      </c>
      <c r="AUF103">
        <v>110</v>
      </c>
      <c r="AUG103">
        <v>130</v>
      </c>
      <c r="AUH103">
        <v>130</v>
      </c>
      <c r="AUI103">
        <v>110</v>
      </c>
      <c r="AUJ103">
        <v>110</v>
      </c>
      <c r="AUK103">
        <v>120</v>
      </c>
      <c r="AUL103">
        <v>120</v>
      </c>
      <c r="AUM103">
        <v>110</v>
      </c>
      <c r="AUN103">
        <v>130</v>
      </c>
      <c r="AUO103">
        <v>130</v>
      </c>
      <c r="AUP103">
        <v>130</v>
      </c>
      <c r="AUQ103">
        <v>130</v>
      </c>
      <c r="AUR103">
        <v>130</v>
      </c>
      <c r="AUS103">
        <v>120</v>
      </c>
      <c r="AUT103">
        <v>120</v>
      </c>
      <c r="AUU103">
        <v>0</v>
      </c>
      <c r="AUV103">
        <v>0</v>
      </c>
      <c r="AUW103">
        <v>110</v>
      </c>
      <c r="AUX103">
        <v>130</v>
      </c>
      <c r="AUY103">
        <v>130</v>
      </c>
      <c r="AUZ103">
        <v>130</v>
      </c>
      <c r="AVA103">
        <v>100</v>
      </c>
      <c r="AVB103">
        <v>100</v>
      </c>
      <c r="AVC103">
        <v>100</v>
      </c>
      <c r="AVD103">
        <v>100</v>
      </c>
      <c r="AVE103">
        <v>120</v>
      </c>
      <c r="AVF103">
        <v>120</v>
      </c>
      <c r="AVG103">
        <v>110</v>
      </c>
      <c r="AVH103">
        <v>120</v>
      </c>
      <c r="AVI103">
        <v>110</v>
      </c>
      <c r="AVJ103">
        <v>110</v>
      </c>
      <c r="AVK103">
        <v>100</v>
      </c>
      <c r="AVL103">
        <v>100</v>
      </c>
      <c r="AVM103">
        <v>100</v>
      </c>
      <c r="AVN103">
        <v>100</v>
      </c>
      <c r="AVO103">
        <v>110</v>
      </c>
      <c r="AVP103">
        <v>110</v>
      </c>
      <c r="AVQ103">
        <v>100</v>
      </c>
      <c r="AVR103">
        <v>100</v>
      </c>
      <c r="AVS103">
        <v>110</v>
      </c>
      <c r="AVT103">
        <v>110</v>
      </c>
      <c r="AVU103">
        <v>110</v>
      </c>
      <c r="AVV103">
        <v>130</v>
      </c>
      <c r="AVW103">
        <v>110</v>
      </c>
      <c r="AVX103">
        <v>130</v>
      </c>
      <c r="AVY103">
        <v>110</v>
      </c>
      <c r="AVZ103">
        <v>110</v>
      </c>
      <c r="AWA103">
        <v>110</v>
      </c>
      <c r="AWB103">
        <v>110</v>
      </c>
      <c r="AWC103">
        <v>130</v>
      </c>
      <c r="AWD103">
        <v>130</v>
      </c>
      <c r="AWE103">
        <v>100</v>
      </c>
      <c r="AWF103">
        <v>120</v>
      </c>
      <c r="AWG103">
        <v>110</v>
      </c>
      <c r="AWH103">
        <v>110</v>
      </c>
      <c r="AWI103">
        <v>100</v>
      </c>
      <c r="AWJ103">
        <v>120</v>
      </c>
      <c r="AWK103">
        <v>110</v>
      </c>
      <c r="AWL103">
        <v>110</v>
      </c>
      <c r="AWM103">
        <v>120</v>
      </c>
      <c r="AWN103">
        <v>120</v>
      </c>
      <c r="AWO103">
        <v>110</v>
      </c>
      <c r="AWP103">
        <v>110</v>
      </c>
      <c r="AWQ103">
        <v>100</v>
      </c>
      <c r="AWR103">
        <v>110</v>
      </c>
      <c r="AWS103">
        <v>100</v>
      </c>
      <c r="AWT103">
        <v>100</v>
      </c>
      <c r="AWU103">
        <v>100</v>
      </c>
      <c r="AWV103">
        <v>130</v>
      </c>
      <c r="AWW103">
        <v>110</v>
      </c>
      <c r="AWX103">
        <v>110</v>
      </c>
      <c r="AWY103">
        <v>0</v>
      </c>
      <c r="AWZ103">
        <v>0</v>
      </c>
      <c r="AXA103">
        <v>110</v>
      </c>
      <c r="AXB103">
        <v>110</v>
      </c>
      <c r="AXC103">
        <v>100</v>
      </c>
      <c r="AXD103">
        <v>100</v>
      </c>
      <c r="AXE103">
        <v>110</v>
      </c>
      <c r="AXF103">
        <v>110</v>
      </c>
      <c r="AXG103">
        <v>120</v>
      </c>
      <c r="AXH103">
        <v>120</v>
      </c>
      <c r="AXI103">
        <v>120</v>
      </c>
      <c r="AXJ103">
        <v>130</v>
      </c>
      <c r="AXK103">
        <v>130</v>
      </c>
      <c r="AXL103">
        <v>130</v>
      </c>
      <c r="AXM103">
        <v>110</v>
      </c>
      <c r="AXN103">
        <v>130</v>
      </c>
      <c r="AXO103">
        <v>100</v>
      </c>
      <c r="AXP103">
        <v>110</v>
      </c>
      <c r="AXQ103">
        <v>120</v>
      </c>
      <c r="AXR103">
        <v>120</v>
      </c>
      <c r="AXS103">
        <v>100</v>
      </c>
      <c r="AXT103">
        <v>120</v>
      </c>
      <c r="AXU103">
        <v>120</v>
      </c>
      <c r="AXV103">
        <v>120</v>
      </c>
      <c r="AXW103">
        <v>110</v>
      </c>
      <c r="AXX103">
        <v>110</v>
      </c>
      <c r="AXY103">
        <v>100</v>
      </c>
      <c r="AXZ103">
        <v>110</v>
      </c>
      <c r="AYA103">
        <v>100</v>
      </c>
      <c r="AYB103">
        <v>110</v>
      </c>
      <c r="AYC103">
        <v>100</v>
      </c>
      <c r="AYD103">
        <v>100</v>
      </c>
      <c r="AYE103">
        <v>110</v>
      </c>
      <c r="AYF103">
        <v>110</v>
      </c>
      <c r="AYG103">
        <v>100</v>
      </c>
      <c r="AYH103">
        <v>120</v>
      </c>
      <c r="AYI103">
        <v>100</v>
      </c>
      <c r="AYJ103">
        <v>100</v>
      </c>
      <c r="AYK103">
        <v>100</v>
      </c>
      <c r="AYL103">
        <v>110</v>
      </c>
      <c r="AYM103">
        <v>110</v>
      </c>
      <c r="AYN103">
        <v>120</v>
      </c>
      <c r="AYO103">
        <v>100</v>
      </c>
      <c r="AYP103">
        <v>100</v>
      </c>
      <c r="AYQ103">
        <v>130</v>
      </c>
      <c r="AYR103">
        <v>130</v>
      </c>
      <c r="AYS103">
        <v>110</v>
      </c>
      <c r="AYT103">
        <v>110</v>
      </c>
      <c r="AYU103">
        <v>120</v>
      </c>
      <c r="AYV103">
        <v>120</v>
      </c>
      <c r="AYW103">
        <v>100</v>
      </c>
      <c r="AYX103">
        <v>100</v>
      </c>
      <c r="AYY103">
        <v>100</v>
      </c>
      <c r="AYZ103">
        <v>100</v>
      </c>
      <c r="AZA103">
        <v>110</v>
      </c>
      <c r="AZB103">
        <v>130</v>
      </c>
      <c r="AZC103">
        <v>130</v>
      </c>
      <c r="AZD103">
        <v>130</v>
      </c>
      <c r="AZE103">
        <v>130</v>
      </c>
      <c r="AZF103">
        <v>130</v>
      </c>
      <c r="AZG103">
        <v>110</v>
      </c>
      <c r="AZH103">
        <v>110</v>
      </c>
      <c r="AZI103">
        <v>120</v>
      </c>
      <c r="AZJ103">
        <v>120</v>
      </c>
      <c r="AZK103">
        <v>110</v>
      </c>
      <c r="AZL103">
        <v>120</v>
      </c>
      <c r="AZM103">
        <v>110</v>
      </c>
      <c r="AZN103">
        <v>110</v>
      </c>
      <c r="AZO103">
        <v>110</v>
      </c>
      <c r="AZP103">
        <v>110</v>
      </c>
      <c r="AZQ103">
        <v>120</v>
      </c>
      <c r="AZR103">
        <v>120</v>
      </c>
      <c r="AZS103">
        <v>100</v>
      </c>
      <c r="AZT103">
        <v>120</v>
      </c>
      <c r="AZU103">
        <v>100</v>
      </c>
      <c r="AZV103">
        <v>100</v>
      </c>
      <c r="AZW103">
        <v>120</v>
      </c>
      <c r="AZX103">
        <v>120</v>
      </c>
      <c r="AZY103">
        <v>120</v>
      </c>
      <c r="AZZ103">
        <v>120</v>
      </c>
      <c r="BAA103">
        <v>100</v>
      </c>
      <c r="BAB103">
        <v>120</v>
      </c>
      <c r="BAC103">
        <v>100</v>
      </c>
      <c r="BAD103">
        <v>110</v>
      </c>
      <c r="BAE103">
        <v>120</v>
      </c>
      <c r="BAF103">
        <v>120</v>
      </c>
      <c r="BAG103">
        <v>120</v>
      </c>
      <c r="BAH103">
        <v>120</v>
      </c>
      <c r="BAI103">
        <v>130</v>
      </c>
      <c r="BAJ103">
        <v>130</v>
      </c>
      <c r="BAK103">
        <v>120</v>
      </c>
      <c r="BAL103">
        <v>120</v>
      </c>
      <c r="BAM103">
        <v>100</v>
      </c>
      <c r="BAN103">
        <v>120</v>
      </c>
      <c r="BAO103">
        <v>120</v>
      </c>
      <c r="BAP103">
        <v>120</v>
      </c>
      <c r="BAQ103">
        <v>100</v>
      </c>
      <c r="BAR103">
        <v>100</v>
      </c>
      <c r="BAS103">
        <v>100</v>
      </c>
      <c r="BAT103">
        <v>100</v>
      </c>
      <c r="BAU103">
        <v>100</v>
      </c>
      <c r="BAV103">
        <v>100</v>
      </c>
      <c r="BAW103">
        <v>130</v>
      </c>
      <c r="BAX103">
        <v>130</v>
      </c>
      <c r="BAY103">
        <v>130</v>
      </c>
      <c r="BAZ103">
        <v>130</v>
      </c>
      <c r="BBA103">
        <v>110</v>
      </c>
      <c r="BBB103">
        <v>110</v>
      </c>
      <c r="BBC103">
        <v>110</v>
      </c>
      <c r="BBD103">
        <v>110</v>
      </c>
      <c r="BBE103">
        <v>100</v>
      </c>
      <c r="BBF103">
        <v>100</v>
      </c>
      <c r="BBG103">
        <v>100</v>
      </c>
      <c r="BBH103">
        <v>110</v>
      </c>
      <c r="BBI103">
        <v>120</v>
      </c>
      <c r="BBJ103">
        <v>120</v>
      </c>
      <c r="BBK103">
        <v>100</v>
      </c>
      <c r="BBL103">
        <v>120</v>
      </c>
      <c r="BBM103">
        <v>130</v>
      </c>
      <c r="BBN103">
        <v>130</v>
      </c>
      <c r="BBO103">
        <v>110</v>
      </c>
      <c r="BBP103">
        <v>130</v>
      </c>
      <c r="BBQ103">
        <v>110</v>
      </c>
      <c r="BBR103">
        <v>110</v>
      </c>
      <c r="BBS103">
        <v>110</v>
      </c>
      <c r="BBT103">
        <v>110</v>
      </c>
      <c r="BBU103">
        <v>100</v>
      </c>
      <c r="BBV103">
        <v>120</v>
      </c>
      <c r="BBW103">
        <v>130</v>
      </c>
      <c r="BBX103">
        <v>130</v>
      </c>
      <c r="BBY103">
        <v>100</v>
      </c>
      <c r="BBZ103">
        <v>100</v>
      </c>
      <c r="BCA103">
        <v>100</v>
      </c>
      <c r="BCB103">
        <v>120</v>
      </c>
      <c r="BCC103">
        <v>100</v>
      </c>
      <c r="BCD103">
        <v>100</v>
      </c>
      <c r="BCE103">
        <v>130</v>
      </c>
      <c r="BCF103">
        <v>130</v>
      </c>
      <c r="BCG103">
        <v>130</v>
      </c>
      <c r="BCH103">
        <v>130</v>
      </c>
      <c r="BCI103">
        <v>100</v>
      </c>
      <c r="BCJ103">
        <v>100</v>
      </c>
      <c r="BCK103">
        <v>110</v>
      </c>
      <c r="BCL103">
        <v>110</v>
      </c>
      <c r="BCM103">
        <v>110</v>
      </c>
      <c r="BCN103">
        <v>110</v>
      </c>
      <c r="BCO103">
        <v>130</v>
      </c>
      <c r="BCP103">
        <v>130</v>
      </c>
      <c r="BCQ103">
        <v>120</v>
      </c>
      <c r="BCR103">
        <v>120</v>
      </c>
      <c r="BCS103">
        <v>120</v>
      </c>
      <c r="BCT103">
        <v>120</v>
      </c>
      <c r="BCU103">
        <v>120</v>
      </c>
      <c r="BCV103">
        <v>120</v>
      </c>
      <c r="BCW103">
        <v>120</v>
      </c>
      <c r="BCX103">
        <v>120</v>
      </c>
      <c r="BCY103">
        <v>130</v>
      </c>
      <c r="BCZ103">
        <v>130</v>
      </c>
      <c r="BDA103">
        <v>110</v>
      </c>
      <c r="BDB103">
        <v>130</v>
      </c>
      <c r="BDC103">
        <v>110</v>
      </c>
      <c r="BDD103">
        <v>110</v>
      </c>
      <c r="BDE103">
        <v>120</v>
      </c>
      <c r="BDF103">
        <v>120</v>
      </c>
      <c r="BDG103">
        <v>120</v>
      </c>
      <c r="BDH103">
        <v>120</v>
      </c>
      <c r="BDI103">
        <v>110</v>
      </c>
      <c r="BDJ103">
        <v>110</v>
      </c>
      <c r="BDK103">
        <v>110</v>
      </c>
      <c r="BDL103">
        <v>110</v>
      </c>
      <c r="BDM103">
        <v>100</v>
      </c>
      <c r="BDN103">
        <v>100</v>
      </c>
      <c r="BDO103">
        <v>130</v>
      </c>
      <c r="BDP103">
        <v>130</v>
      </c>
      <c r="BDQ103">
        <v>100</v>
      </c>
      <c r="BDR103">
        <v>100</v>
      </c>
      <c r="BDS103">
        <v>100</v>
      </c>
      <c r="BDT103">
        <v>100</v>
      </c>
      <c r="BDU103">
        <v>110</v>
      </c>
      <c r="BDV103">
        <v>110</v>
      </c>
      <c r="BDW103">
        <v>120</v>
      </c>
      <c r="BDX103">
        <v>120</v>
      </c>
      <c r="BDY103">
        <v>100</v>
      </c>
      <c r="BDZ103">
        <v>100</v>
      </c>
      <c r="BEA103">
        <v>110</v>
      </c>
      <c r="BEB103">
        <v>110</v>
      </c>
      <c r="BEC103">
        <v>110</v>
      </c>
      <c r="BED103">
        <v>110</v>
      </c>
      <c r="BEE103">
        <v>130</v>
      </c>
      <c r="BEF103">
        <v>130</v>
      </c>
      <c r="BEG103">
        <v>120</v>
      </c>
      <c r="BEH103">
        <v>120</v>
      </c>
      <c r="BEI103">
        <v>110</v>
      </c>
      <c r="BEJ103">
        <v>130</v>
      </c>
      <c r="BEK103">
        <v>100</v>
      </c>
      <c r="BEL103">
        <v>120</v>
      </c>
      <c r="BEM103">
        <v>110</v>
      </c>
      <c r="BEN103">
        <v>110</v>
      </c>
      <c r="BEO103">
        <v>100</v>
      </c>
      <c r="BEP103">
        <v>110</v>
      </c>
      <c r="BEQ103">
        <v>120</v>
      </c>
      <c r="BER103">
        <v>120</v>
      </c>
      <c r="BES103">
        <v>120</v>
      </c>
      <c r="BET103">
        <v>120</v>
      </c>
      <c r="BEU103">
        <v>100</v>
      </c>
      <c r="BEV103">
        <v>100</v>
      </c>
      <c r="BEW103">
        <v>100</v>
      </c>
      <c r="BEX103">
        <v>120</v>
      </c>
      <c r="BEY103">
        <v>130</v>
      </c>
      <c r="BEZ103">
        <v>130</v>
      </c>
      <c r="BFA103">
        <v>110</v>
      </c>
      <c r="BFB103">
        <v>110</v>
      </c>
      <c r="BFC103">
        <v>110</v>
      </c>
      <c r="BFD103">
        <v>130</v>
      </c>
      <c r="BFE103">
        <v>100</v>
      </c>
      <c r="BFF103">
        <v>100</v>
      </c>
      <c r="BFG103">
        <v>110</v>
      </c>
      <c r="BFH103">
        <v>120</v>
      </c>
      <c r="BFI103">
        <v>130</v>
      </c>
      <c r="BFJ103">
        <v>130</v>
      </c>
      <c r="BFK103">
        <v>110</v>
      </c>
      <c r="BFL103">
        <v>130</v>
      </c>
      <c r="BFM103">
        <v>100</v>
      </c>
      <c r="BFN103">
        <v>100</v>
      </c>
      <c r="BFO103">
        <v>110</v>
      </c>
      <c r="BFP103">
        <v>130</v>
      </c>
      <c r="BFQ103">
        <v>110</v>
      </c>
      <c r="BFR103">
        <v>110</v>
      </c>
      <c r="BFS103">
        <v>100</v>
      </c>
      <c r="BFT103">
        <v>120</v>
      </c>
      <c r="BFU103">
        <v>130</v>
      </c>
      <c r="BFV103">
        <v>130</v>
      </c>
      <c r="BFW103">
        <v>110</v>
      </c>
      <c r="BFX103">
        <v>130</v>
      </c>
      <c r="BFY103">
        <v>100</v>
      </c>
      <c r="BFZ103">
        <v>120</v>
      </c>
      <c r="BGA103">
        <v>110</v>
      </c>
      <c r="BGB103">
        <v>130</v>
      </c>
      <c r="BGC103">
        <v>120</v>
      </c>
      <c r="BGD103">
        <v>120</v>
      </c>
      <c r="BGE103">
        <v>100</v>
      </c>
      <c r="BGF103">
        <v>100</v>
      </c>
      <c r="BGG103">
        <v>100</v>
      </c>
      <c r="BGH103">
        <v>110</v>
      </c>
      <c r="BGI103">
        <v>120</v>
      </c>
      <c r="BGJ103">
        <v>120</v>
      </c>
      <c r="BGK103">
        <v>100</v>
      </c>
      <c r="BGL103">
        <v>120</v>
      </c>
      <c r="BGM103">
        <v>100</v>
      </c>
      <c r="BGN103">
        <v>110</v>
      </c>
      <c r="BGO103">
        <v>120</v>
      </c>
      <c r="BGP103">
        <v>120</v>
      </c>
      <c r="BGQ103">
        <v>120</v>
      </c>
      <c r="BGR103">
        <v>120</v>
      </c>
      <c r="BGS103">
        <v>130</v>
      </c>
      <c r="BGT103">
        <v>130</v>
      </c>
      <c r="BGU103">
        <v>100</v>
      </c>
      <c r="BGV103">
        <v>100</v>
      </c>
      <c r="BGW103">
        <v>100</v>
      </c>
      <c r="BGX103">
        <v>100</v>
      </c>
      <c r="BGY103">
        <v>120</v>
      </c>
      <c r="BGZ103">
        <v>120</v>
      </c>
      <c r="BHA103">
        <v>100</v>
      </c>
      <c r="BHB103">
        <v>100</v>
      </c>
      <c r="BHC103">
        <v>130</v>
      </c>
      <c r="BHD103">
        <v>130</v>
      </c>
      <c r="BHE103">
        <v>100</v>
      </c>
      <c r="BHF103">
        <v>130</v>
      </c>
      <c r="BHG103">
        <v>110</v>
      </c>
      <c r="BHH103">
        <v>130</v>
      </c>
      <c r="BHI103">
        <v>120</v>
      </c>
      <c r="BHJ103">
        <v>120</v>
      </c>
      <c r="BHK103">
        <v>110</v>
      </c>
      <c r="BHL103">
        <v>110</v>
      </c>
      <c r="BHM103">
        <v>110</v>
      </c>
      <c r="BHN103">
        <v>110</v>
      </c>
      <c r="BHO103">
        <v>100</v>
      </c>
      <c r="BHP103">
        <v>130</v>
      </c>
      <c r="BHQ103">
        <v>110</v>
      </c>
      <c r="BHR103">
        <v>110</v>
      </c>
      <c r="BHS103">
        <v>110</v>
      </c>
      <c r="BHT103">
        <v>110</v>
      </c>
      <c r="BHU103">
        <v>110</v>
      </c>
      <c r="BHV103">
        <v>110</v>
      </c>
      <c r="BHW103">
        <v>130</v>
      </c>
      <c r="BHX103">
        <v>130</v>
      </c>
      <c r="BHY103">
        <v>100</v>
      </c>
      <c r="BHZ103">
        <v>100</v>
      </c>
      <c r="BIA103">
        <v>120</v>
      </c>
      <c r="BIB103">
        <v>120</v>
      </c>
      <c r="BIC103">
        <v>100</v>
      </c>
      <c r="BID103">
        <v>120</v>
      </c>
      <c r="BIE103">
        <v>100</v>
      </c>
      <c r="BIF103">
        <v>120</v>
      </c>
      <c r="BIG103">
        <v>130</v>
      </c>
      <c r="BIH103">
        <v>130</v>
      </c>
      <c r="BII103">
        <v>130</v>
      </c>
      <c r="BIJ103">
        <v>130</v>
      </c>
      <c r="BIK103">
        <v>120</v>
      </c>
      <c r="BIL103">
        <v>120</v>
      </c>
      <c r="BIM103">
        <v>120</v>
      </c>
      <c r="BIN103">
        <v>120</v>
      </c>
      <c r="BIO103">
        <v>130</v>
      </c>
      <c r="BIP103">
        <v>130</v>
      </c>
      <c r="BIQ103">
        <v>130</v>
      </c>
      <c r="BIR103">
        <v>130</v>
      </c>
      <c r="BIS103">
        <v>130</v>
      </c>
      <c r="BIT103">
        <v>130</v>
      </c>
      <c r="BIU103">
        <v>110</v>
      </c>
      <c r="BIV103">
        <v>130</v>
      </c>
      <c r="BIW103">
        <v>100</v>
      </c>
      <c r="BIX103">
        <v>100</v>
      </c>
      <c r="BIY103">
        <v>100</v>
      </c>
      <c r="BIZ103">
        <v>100</v>
      </c>
      <c r="BJA103">
        <v>130</v>
      </c>
      <c r="BJB103">
        <v>130</v>
      </c>
      <c r="BJC103">
        <v>100</v>
      </c>
      <c r="BJD103">
        <v>100</v>
      </c>
      <c r="BJE103">
        <v>100</v>
      </c>
      <c r="BJF103">
        <v>100</v>
      </c>
      <c r="BJG103">
        <v>100</v>
      </c>
      <c r="BJH103">
        <v>100</v>
      </c>
      <c r="BJI103">
        <v>110</v>
      </c>
      <c r="BJJ103">
        <v>120</v>
      </c>
      <c r="BJK103">
        <v>110</v>
      </c>
      <c r="BJL103">
        <v>110</v>
      </c>
      <c r="BJM103">
        <v>100</v>
      </c>
      <c r="BJN103">
        <v>100</v>
      </c>
      <c r="BJO103">
        <v>100</v>
      </c>
      <c r="BJP103">
        <v>100</v>
      </c>
      <c r="BJQ103">
        <v>110</v>
      </c>
      <c r="BJR103">
        <v>130</v>
      </c>
      <c r="BJS103">
        <v>100</v>
      </c>
      <c r="BJT103">
        <v>100</v>
      </c>
      <c r="BJU103">
        <v>100</v>
      </c>
      <c r="BJV103">
        <v>100</v>
      </c>
      <c r="BJW103">
        <v>110</v>
      </c>
      <c r="BJX103">
        <v>130</v>
      </c>
      <c r="BJY103">
        <v>130</v>
      </c>
      <c r="BJZ103">
        <v>130</v>
      </c>
      <c r="BKA103">
        <v>100</v>
      </c>
      <c r="BKB103">
        <v>100</v>
      </c>
      <c r="BKC103">
        <v>100</v>
      </c>
      <c r="BKD103">
        <v>100</v>
      </c>
      <c r="BKE103">
        <v>100</v>
      </c>
      <c r="BKF103">
        <v>100</v>
      </c>
      <c r="BKG103">
        <v>100</v>
      </c>
      <c r="BKH103">
        <v>120</v>
      </c>
      <c r="BKI103">
        <v>120</v>
      </c>
      <c r="BKJ103">
        <v>120</v>
      </c>
      <c r="BKK103">
        <v>130</v>
      </c>
      <c r="BKL103">
        <v>130</v>
      </c>
      <c r="BKM103">
        <v>120</v>
      </c>
      <c r="BKN103">
        <v>120</v>
      </c>
      <c r="BKO103">
        <v>100</v>
      </c>
      <c r="BKP103">
        <v>110</v>
      </c>
      <c r="BKQ103">
        <v>120</v>
      </c>
      <c r="BKR103">
        <v>120</v>
      </c>
      <c r="BKS103">
        <v>100</v>
      </c>
      <c r="BKT103">
        <v>100</v>
      </c>
      <c r="BKU103">
        <v>100</v>
      </c>
      <c r="BKV103">
        <v>100</v>
      </c>
      <c r="BKW103">
        <v>120</v>
      </c>
      <c r="BKX103">
        <v>120</v>
      </c>
      <c r="BKY103">
        <v>130</v>
      </c>
      <c r="BKZ103">
        <v>130</v>
      </c>
      <c r="BLA103">
        <v>100</v>
      </c>
      <c r="BLB103">
        <v>120</v>
      </c>
      <c r="BLC103">
        <v>130</v>
      </c>
      <c r="BLD103">
        <v>130</v>
      </c>
      <c r="BLE103">
        <v>110</v>
      </c>
      <c r="BLF103">
        <v>110</v>
      </c>
      <c r="BLG103">
        <v>120</v>
      </c>
      <c r="BLH103">
        <v>120</v>
      </c>
      <c r="BLI103">
        <v>100</v>
      </c>
      <c r="BLJ103">
        <v>100</v>
      </c>
      <c r="BLK103">
        <v>120</v>
      </c>
      <c r="BLL103">
        <v>130</v>
      </c>
      <c r="BLM103">
        <v>130</v>
      </c>
      <c r="BLN103">
        <v>130</v>
      </c>
      <c r="BLO103">
        <v>100</v>
      </c>
      <c r="BLP103">
        <v>100</v>
      </c>
      <c r="BLQ103">
        <v>100</v>
      </c>
      <c r="BLR103">
        <v>100</v>
      </c>
      <c r="BLS103">
        <v>110</v>
      </c>
      <c r="BLT103">
        <v>130</v>
      </c>
      <c r="BLU103">
        <v>100</v>
      </c>
      <c r="BLV103">
        <v>100</v>
      </c>
      <c r="BLW103">
        <v>100</v>
      </c>
      <c r="BLX103">
        <v>100</v>
      </c>
      <c r="BLY103">
        <v>100</v>
      </c>
      <c r="BLZ103">
        <v>100</v>
      </c>
      <c r="BMA103">
        <v>120</v>
      </c>
      <c r="BMB103">
        <v>120</v>
      </c>
      <c r="BMC103">
        <v>120</v>
      </c>
      <c r="BMD103">
        <v>120</v>
      </c>
      <c r="BME103">
        <v>100</v>
      </c>
      <c r="BMF103">
        <v>110</v>
      </c>
      <c r="BMG103">
        <v>100</v>
      </c>
      <c r="BMH103">
        <v>130</v>
      </c>
      <c r="BMI103">
        <v>100</v>
      </c>
      <c r="BMJ103">
        <v>100</v>
      </c>
      <c r="BMK103">
        <v>100</v>
      </c>
      <c r="BML103">
        <v>110</v>
      </c>
      <c r="BMM103">
        <v>100</v>
      </c>
      <c r="BMN103">
        <v>100</v>
      </c>
      <c r="BMO103">
        <v>120</v>
      </c>
      <c r="BMP103">
        <v>120</v>
      </c>
      <c r="BMQ103">
        <v>110</v>
      </c>
      <c r="BMR103">
        <v>110</v>
      </c>
      <c r="BMS103">
        <v>110</v>
      </c>
      <c r="BMT103">
        <v>130</v>
      </c>
      <c r="BMU103">
        <v>110</v>
      </c>
      <c r="BMV103">
        <v>110</v>
      </c>
      <c r="BMW103">
        <v>130</v>
      </c>
      <c r="BMX103">
        <v>130</v>
      </c>
      <c r="BMY103">
        <v>100</v>
      </c>
      <c r="BMZ103">
        <v>100</v>
      </c>
      <c r="BNA103">
        <v>110</v>
      </c>
      <c r="BNB103">
        <v>130</v>
      </c>
      <c r="BNC103">
        <v>130</v>
      </c>
      <c r="BND103">
        <v>130</v>
      </c>
      <c r="BNE103">
        <v>130</v>
      </c>
      <c r="BNF103">
        <v>130</v>
      </c>
      <c r="BNG103">
        <v>100</v>
      </c>
      <c r="BNH103">
        <v>100</v>
      </c>
      <c r="BNI103">
        <v>110</v>
      </c>
      <c r="BNJ103">
        <v>130</v>
      </c>
      <c r="BNK103">
        <v>100</v>
      </c>
      <c r="BNL103">
        <v>100</v>
      </c>
      <c r="BNM103">
        <v>110</v>
      </c>
      <c r="BNN103">
        <v>130</v>
      </c>
      <c r="BNO103">
        <v>110</v>
      </c>
      <c r="BNP103">
        <v>110</v>
      </c>
      <c r="BNQ103">
        <v>120</v>
      </c>
      <c r="BNR103">
        <v>120</v>
      </c>
      <c r="BNS103">
        <v>120</v>
      </c>
      <c r="BNT103">
        <v>120</v>
      </c>
      <c r="BNU103">
        <v>130</v>
      </c>
      <c r="BNV103">
        <v>130</v>
      </c>
      <c r="BNW103">
        <v>130</v>
      </c>
      <c r="BNX103">
        <v>130</v>
      </c>
      <c r="BNY103">
        <v>110</v>
      </c>
      <c r="BNZ103">
        <v>110</v>
      </c>
      <c r="BOA103">
        <v>110</v>
      </c>
      <c r="BOB103">
        <v>110</v>
      </c>
      <c r="BOC103">
        <v>100</v>
      </c>
      <c r="BOD103">
        <v>100</v>
      </c>
      <c r="BOE103">
        <v>130</v>
      </c>
      <c r="BOF103">
        <v>130</v>
      </c>
      <c r="BOG103">
        <v>120</v>
      </c>
      <c r="BOH103">
        <v>130</v>
      </c>
      <c r="BOI103">
        <v>100</v>
      </c>
      <c r="BOJ103">
        <v>100</v>
      </c>
      <c r="BOK103">
        <v>110</v>
      </c>
      <c r="BOL103">
        <v>110</v>
      </c>
      <c r="BOM103">
        <v>100</v>
      </c>
      <c r="BON103">
        <v>100</v>
      </c>
      <c r="BOO103">
        <v>120</v>
      </c>
      <c r="BOP103">
        <v>120</v>
      </c>
      <c r="BOQ103">
        <v>130</v>
      </c>
      <c r="BOR103">
        <v>130</v>
      </c>
      <c r="BOS103">
        <v>100</v>
      </c>
      <c r="BOT103">
        <v>100</v>
      </c>
      <c r="BOU103">
        <v>110</v>
      </c>
      <c r="BOV103">
        <v>130</v>
      </c>
      <c r="BOW103">
        <v>110</v>
      </c>
      <c r="BOX103">
        <v>130</v>
      </c>
      <c r="BOY103">
        <v>100</v>
      </c>
      <c r="BOZ103">
        <v>120</v>
      </c>
      <c r="BPA103">
        <v>100</v>
      </c>
      <c r="BPB103">
        <v>130</v>
      </c>
      <c r="BPC103">
        <v>120</v>
      </c>
      <c r="BPD103">
        <v>120</v>
      </c>
      <c r="BPE103">
        <v>100</v>
      </c>
      <c r="BPF103">
        <v>120</v>
      </c>
      <c r="BPG103">
        <v>120</v>
      </c>
      <c r="BPH103">
        <v>120</v>
      </c>
      <c r="BPI103">
        <v>130</v>
      </c>
      <c r="BPJ103">
        <v>130</v>
      </c>
      <c r="BPK103">
        <v>110</v>
      </c>
      <c r="BPL103">
        <v>120</v>
      </c>
      <c r="BPM103">
        <v>110</v>
      </c>
      <c r="BPN103">
        <v>110</v>
      </c>
      <c r="BPO103">
        <v>120</v>
      </c>
      <c r="BPP103">
        <v>120</v>
      </c>
      <c r="BPQ103">
        <v>100</v>
      </c>
      <c r="BPR103">
        <v>100</v>
      </c>
      <c r="BPS103">
        <v>110</v>
      </c>
      <c r="BPT103">
        <v>130</v>
      </c>
      <c r="BPU103">
        <v>110</v>
      </c>
      <c r="BPV103">
        <v>130</v>
      </c>
      <c r="BPW103">
        <v>100</v>
      </c>
      <c r="BPX103">
        <v>100</v>
      </c>
      <c r="BPY103">
        <v>120</v>
      </c>
      <c r="BPZ103">
        <v>120</v>
      </c>
      <c r="BQA103">
        <v>130</v>
      </c>
      <c r="BQB103">
        <v>130</v>
      </c>
      <c r="BQC103">
        <v>120</v>
      </c>
      <c r="BQD103">
        <v>120</v>
      </c>
      <c r="BQE103">
        <v>110</v>
      </c>
      <c r="BQF103">
        <v>110</v>
      </c>
      <c r="BQG103">
        <v>110</v>
      </c>
      <c r="BQH103">
        <v>110</v>
      </c>
      <c r="BQI103">
        <v>100</v>
      </c>
      <c r="BQJ103">
        <v>100</v>
      </c>
      <c r="BQK103">
        <v>100</v>
      </c>
      <c r="BQL103">
        <v>120</v>
      </c>
      <c r="BQM103">
        <v>120</v>
      </c>
      <c r="BQN103">
        <v>120</v>
      </c>
      <c r="BQO103">
        <v>100</v>
      </c>
      <c r="BQP103">
        <v>100</v>
      </c>
      <c r="BQQ103">
        <v>120</v>
      </c>
      <c r="BQR103">
        <v>120</v>
      </c>
      <c r="BQS103">
        <v>100</v>
      </c>
      <c r="BQT103">
        <v>120</v>
      </c>
      <c r="BQU103">
        <v>120</v>
      </c>
      <c r="BQV103">
        <v>120</v>
      </c>
      <c r="BQW103">
        <v>110</v>
      </c>
      <c r="BQX103">
        <v>110</v>
      </c>
      <c r="BQY103">
        <v>130</v>
      </c>
      <c r="BQZ103">
        <v>130</v>
      </c>
      <c r="BRA103">
        <v>100</v>
      </c>
      <c r="BRB103">
        <v>100</v>
      </c>
      <c r="BRC103">
        <v>100</v>
      </c>
      <c r="BRD103">
        <v>120</v>
      </c>
      <c r="BRE103">
        <v>100</v>
      </c>
      <c r="BRF103">
        <v>120</v>
      </c>
      <c r="BRG103">
        <v>110</v>
      </c>
      <c r="BRH103">
        <v>110</v>
      </c>
      <c r="BRI103">
        <v>120</v>
      </c>
      <c r="BRJ103">
        <v>120</v>
      </c>
      <c r="BRK103">
        <v>110</v>
      </c>
      <c r="BRL103">
        <v>110</v>
      </c>
      <c r="BRM103">
        <v>100</v>
      </c>
      <c r="BRN103">
        <v>120</v>
      </c>
      <c r="BRO103">
        <v>110</v>
      </c>
      <c r="BRP103">
        <v>130</v>
      </c>
      <c r="BRQ103">
        <v>130</v>
      </c>
      <c r="BRR103">
        <v>130</v>
      </c>
      <c r="BRS103">
        <v>110</v>
      </c>
      <c r="BRT103">
        <v>130</v>
      </c>
      <c r="BRU103">
        <v>110</v>
      </c>
      <c r="BRV103">
        <v>110</v>
      </c>
      <c r="BRW103">
        <v>110</v>
      </c>
      <c r="BRX103">
        <v>110</v>
      </c>
      <c r="BRY103">
        <v>110</v>
      </c>
      <c r="BRZ103">
        <v>110</v>
      </c>
      <c r="BSA103">
        <v>100</v>
      </c>
      <c r="BSB103">
        <v>100</v>
      </c>
      <c r="BSC103">
        <v>110</v>
      </c>
      <c r="BSD103">
        <v>110</v>
      </c>
      <c r="BSE103">
        <v>100</v>
      </c>
      <c r="BSF103">
        <v>110</v>
      </c>
      <c r="BSG103">
        <v>130</v>
      </c>
      <c r="BSH103">
        <v>130</v>
      </c>
      <c r="BSI103">
        <v>100</v>
      </c>
      <c r="BSJ103">
        <v>100</v>
      </c>
      <c r="BSK103">
        <v>110</v>
      </c>
      <c r="BSL103">
        <v>110</v>
      </c>
      <c r="BSM103">
        <v>110</v>
      </c>
      <c r="BSN103">
        <v>130</v>
      </c>
      <c r="BSO103">
        <v>120</v>
      </c>
      <c r="BSP103">
        <v>120</v>
      </c>
      <c r="BSQ103">
        <v>120</v>
      </c>
      <c r="BSR103">
        <v>120</v>
      </c>
      <c r="BSS103">
        <v>120</v>
      </c>
      <c r="BST103">
        <v>120</v>
      </c>
      <c r="BSU103">
        <v>110</v>
      </c>
      <c r="BSV103">
        <v>110</v>
      </c>
      <c r="BSW103">
        <v>120</v>
      </c>
      <c r="BSX103">
        <v>120</v>
      </c>
      <c r="BSY103">
        <v>110</v>
      </c>
      <c r="BSZ103">
        <v>110</v>
      </c>
      <c r="BTA103">
        <v>120</v>
      </c>
      <c r="BTB103">
        <v>120</v>
      </c>
      <c r="BTC103">
        <v>100</v>
      </c>
      <c r="BTD103">
        <v>100</v>
      </c>
      <c r="BTE103">
        <v>100</v>
      </c>
      <c r="BTF103">
        <v>130</v>
      </c>
      <c r="BTG103">
        <v>120</v>
      </c>
      <c r="BTH103">
        <v>120</v>
      </c>
      <c r="BTI103">
        <v>130</v>
      </c>
      <c r="BTJ103">
        <v>130</v>
      </c>
      <c r="BTK103">
        <v>120</v>
      </c>
      <c r="BTL103">
        <v>120</v>
      </c>
      <c r="BTM103">
        <v>100</v>
      </c>
      <c r="BTN103">
        <v>100</v>
      </c>
      <c r="BTO103">
        <v>110</v>
      </c>
      <c r="BTP103">
        <v>110</v>
      </c>
      <c r="BTQ103">
        <v>120</v>
      </c>
      <c r="BTR103">
        <v>120</v>
      </c>
      <c r="BTS103">
        <v>120</v>
      </c>
      <c r="BTT103">
        <v>120</v>
      </c>
      <c r="BTU103">
        <v>130</v>
      </c>
      <c r="BTV103">
        <v>130</v>
      </c>
      <c r="BTW103">
        <v>130</v>
      </c>
      <c r="BTX103">
        <v>130</v>
      </c>
      <c r="BTY103">
        <v>110</v>
      </c>
      <c r="BTZ103">
        <v>110</v>
      </c>
      <c r="BUA103">
        <v>100</v>
      </c>
      <c r="BUB103">
        <v>130</v>
      </c>
      <c r="BUC103">
        <v>110</v>
      </c>
      <c r="BUD103">
        <v>110</v>
      </c>
      <c r="BUE103">
        <v>100</v>
      </c>
      <c r="BUF103">
        <v>100</v>
      </c>
      <c r="BUG103">
        <v>110</v>
      </c>
      <c r="BUH103">
        <v>110</v>
      </c>
      <c r="BUI103">
        <v>100</v>
      </c>
      <c r="BUJ103">
        <v>100</v>
      </c>
      <c r="BUK103">
        <v>110</v>
      </c>
      <c r="BUL103">
        <v>130</v>
      </c>
      <c r="BUM103">
        <v>130</v>
      </c>
      <c r="BUN103">
        <v>130</v>
      </c>
      <c r="BUO103">
        <v>100</v>
      </c>
      <c r="BUP103">
        <v>100</v>
      </c>
      <c r="BUQ103">
        <v>100</v>
      </c>
      <c r="BUR103">
        <v>100</v>
      </c>
      <c r="BUS103">
        <v>100</v>
      </c>
      <c r="BUT103">
        <v>100</v>
      </c>
      <c r="BUU103">
        <v>130</v>
      </c>
      <c r="BUV103">
        <v>130</v>
      </c>
      <c r="BUW103">
        <v>110</v>
      </c>
      <c r="BUX103">
        <v>110</v>
      </c>
      <c r="BUY103">
        <v>120</v>
      </c>
      <c r="BUZ103">
        <v>120</v>
      </c>
      <c r="BVA103">
        <v>100</v>
      </c>
      <c r="BVB103">
        <v>120</v>
      </c>
      <c r="BVC103">
        <v>100</v>
      </c>
      <c r="BVD103">
        <v>120</v>
      </c>
      <c r="BVE103">
        <v>100</v>
      </c>
      <c r="BVF103">
        <v>100</v>
      </c>
      <c r="BVG103">
        <v>110</v>
      </c>
      <c r="BVH103">
        <v>110</v>
      </c>
      <c r="BVI103">
        <v>100</v>
      </c>
      <c r="BVJ103">
        <v>120</v>
      </c>
      <c r="BVK103">
        <v>110</v>
      </c>
      <c r="BVL103">
        <v>110</v>
      </c>
      <c r="BVM103">
        <v>100</v>
      </c>
      <c r="BVN103">
        <v>100</v>
      </c>
      <c r="BVO103">
        <v>100</v>
      </c>
      <c r="BVP103">
        <v>120</v>
      </c>
      <c r="BVQ103">
        <v>120</v>
      </c>
      <c r="BVR103">
        <v>120</v>
      </c>
      <c r="BVS103">
        <v>100</v>
      </c>
      <c r="BVT103">
        <v>100</v>
      </c>
      <c r="BVU103">
        <v>130</v>
      </c>
      <c r="BVV103">
        <v>130</v>
      </c>
      <c r="BVW103">
        <v>100</v>
      </c>
      <c r="BVX103">
        <v>100</v>
      </c>
      <c r="BVY103">
        <v>100</v>
      </c>
      <c r="BVZ103">
        <v>100</v>
      </c>
      <c r="BWA103">
        <v>110</v>
      </c>
      <c r="BWB103">
        <v>120</v>
      </c>
      <c r="BWC103">
        <v>110</v>
      </c>
      <c r="BWD103">
        <v>130</v>
      </c>
      <c r="BWE103">
        <v>120</v>
      </c>
      <c r="BWF103">
        <v>120</v>
      </c>
      <c r="BWG103">
        <v>100</v>
      </c>
      <c r="BWH103">
        <v>130</v>
      </c>
      <c r="BWI103">
        <v>130</v>
      </c>
      <c r="BWJ103">
        <v>130</v>
      </c>
      <c r="BWK103">
        <v>120</v>
      </c>
      <c r="BWL103">
        <v>120</v>
      </c>
      <c r="BWM103">
        <v>120</v>
      </c>
      <c r="BWN103">
        <v>130</v>
      </c>
      <c r="BWO103">
        <v>130</v>
      </c>
      <c r="BWP103">
        <v>130</v>
      </c>
      <c r="BWQ103">
        <v>110</v>
      </c>
      <c r="BWR103">
        <v>130</v>
      </c>
      <c r="BWS103">
        <v>100</v>
      </c>
      <c r="BWT103">
        <v>120</v>
      </c>
      <c r="BWU103">
        <v>100</v>
      </c>
      <c r="BWV103">
        <v>130</v>
      </c>
      <c r="BWW103">
        <v>100</v>
      </c>
      <c r="BWX103">
        <v>120</v>
      </c>
      <c r="BWY103">
        <v>100</v>
      </c>
      <c r="BWZ103">
        <v>100</v>
      </c>
      <c r="BXA103">
        <v>120</v>
      </c>
      <c r="BXB103">
        <v>120</v>
      </c>
      <c r="BXC103">
        <v>130</v>
      </c>
      <c r="BXD103">
        <v>130</v>
      </c>
      <c r="BXE103">
        <v>130</v>
      </c>
      <c r="BXF103">
        <v>130</v>
      </c>
      <c r="BXG103">
        <v>100</v>
      </c>
      <c r="BXH103">
        <v>120</v>
      </c>
      <c r="BXI103">
        <v>130</v>
      </c>
      <c r="BXJ103">
        <v>130</v>
      </c>
      <c r="BXK103">
        <v>130</v>
      </c>
      <c r="BXL103">
        <v>130</v>
      </c>
      <c r="BXM103">
        <v>130</v>
      </c>
      <c r="BXN103">
        <v>130</v>
      </c>
      <c r="BXO103">
        <v>130</v>
      </c>
      <c r="BXP103">
        <v>130</v>
      </c>
      <c r="BXQ103">
        <v>120</v>
      </c>
      <c r="BXR103">
        <v>120</v>
      </c>
      <c r="BXS103">
        <v>130</v>
      </c>
      <c r="BXT103">
        <v>130</v>
      </c>
      <c r="BXU103">
        <v>100</v>
      </c>
      <c r="BXV103">
        <v>100</v>
      </c>
      <c r="BXW103">
        <v>120</v>
      </c>
      <c r="BXX103">
        <v>120</v>
      </c>
      <c r="BXY103">
        <v>120</v>
      </c>
      <c r="BXZ103">
        <v>120</v>
      </c>
      <c r="BYA103">
        <v>100</v>
      </c>
      <c r="BYB103">
        <v>100</v>
      </c>
      <c r="BYC103">
        <v>120</v>
      </c>
      <c r="BYD103">
        <v>120</v>
      </c>
      <c r="BYE103">
        <v>130</v>
      </c>
      <c r="BYF103">
        <v>130</v>
      </c>
      <c r="BYG103">
        <v>110</v>
      </c>
      <c r="BYH103">
        <v>110</v>
      </c>
      <c r="BYI103">
        <v>130</v>
      </c>
      <c r="BYJ103">
        <v>130</v>
      </c>
      <c r="BYK103">
        <v>110</v>
      </c>
      <c r="BYL103">
        <v>110</v>
      </c>
      <c r="BYM103">
        <v>110</v>
      </c>
      <c r="BYN103">
        <v>110</v>
      </c>
      <c r="BYO103">
        <v>130</v>
      </c>
      <c r="BYP103">
        <v>130</v>
      </c>
      <c r="BYQ103">
        <v>130</v>
      </c>
      <c r="BYR103">
        <v>130</v>
      </c>
      <c r="BYS103">
        <v>110</v>
      </c>
      <c r="BYT103">
        <v>120</v>
      </c>
      <c r="BYU103">
        <v>130</v>
      </c>
      <c r="BYV103">
        <v>130</v>
      </c>
      <c r="BYW103">
        <v>110</v>
      </c>
      <c r="BYX103">
        <v>110</v>
      </c>
      <c r="BYY103">
        <v>100</v>
      </c>
      <c r="BYZ103">
        <v>130</v>
      </c>
      <c r="BZA103">
        <v>110</v>
      </c>
      <c r="BZB103">
        <v>110</v>
      </c>
      <c r="BZC103">
        <v>110</v>
      </c>
      <c r="BZD103">
        <v>130</v>
      </c>
      <c r="BZE103">
        <v>130</v>
      </c>
      <c r="BZF103">
        <v>130</v>
      </c>
      <c r="BZG103">
        <v>130</v>
      </c>
      <c r="BZH103">
        <v>130</v>
      </c>
      <c r="BZI103">
        <v>110</v>
      </c>
      <c r="BZJ103">
        <v>110</v>
      </c>
      <c r="BZK103">
        <v>100</v>
      </c>
      <c r="BZL103">
        <v>100</v>
      </c>
      <c r="BZM103">
        <v>100</v>
      </c>
      <c r="BZN103">
        <v>100</v>
      </c>
      <c r="BZO103">
        <v>100</v>
      </c>
      <c r="BZP103">
        <v>100</v>
      </c>
      <c r="BZQ103">
        <v>100</v>
      </c>
      <c r="BZR103">
        <v>100</v>
      </c>
      <c r="BZS103">
        <v>130</v>
      </c>
      <c r="BZT103">
        <v>130</v>
      </c>
      <c r="BZU103">
        <v>130</v>
      </c>
      <c r="BZV103">
        <v>130</v>
      </c>
      <c r="BZW103">
        <v>110</v>
      </c>
      <c r="BZX103">
        <v>110</v>
      </c>
      <c r="BZY103">
        <v>100</v>
      </c>
      <c r="BZZ103">
        <v>120</v>
      </c>
      <c r="CAA103">
        <v>130</v>
      </c>
      <c r="CAB103">
        <v>130</v>
      </c>
      <c r="CAC103">
        <v>130</v>
      </c>
      <c r="CAD103">
        <v>130</v>
      </c>
      <c r="CAE103">
        <v>100</v>
      </c>
      <c r="CAF103">
        <v>120</v>
      </c>
      <c r="CAG103">
        <v>130</v>
      </c>
      <c r="CAH103">
        <v>130</v>
      </c>
      <c r="CAI103">
        <v>110</v>
      </c>
      <c r="CAJ103">
        <v>130</v>
      </c>
      <c r="CAK103">
        <v>100</v>
      </c>
      <c r="CAL103">
        <v>100</v>
      </c>
      <c r="CAM103">
        <v>100</v>
      </c>
      <c r="CAN103">
        <v>100</v>
      </c>
      <c r="CAO103">
        <v>100</v>
      </c>
      <c r="CAP103">
        <v>120</v>
      </c>
      <c r="CAQ103">
        <v>110</v>
      </c>
      <c r="CAR103">
        <v>130</v>
      </c>
      <c r="CAS103">
        <v>100</v>
      </c>
      <c r="CAT103">
        <v>100</v>
      </c>
      <c r="CAU103">
        <v>130</v>
      </c>
      <c r="CAV103">
        <v>130</v>
      </c>
      <c r="CAW103">
        <v>110</v>
      </c>
      <c r="CAX103">
        <v>110</v>
      </c>
      <c r="CAY103">
        <v>130</v>
      </c>
      <c r="CAZ103">
        <v>130</v>
      </c>
      <c r="CBA103">
        <v>100</v>
      </c>
      <c r="CBB103">
        <v>100</v>
      </c>
      <c r="CBC103">
        <v>130</v>
      </c>
      <c r="CBD103">
        <v>130</v>
      </c>
      <c r="CBE103">
        <v>110</v>
      </c>
      <c r="CBF103">
        <v>110</v>
      </c>
      <c r="CBG103">
        <v>110</v>
      </c>
      <c r="CBH103">
        <v>110</v>
      </c>
      <c r="CBI103">
        <v>110</v>
      </c>
      <c r="CBJ103">
        <v>110</v>
      </c>
      <c r="CBK103">
        <v>130</v>
      </c>
      <c r="CBL103">
        <v>130</v>
      </c>
      <c r="CBM103">
        <v>100</v>
      </c>
      <c r="CBN103">
        <v>100</v>
      </c>
      <c r="CBO103">
        <v>120</v>
      </c>
      <c r="CBP103">
        <v>120</v>
      </c>
      <c r="CBQ103">
        <v>110</v>
      </c>
      <c r="CBR103">
        <v>130</v>
      </c>
      <c r="CBS103">
        <v>100</v>
      </c>
      <c r="CBT103">
        <v>120</v>
      </c>
      <c r="CBU103">
        <v>130</v>
      </c>
      <c r="CBV103">
        <v>130</v>
      </c>
      <c r="CBW103">
        <v>120</v>
      </c>
      <c r="CBX103">
        <v>120</v>
      </c>
      <c r="CBY103">
        <v>130</v>
      </c>
      <c r="CBZ103">
        <v>130</v>
      </c>
      <c r="CCA103">
        <v>100</v>
      </c>
      <c r="CCB103">
        <v>120</v>
      </c>
      <c r="CCC103">
        <v>110</v>
      </c>
      <c r="CCD103">
        <v>130</v>
      </c>
      <c r="CCE103">
        <v>120</v>
      </c>
      <c r="CCF103">
        <v>120</v>
      </c>
      <c r="CCG103">
        <v>120</v>
      </c>
      <c r="CCH103">
        <v>120</v>
      </c>
      <c r="CCI103">
        <v>120</v>
      </c>
      <c r="CCJ103">
        <v>130</v>
      </c>
      <c r="CCK103">
        <v>130</v>
      </c>
      <c r="CCL103">
        <v>130</v>
      </c>
      <c r="CCM103">
        <v>100</v>
      </c>
      <c r="CCN103">
        <v>100</v>
      </c>
      <c r="CCO103">
        <v>110</v>
      </c>
      <c r="CCP103">
        <v>110</v>
      </c>
      <c r="CCQ103">
        <v>100</v>
      </c>
      <c r="CCR103">
        <v>100</v>
      </c>
      <c r="CCS103">
        <v>110</v>
      </c>
      <c r="CCT103">
        <v>130</v>
      </c>
      <c r="CCU103">
        <v>110</v>
      </c>
      <c r="CCV103">
        <v>130</v>
      </c>
      <c r="CCW103">
        <v>110</v>
      </c>
      <c r="CCX103">
        <v>110</v>
      </c>
      <c r="CCY103">
        <v>100</v>
      </c>
      <c r="CCZ103">
        <v>110</v>
      </c>
      <c r="CDA103">
        <v>110</v>
      </c>
      <c r="CDB103">
        <v>130</v>
      </c>
      <c r="CDC103">
        <v>110</v>
      </c>
      <c r="CDD103">
        <v>130</v>
      </c>
      <c r="CDE103">
        <v>100</v>
      </c>
      <c r="CDF103">
        <v>120</v>
      </c>
      <c r="CDG103">
        <v>110</v>
      </c>
      <c r="CDH103">
        <v>110</v>
      </c>
      <c r="CDI103">
        <v>120</v>
      </c>
      <c r="CDJ103">
        <v>120</v>
      </c>
      <c r="CDK103">
        <v>100</v>
      </c>
      <c r="CDL103">
        <v>100</v>
      </c>
      <c r="CDM103">
        <v>110</v>
      </c>
      <c r="CDN103">
        <v>110</v>
      </c>
      <c r="CDO103">
        <v>130</v>
      </c>
      <c r="CDP103">
        <v>130</v>
      </c>
      <c r="CDQ103">
        <v>100</v>
      </c>
      <c r="CDR103">
        <v>100</v>
      </c>
      <c r="CDS103">
        <v>100</v>
      </c>
      <c r="CDT103">
        <v>110</v>
      </c>
      <c r="CDU103">
        <v>110</v>
      </c>
      <c r="CDV103">
        <v>110</v>
      </c>
      <c r="CDW103">
        <v>110</v>
      </c>
      <c r="CDX103">
        <v>130</v>
      </c>
      <c r="CDY103">
        <v>130</v>
      </c>
      <c r="CDZ103">
        <v>130</v>
      </c>
      <c r="CEA103">
        <v>110</v>
      </c>
      <c r="CEB103">
        <v>110</v>
      </c>
      <c r="CEC103">
        <v>130</v>
      </c>
      <c r="CED103">
        <v>130</v>
      </c>
      <c r="CEE103">
        <v>120</v>
      </c>
      <c r="CEF103">
        <v>120</v>
      </c>
      <c r="CEG103">
        <v>100</v>
      </c>
      <c r="CEH103">
        <v>120</v>
      </c>
      <c r="CEI103">
        <v>120</v>
      </c>
      <c r="CEJ103">
        <v>120</v>
      </c>
      <c r="CEK103">
        <v>110</v>
      </c>
      <c r="CEL103">
        <v>130</v>
      </c>
      <c r="CEM103">
        <v>100</v>
      </c>
      <c r="CEN103">
        <v>100</v>
      </c>
      <c r="CEO103">
        <v>100</v>
      </c>
      <c r="CEP103">
        <v>100</v>
      </c>
      <c r="CEQ103">
        <v>120</v>
      </c>
      <c r="CER103">
        <v>120</v>
      </c>
      <c r="CES103">
        <v>120</v>
      </c>
      <c r="CET103">
        <v>120</v>
      </c>
      <c r="CEU103">
        <v>130</v>
      </c>
      <c r="CEV103">
        <v>130</v>
      </c>
      <c r="CEW103">
        <v>100</v>
      </c>
      <c r="CEX103">
        <v>110</v>
      </c>
      <c r="CEY103">
        <v>100</v>
      </c>
      <c r="CEZ103">
        <v>100</v>
      </c>
      <c r="CFA103">
        <v>110</v>
      </c>
      <c r="CFB103">
        <v>110</v>
      </c>
      <c r="CFC103">
        <v>130</v>
      </c>
      <c r="CFD103">
        <v>130</v>
      </c>
      <c r="CFE103">
        <v>100</v>
      </c>
      <c r="CFF103">
        <v>100</v>
      </c>
      <c r="CFG103">
        <v>130</v>
      </c>
      <c r="CFH103">
        <v>130</v>
      </c>
      <c r="CFI103">
        <v>100</v>
      </c>
      <c r="CFJ103">
        <v>120</v>
      </c>
      <c r="CFK103">
        <v>130</v>
      </c>
      <c r="CFL103">
        <v>130</v>
      </c>
      <c r="CFM103">
        <v>110</v>
      </c>
      <c r="CFN103">
        <v>110</v>
      </c>
      <c r="CFO103">
        <v>110</v>
      </c>
      <c r="CFP103">
        <v>110</v>
      </c>
      <c r="CFQ103">
        <v>100</v>
      </c>
      <c r="CFR103">
        <v>110</v>
      </c>
      <c r="CFS103">
        <v>130</v>
      </c>
      <c r="CFT103">
        <v>130</v>
      </c>
      <c r="CFU103">
        <v>100</v>
      </c>
      <c r="CFV103">
        <v>100</v>
      </c>
      <c r="CFW103">
        <v>110</v>
      </c>
      <c r="CFX103">
        <v>110</v>
      </c>
      <c r="CFY103">
        <v>110</v>
      </c>
      <c r="CFZ103">
        <v>110</v>
      </c>
      <c r="CGA103">
        <v>130</v>
      </c>
      <c r="CGB103">
        <v>130</v>
      </c>
      <c r="CGC103">
        <v>120</v>
      </c>
      <c r="CGD103">
        <v>120</v>
      </c>
      <c r="CGE103">
        <v>130</v>
      </c>
      <c r="CGF103">
        <v>130</v>
      </c>
      <c r="CGG103">
        <v>120</v>
      </c>
      <c r="CGH103">
        <v>120</v>
      </c>
      <c r="CGI103">
        <v>100</v>
      </c>
      <c r="CGJ103">
        <v>130</v>
      </c>
      <c r="CGK103">
        <v>130</v>
      </c>
      <c r="CGL103">
        <v>130</v>
      </c>
      <c r="CGM103">
        <v>100</v>
      </c>
      <c r="CGN103">
        <v>100</v>
      </c>
      <c r="CGO103">
        <v>130</v>
      </c>
      <c r="CGP103">
        <v>130</v>
      </c>
      <c r="CGQ103">
        <v>130</v>
      </c>
      <c r="CGR103">
        <v>130</v>
      </c>
      <c r="CGS103">
        <v>120</v>
      </c>
      <c r="CGT103">
        <v>120</v>
      </c>
      <c r="CGU103">
        <v>130</v>
      </c>
      <c r="CGV103">
        <v>130</v>
      </c>
      <c r="CGW103">
        <v>100</v>
      </c>
      <c r="CGX103">
        <v>100</v>
      </c>
      <c r="CGY103">
        <v>100</v>
      </c>
      <c r="CGZ103">
        <v>110</v>
      </c>
      <c r="CHA103">
        <v>130</v>
      </c>
      <c r="CHB103">
        <v>130</v>
      </c>
      <c r="CHC103">
        <v>110</v>
      </c>
      <c r="CHD103">
        <v>110</v>
      </c>
      <c r="CHE103">
        <v>120</v>
      </c>
      <c r="CHF103">
        <v>120</v>
      </c>
      <c r="CHG103">
        <v>100</v>
      </c>
      <c r="CHH103">
        <v>110</v>
      </c>
      <c r="CHI103">
        <v>110</v>
      </c>
      <c r="CHJ103">
        <v>110</v>
      </c>
      <c r="CHK103">
        <v>100</v>
      </c>
      <c r="CHL103">
        <v>120</v>
      </c>
      <c r="CHM103">
        <v>110</v>
      </c>
      <c r="CHN103">
        <v>120</v>
      </c>
      <c r="CHO103">
        <v>100</v>
      </c>
      <c r="CHP103">
        <v>100</v>
      </c>
      <c r="CHQ103">
        <v>110</v>
      </c>
      <c r="CHR103">
        <v>110</v>
      </c>
      <c r="CHS103">
        <v>120</v>
      </c>
      <c r="CHT103">
        <v>120</v>
      </c>
      <c r="CHU103">
        <v>110</v>
      </c>
      <c r="CHV103">
        <v>110</v>
      </c>
      <c r="CHW103">
        <v>100</v>
      </c>
      <c r="CHX103">
        <v>110</v>
      </c>
      <c r="CHY103">
        <v>130</v>
      </c>
      <c r="CHZ103">
        <v>130</v>
      </c>
      <c r="CIA103">
        <v>130</v>
      </c>
      <c r="CIB103">
        <v>130</v>
      </c>
      <c r="CIC103">
        <v>130</v>
      </c>
      <c r="CID103">
        <v>130</v>
      </c>
      <c r="CIE103">
        <v>110</v>
      </c>
      <c r="CIF103">
        <v>110</v>
      </c>
      <c r="CIG103">
        <v>130</v>
      </c>
      <c r="CIH103">
        <v>130</v>
      </c>
      <c r="CII103">
        <v>110</v>
      </c>
      <c r="CIJ103">
        <v>110</v>
      </c>
      <c r="CIK103">
        <v>120</v>
      </c>
      <c r="CIL103">
        <v>120</v>
      </c>
      <c r="CIM103">
        <v>130</v>
      </c>
      <c r="CIN103">
        <v>130</v>
      </c>
      <c r="CIO103">
        <v>110</v>
      </c>
      <c r="CIP103">
        <v>110</v>
      </c>
      <c r="CIQ103">
        <v>110</v>
      </c>
      <c r="CIR103">
        <v>130</v>
      </c>
      <c r="CIS103">
        <v>110</v>
      </c>
      <c r="CIT103">
        <v>110</v>
      </c>
      <c r="CIU103">
        <v>100</v>
      </c>
      <c r="CIV103">
        <v>100</v>
      </c>
      <c r="CIW103">
        <v>100</v>
      </c>
      <c r="CIX103">
        <v>100</v>
      </c>
      <c r="CIY103">
        <v>110</v>
      </c>
      <c r="CIZ103">
        <v>130</v>
      </c>
      <c r="CJA103">
        <v>120</v>
      </c>
      <c r="CJB103">
        <v>120</v>
      </c>
      <c r="CJC103">
        <v>110</v>
      </c>
      <c r="CJD103">
        <v>110</v>
      </c>
      <c r="CJE103">
        <v>130</v>
      </c>
      <c r="CJF103">
        <v>130</v>
      </c>
      <c r="CJG103">
        <v>100</v>
      </c>
      <c r="CJH103">
        <v>100</v>
      </c>
      <c r="CJI103">
        <v>130</v>
      </c>
      <c r="CJJ103">
        <v>130</v>
      </c>
      <c r="CJK103">
        <v>100</v>
      </c>
      <c r="CJL103">
        <v>100</v>
      </c>
      <c r="CJM103">
        <v>100</v>
      </c>
      <c r="CJN103">
        <v>120</v>
      </c>
      <c r="CJO103">
        <v>110</v>
      </c>
      <c r="CJP103">
        <v>110</v>
      </c>
      <c r="CJQ103">
        <v>110</v>
      </c>
      <c r="CJR103">
        <v>130</v>
      </c>
      <c r="CJS103">
        <v>110</v>
      </c>
      <c r="CJT103">
        <v>110</v>
      </c>
      <c r="CJU103">
        <v>100</v>
      </c>
      <c r="CJV103">
        <v>120</v>
      </c>
      <c r="CJW103">
        <v>110</v>
      </c>
      <c r="CJX103">
        <v>110</v>
      </c>
      <c r="CJY103">
        <v>120</v>
      </c>
      <c r="CJZ103">
        <v>120</v>
      </c>
      <c r="CKA103">
        <v>130</v>
      </c>
      <c r="CKB103">
        <v>130</v>
      </c>
      <c r="CKC103">
        <v>120</v>
      </c>
      <c r="CKD103">
        <v>120</v>
      </c>
      <c r="CKE103">
        <v>100</v>
      </c>
      <c r="CKF103">
        <v>100</v>
      </c>
      <c r="CKG103">
        <v>100</v>
      </c>
      <c r="CKH103">
        <v>100</v>
      </c>
      <c r="CKI103">
        <v>100</v>
      </c>
      <c r="CKJ103">
        <v>120</v>
      </c>
      <c r="CKK103">
        <v>130</v>
      </c>
      <c r="CKL103">
        <v>130</v>
      </c>
      <c r="CKM103">
        <v>100</v>
      </c>
      <c r="CKN103">
        <v>100</v>
      </c>
      <c r="CKO103">
        <v>130</v>
      </c>
      <c r="CKP103">
        <v>130</v>
      </c>
      <c r="CKQ103">
        <v>120</v>
      </c>
      <c r="CKR103">
        <v>120</v>
      </c>
      <c r="CKS103">
        <v>120</v>
      </c>
      <c r="CKT103">
        <v>120</v>
      </c>
      <c r="CKU103">
        <v>110</v>
      </c>
      <c r="CKV103">
        <v>120</v>
      </c>
      <c r="CKW103">
        <v>120</v>
      </c>
      <c r="CKX103">
        <v>120</v>
      </c>
      <c r="CKY103">
        <v>120</v>
      </c>
      <c r="CKZ103">
        <v>120</v>
      </c>
      <c r="CLA103">
        <v>110</v>
      </c>
      <c r="CLB103">
        <v>110</v>
      </c>
      <c r="CLC103">
        <v>100</v>
      </c>
      <c r="CLD103">
        <v>110</v>
      </c>
      <c r="CLE103">
        <v>100</v>
      </c>
      <c r="CLF103">
        <v>100</v>
      </c>
      <c r="CLG103">
        <v>110</v>
      </c>
      <c r="CLH103">
        <v>110</v>
      </c>
      <c r="CLI103">
        <v>120</v>
      </c>
      <c r="CLJ103">
        <v>120</v>
      </c>
      <c r="CLK103">
        <v>100</v>
      </c>
      <c r="CLL103">
        <v>120</v>
      </c>
      <c r="CLM103">
        <v>120</v>
      </c>
      <c r="CLN103">
        <v>120</v>
      </c>
      <c r="CLO103">
        <v>100</v>
      </c>
      <c r="CLP103">
        <v>100</v>
      </c>
      <c r="CLQ103">
        <v>100</v>
      </c>
      <c r="CLR103">
        <v>120</v>
      </c>
      <c r="CLS103">
        <v>110</v>
      </c>
      <c r="CLT103">
        <v>130</v>
      </c>
      <c r="CLU103">
        <v>110</v>
      </c>
      <c r="CLV103">
        <v>110</v>
      </c>
      <c r="CLW103">
        <v>130</v>
      </c>
      <c r="CLX103">
        <v>130</v>
      </c>
      <c r="CLY103">
        <v>110</v>
      </c>
      <c r="CLZ103">
        <v>120</v>
      </c>
      <c r="CMA103">
        <v>100</v>
      </c>
      <c r="CMB103">
        <v>130</v>
      </c>
      <c r="CMC103">
        <v>110</v>
      </c>
      <c r="CMD103">
        <v>130</v>
      </c>
      <c r="CME103">
        <v>100</v>
      </c>
      <c r="CMF103">
        <v>100</v>
      </c>
      <c r="CMG103">
        <v>100</v>
      </c>
      <c r="CMH103">
        <v>120</v>
      </c>
      <c r="CMI103">
        <v>100</v>
      </c>
      <c r="CMJ103">
        <v>130</v>
      </c>
      <c r="CMK103">
        <v>120</v>
      </c>
      <c r="CML103">
        <v>120</v>
      </c>
      <c r="CMM103">
        <v>100</v>
      </c>
      <c r="CMN103">
        <v>100</v>
      </c>
      <c r="CMO103">
        <v>100</v>
      </c>
      <c r="CMP103">
        <v>100</v>
      </c>
      <c r="CMQ103">
        <v>110</v>
      </c>
      <c r="CMR103">
        <v>110</v>
      </c>
      <c r="CMS103">
        <v>110</v>
      </c>
      <c r="CMT103">
        <v>110</v>
      </c>
      <c r="CMU103">
        <v>120</v>
      </c>
      <c r="CMV103">
        <v>120</v>
      </c>
      <c r="CMW103">
        <v>100</v>
      </c>
      <c r="CMX103">
        <v>100</v>
      </c>
      <c r="CMY103">
        <v>110</v>
      </c>
      <c r="CMZ103">
        <v>110</v>
      </c>
      <c r="CNA103">
        <v>100</v>
      </c>
      <c r="CNB103">
        <v>100</v>
      </c>
      <c r="CNC103">
        <v>120</v>
      </c>
      <c r="CND103">
        <v>120</v>
      </c>
      <c r="CNE103">
        <v>110</v>
      </c>
      <c r="CNF103">
        <v>130</v>
      </c>
      <c r="CNG103">
        <v>100</v>
      </c>
      <c r="CNH103">
        <v>100</v>
      </c>
      <c r="CNI103">
        <v>100</v>
      </c>
      <c r="CNJ103">
        <v>100</v>
      </c>
      <c r="CNK103">
        <v>120</v>
      </c>
      <c r="CNL103">
        <v>120</v>
      </c>
      <c r="CNM103">
        <v>110</v>
      </c>
      <c r="CNN103">
        <v>130</v>
      </c>
      <c r="CNO103">
        <v>120</v>
      </c>
      <c r="CNP103">
        <v>120</v>
      </c>
      <c r="CNQ103">
        <v>130</v>
      </c>
      <c r="CNR103">
        <v>130</v>
      </c>
      <c r="CNS103">
        <v>100</v>
      </c>
      <c r="CNT103">
        <v>100</v>
      </c>
      <c r="CNU103">
        <v>130</v>
      </c>
      <c r="CNV103">
        <v>130</v>
      </c>
      <c r="CNW103">
        <v>100</v>
      </c>
      <c r="CNX103">
        <v>100</v>
      </c>
      <c r="CNY103">
        <v>100</v>
      </c>
      <c r="CNZ103">
        <v>130</v>
      </c>
      <c r="COA103">
        <v>120</v>
      </c>
      <c r="COB103">
        <v>120</v>
      </c>
      <c r="COC103">
        <v>130</v>
      </c>
      <c r="COD103">
        <v>130</v>
      </c>
      <c r="COE103">
        <v>100</v>
      </c>
      <c r="COF103">
        <v>100</v>
      </c>
      <c r="COG103">
        <v>130</v>
      </c>
      <c r="COH103">
        <v>130</v>
      </c>
      <c r="COI103">
        <v>100</v>
      </c>
      <c r="COJ103">
        <v>100</v>
      </c>
      <c r="COK103">
        <v>110</v>
      </c>
      <c r="COL103">
        <v>110</v>
      </c>
      <c r="COM103">
        <v>130</v>
      </c>
      <c r="CON103">
        <v>130</v>
      </c>
      <c r="COO103">
        <v>110</v>
      </c>
      <c r="COP103">
        <v>110</v>
      </c>
      <c r="COQ103">
        <v>130</v>
      </c>
      <c r="COR103">
        <v>130</v>
      </c>
      <c r="COS103">
        <v>130</v>
      </c>
      <c r="COT103">
        <v>130</v>
      </c>
      <c r="COU103">
        <v>100</v>
      </c>
      <c r="COV103">
        <v>120</v>
      </c>
      <c r="COW103">
        <v>130</v>
      </c>
      <c r="COX103">
        <v>130</v>
      </c>
      <c r="COY103">
        <v>130</v>
      </c>
      <c r="COZ103">
        <v>130</v>
      </c>
      <c r="CPA103">
        <v>110</v>
      </c>
      <c r="CPB103">
        <v>110</v>
      </c>
      <c r="CPC103">
        <v>100</v>
      </c>
      <c r="CPD103">
        <v>100</v>
      </c>
      <c r="CPE103">
        <v>100</v>
      </c>
      <c r="CPF103">
        <v>130</v>
      </c>
      <c r="CPG103">
        <v>100</v>
      </c>
      <c r="CPH103">
        <v>100</v>
      </c>
      <c r="CPI103">
        <v>100</v>
      </c>
      <c r="CPJ103">
        <v>120</v>
      </c>
      <c r="CPK103">
        <v>100</v>
      </c>
      <c r="CPL103">
        <v>110</v>
      </c>
      <c r="CPM103">
        <v>110</v>
      </c>
      <c r="CPN103">
        <v>130</v>
      </c>
      <c r="CPO103">
        <v>110</v>
      </c>
      <c r="CPP103">
        <v>130</v>
      </c>
      <c r="CPQ103">
        <v>110</v>
      </c>
      <c r="CPR103">
        <v>110</v>
      </c>
      <c r="CPS103">
        <v>120</v>
      </c>
      <c r="CPT103">
        <v>120</v>
      </c>
      <c r="CPU103">
        <v>100</v>
      </c>
      <c r="CPV103">
        <v>100</v>
      </c>
      <c r="CPW103">
        <v>100</v>
      </c>
      <c r="CPX103">
        <v>100</v>
      </c>
      <c r="CPY103">
        <v>130</v>
      </c>
      <c r="CPZ103">
        <v>130</v>
      </c>
      <c r="CQA103">
        <v>110</v>
      </c>
      <c r="CQB103">
        <v>130</v>
      </c>
      <c r="CQC103">
        <v>100</v>
      </c>
      <c r="CQD103">
        <v>100</v>
      </c>
      <c r="CQE103">
        <v>110</v>
      </c>
      <c r="CQF103">
        <v>130</v>
      </c>
      <c r="CQG103">
        <v>130</v>
      </c>
      <c r="CQH103">
        <v>130</v>
      </c>
      <c r="CQI103">
        <v>120</v>
      </c>
      <c r="CQJ103">
        <v>120</v>
      </c>
      <c r="CQK103">
        <v>110</v>
      </c>
      <c r="CQL103">
        <v>130</v>
      </c>
      <c r="CQM103">
        <v>130</v>
      </c>
      <c r="CQN103">
        <v>130</v>
      </c>
      <c r="CQO103">
        <v>110</v>
      </c>
      <c r="CQP103">
        <v>130</v>
      </c>
      <c r="CQQ103">
        <v>110</v>
      </c>
      <c r="CQR103">
        <v>110</v>
      </c>
      <c r="CQS103">
        <v>100</v>
      </c>
      <c r="CQT103">
        <v>100</v>
      </c>
      <c r="CQU103">
        <v>100</v>
      </c>
      <c r="CQV103">
        <v>100</v>
      </c>
      <c r="CQW103">
        <v>110</v>
      </c>
      <c r="CQX103">
        <v>110</v>
      </c>
      <c r="CQY103">
        <v>100</v>
      </c>
      <c r="CQZ103">
        <v>110</v>
      </c>
      <c r="CRA103">
        <v>110</v>
      </c>
      <c r="CRB103">
        <v>110</v>
      </c>
      <c r="CRC103">
        <v>130</v>
      </c>
      <c r="CRD103">
        <v>130</v>
      </c>
      <c r="CRE103">
        <v>120</v>
      </c>
      <c r="CRF103">
        <v>120</v>
      </c>
      <c r="CRG103">
        <v>110</v>
      </c>
      <c r="CRH103">
        <v>110</v>
      </c>
      <c r="CRI103">
        <v>100</v>
      </c>
      <c r="CRJ103">
        <v>100</v>
      </c>
      <c r="CRK103">
        <v>100</v>
      </c>
      <c r="CRL103">
        <v>120</v>
      </c>
      <c r="CRM103">
        <v>100</v>
      </c>
      <c r="CRN103">
        <v>100</v>
      </c>
      <c r="CRO103">
        <v>110</v>
      </c>
      <c r="CRP103">
        <v>110</v>
      </c>
      <c r="CRQ103">
        <v>100</v>
      </c>
      <c r="CRR103">
        <v>120</v>
      </c>
      <c r="CRS103">
        <v>100</v>
      </c>
      <c r="CRT103">
        <v>100</v>
      </c>
      <c r="CRU103">
        <v>100</v>
      </c>
      <c r="CRV103">
        <v>100</v>
      </c>
      <c r="CRW103">
        <v>100</v>
      </c>
      <c r="CRX103">
        <v>100</v>
      </c>
      <c r="CRY103">
        <v>100</v>
      </c>
      <c r="CRZ103">
        <v>100</v>
      </c>
      <c r="CSA103">
        <v>100</v>
      </c>
      <c r="CSB103">
        <v>120</v>
      </c>
      <c r="CSC103">
        <v>100</v>
      </c>
      <c r="CSD103">
        <v>100</v>
      </c>
      <c r="CSE103">
        <v>100</v>
      </c>
      <c r="CSF103">
        <v>100</v>
      </c>
      <c r="CSG103">
        <v>120</v>
      </c>
      <c r="CSH103">
        <v>120</v>
      </c>
      <c r="CSI103">
        <v>100</v>
      </c>
      <c r="CSJ103">
        <v>100</v>
      </c>
      <c r="CSK103">
        <v>100</v>
      </c>
      <c r="CSL103">
        <v>120</v>
      </c>
      <c r="CSM103">
        <v>100</v>
      </c>
      <c r="CSN103">
        <v>120</v>
      </c>
      <c r="CSO103">
        <v>130</v>
      </c>
      <c r="CSP103">
        <v>130</v>
      </c>
      <c r="CSQ103">
        <v>120</v>
      </c>
      <c r="CSR103">
        <v>120</v>
      </c>
      <c r="CSS103">
        <v>120</v>
      </c>
      <c r="CST103">
        <v>120</v>
      </c>
      <c r="CSU103">
        <v>130</v>
      </c>
      <c r="CSV103">
        <v>130</v>
      </c>
      <c r="CSW103">
        <v>110</v>
      </c>
      <c r="CSX103">
        <v>110</v>
      </c>
      <c r="CSY103">
        <v>100</v>
      </c>
      <c r="CSZ103">
        <v>100</v>
      </c>
      <c r="CTA103">
        <v>100</v>
      </c>
      <c r="CTB103">
        <v>120</v>
      </c>
      <c r="CTC103">
        <v>110</v>
      </c>
      <c r="CTD103">
        <v>130</v>
      </c>
      <c r="CTE103">
        <v>120</v>
      </c>
      <c r="CTF103">
        <v>120</v>
      </c>
      <c r="CTG103">
        <v>110</v>
      </c>
      <c r="CTH103">
        <v>130</v>
      </c>
      <c r="CTI103">
        <v>120</v>
      </c>
      <c r="CTJ103">
        <v>120</v>
      </c>
      <c r="CTK103">
        <v>100</v>
      </c>
      <c r="CTL103">
        <v>120</v>
      </c>
      <c r="CTM103">
        <v>100</v>
      </c>
      <c r="CTN103">
        <v>100</v>
      </c>
      <c r="CTO103">
        <v>100</v>
      </c>
      <c r="CTP103">
        <v>100</v>
      </c>
      <c r="CTQ103">
        <v>100</v>
      </c>
      <c r="CTR103">
        <v>120</v>
      </c>
      <c r="CTS103">
        <v>100</v>
      </c>
      <c r="CTT103">
        <v>100</v>
      </c>
      <c r="CTU103">
        <v>120</v>
      </c>
      <c r="CTV103">
        <v>120</v>
      </c>
      <c r="CTW103">
        <v>110</v>
      </c>
      <c r="CTX103">
        <v>110</v>
      </c>
      <c r="CTY103">
        <v>130</v>
      </c>
      <c r="CTZ103">
        <v>130</v>
      </c>
      <c r="CUA103">
        <v>100</v>
      </c>
      <c r="CUB103">
        <v>100</v>
      </c>
      <c r="CUC103">
        <v>120</v>
      </c>
      <c r="CUD103">
        <v>120</v>
      </c>
      <c r="CUE103">
        <v>110</v>
      </c>
      <c r="CUF103">
        <v>130</v>
      </c>
      <c r="CUG103">
        <v>110</v>
      </c>
      <c r="CUH103">
        <v>110</v>
      </c>
      <c r="CUI103">
        <v>100</v>
      </c>
      <c r="CUJ103">
        <v>100</v>
      </c>
      <c r="CUK103">
        <v>100</v>
      </c>
      <c r="CUL103">
        <v>130</v>
      </c>
      <c r="CUM103">
        <v>120</v>
      </c>
      <c r="CUN103">
        <v>120</v>
      </c>
      <c r="CUO103">
        <v>100</v>
      </c>
      <c r="CUP103">
        <v>120</v>
      </c>
      <c r="CUQ103">
        <v>100</v>
      </c>
      <c r="CUR103">
        <v>110</v>
      </c>
      <c r="CUS103">
        <v>100</v>
      </c>
      <c r="CUT103">
        <v>100</v>
      </c>
      <c r="CUU103">
        <v>130</v>
      </c>
      <c r="CUV103">
        <v>130</v>
      </c>
      <c r="CUW103">
        <v>120</v>
      </c>
      <c r="CUX103">
        <v>120</v>
      </c>
      <c r="CUY103">
        <v>130</v>
      </c>
      <c r="CUZ103">
        <v>130</v>
      </c>
      <c r="CVA103">
        <v>130</v>
      </c>
      <c r="CVB103">
        <v>130</v>
      </c>
      <c r="CVC103">
        <v>130</v>
      </c>
      <c r="CVD103">
        <v>130</v>
      </c>
      <c r="CVE103">
        <v>110</v>
      </c>
      <c r="CVF103">
        <v>110</v>
      </c>
      <c r="CVG103">
        <v>100</v>
      </c>
      <c r="CVH103">
        <v>100</v>
      </c>
      <c r="CVI103">
        <v>110</v>
      </c>
      <c r="CVJ103">
        <v>110</v>
      </c>
      <c r="CVK103">
        <v>110</v>
      </c>
      <c r="CVL103">
        <v>130</v>
      </c>
      <c r="CVM103">
        <v>110</v>
      </c>
      <c r="CVN103">
        <v>110</v>
      </c>
      <c r="CVO103">
        <v>130</v>
      </c>
      <c r="CVP103">
        <v>130</v>
      </c>
      <c r="CVQ103">
        <v>110</v>
      </c>
      <c r="CVR103">
        <v>130</v>
      </c>
      <c r="CVS103">
        <v>100</v>
      </c>
      <c r="CVT103">
        <v>100</v>
      </c>
      <c r="CVU103">
        <v>110</v>
      </c>
      <c r="CVV103">
        <v>110</v>
      </c>
      <c r="CVW103">
        <v>120</v>
      </c>
      <c r="CVX103">
        <v>120</v>
      </c>
      <c r="CVY103">
        <v>100</v>
      </c>
      <c r="CVZ103">
        <v>100</v>
      </c>
      <c r="CWA103">
        <v>100</v>
      </c>
      <c r="CWB103">
        <v>100</v>
      </c>
      <c r="CWC103">
        <v>110</v>
      </c>
      <c r="CWD103">
        <v>130</v>
      </c>
      <c r="CWE103">
        <v>100</v>
      </c>
      <c r="CWF103">
        <v>100</v>
      </c>
      <c r="CWG103">
        <v>100</v>
      </c>
      <c r="CWH103">
        <v>100</v>
      </c>
      <c r="CWI103">
        <v>100</v>
      </c>
      <c r="CWJ103">
        <v>100</v>
      </c>
      <c r="CWK103">
        <v>100</v>
      </c>
      <c r="CWL103">
        <v>120</v>
      </c>
      <c r="CWM103">
        <v>110</v>
      </c>
      <c r="CWN103">
        <v>110</v>
      </c>
      <c r="CWO103">
        <v>110</v>
      </c>
      <c r="CWP103">
        <v>110</v>
      </c>
      <c r="CWQ103">
        <v>100</v>
      </c>
      <c r="CWR103">
        <v>100</v>
      </c>
      <c r="CWS103">
        <v>120</v>
      </c>
      <c r="CWT103">
        <v>120</v>
      </c>
      <c r="CWU103">
        <v>100</v>
      </c>
      <c r="CWV103">
        <v>100</v>
      </c>
      <c r="CWW103">
        <v>110</v>
      </c>
      <c r="CWX103">
        <v>110</v>
      </c>
      <c r="CWY103">
        <v>100</v>
      </c>
      <c r="CWZ103">
        <v>100</v>
      </c>
      <c r="CXA103">
        <v>130</v>
      </c>
      <c r="CXB103">
        <v>130</v>
      </c>
      <c r="CXC103">
        <v>120</v>
      </c>
      <c r="CXD103">
        <v>120</v>
      </c>
      <c r="CXE103">
        <v>130</v>
      </c>
      <c r="CXF103">
        <v>130</v>
      </c>
      <c r="CXG103">
        <v>120</v>
      </c>
      <c r="CXH103">
        <v>120</v>
      </c>
      <c r="CXI103">
        <v>100</v>
      </c>
      <c r="CXJ103">
        <v>100</v>
      </c>
      <c r="CXK103">
        <v>100</v>
      </c>
      <c r="CXL103">
        <v>100</v>
      </c>
      <c r="CXM103">
        <v>100</v>
      </c>
      <c r="CXN103">
        <v>100</v>
      </c>
      <c r="CXO103">
        <v>100</v>
      </c>
      <c r="CXP103">
        <v>110</v>
      </c>
      <c r="CXQ103">
        <v>110</v>
      </c>
      <c r="CXR103">
        <v>130</v>
      </c>
      <c r="CXS103">
        <v>100</v>
      </c>
      <c r="CXT103">
        <v>100</v>
      </c>
      <c r="CXU103">
        <v>120</v>
      </c>
      <c r="CXV103">
        <v>120</v>
      </c>
      <c r="CXW103">
        <v>120</v>
      </c>
      <c r="CXX103">
        <v>120</v>
      </c>
      <c r="CXY103">
        <v>100</v>
      </c>
      <c r="CXZ103">
        <v>120</v>
      </c>
      <c r="CYA103">
        <v>130</v>
      </c>
      <c r="CYB103">
        <v>130</v>
      </c>
      <c r="CYC103">
        <v>120</v>
      </c>
      <c r="CYD103">
        <v>120</v>
      </c>
      <c r="CYE103">
        <v>100</v>
      </c>
      <c r="CYF103">
        <v>100</v>
      </c>
      <c r="CYG103">
        <v>100</v>
      </c>
      <c r="CYH103">
        <v>100</v>
      </c>
      <c r="CYI103">
        <v>110</v>
      </c>
      <c r="CYJ103">
        <v>110</v>
      </c>
      <c r="CYK103">
        <v>110</v>
      </c>
      <c r="CYL103">
        <v>110</v>
      </c>
      <c r="CYM103">
        <v>130</v>
      </c>
      <c r="CYN103">
        <v>130</v>
      </c>
      <c r="CYO103">
        <v>100</v>
      </c>
      <c r="CYP103">
        <v>100</v>
      </c>
      <c r="CYQ103">
        <v>110</v>
      </c>
      <c r="CYR103">
        <v>110</v>
      </c>
      <c r="CYS103">
        <v>130</v>
      </c>
      <c r="CYT103">
        <v>130</v>
      </c>
      <c r="CYU103">
        <v>110</v>
      </c>
      <c r="CYV103">
        <v>110</v>
      </c>
      <c r="CYW103">
        <v>100</v>
      </c>
      <c r="CYX103">
        <v>100</v>
      </c>
      <c r="CYY103">
        <v>100</v>
      </c>
      <c r="CYZ103">
        <v>100</v>
      </c>
      <c r="CZA103">
        <v>130</v>
      </c>
      <c r="CZB103">
        <v>130</v>
      </c>
      <c r="CZC103">
        <v>120</v>
      </c>
      <c r="CZD103">
        <v>120</v>
      </c>
      <c r="CZE103">
        <v>110</v>
      </c>
      <c r="CZF103">
        <v>110</v>
      </c>
      <c r="CZG103">
        <v>110</v>
      </c>
      <c r="CZH103">
        <v>110</v>
      </c>
      <c r="CZI103">
        <v>100</v>
      </c>
      <c r="CZJ103">
        <v>110</v>
      </c>
      <c r="CZK103">
        <v>100</v>
      </c>
      <c r="CZL103">
        <v>110</v>
      </c>
      <c r="CZM103">
        <v>100</v>
      </c>
      <c r="CZN103">
        <v>110</v>
      </c>
      <c r="CZO103">
        <v>110</v>
      </c>
      <c r="CZP103">
        <v>120</v>
      </c>
      <c r="CZQ103">
        <v>100</v>
      </c>
      <c r="CZR103">
        <v>100</v>
      </c>
      <c r="CZS103">
        <v>100</v>
      </c>
      <c r="CZT103">
        <v>120</v>
      </c>
      <c r="CZU103">
        <v>130</v>
      </c>
      <c r="CZV103">
        <v>130</v>
      </c>
      <c r="CZW103">
        <v>100</v>
      </c>
      <c r="CZX103">
        <v>130</v>
      </c>
      <c r="CZY103">
        <v>110</v>
      </c>
      <c r="CZZ103">
        <v>130</v>
      </c>
      <c r="DAA103">
        <v>100</v>
      </c>
      <c r="DAB103">
        <v>110</v>
      </c>
      <c r="DAC103">
        <v>110</v>
      </c>
      <c r="DAD103">
        <v>130</v>
      </c>
      <c r="DAE103">
        <v>110</v>
      </c>
      <c r="DAF103">
        <v>110</v>
      </c>
      <c r="DAG103">
        <v>120</v>
      </c>
      <c r="DAH103">
        <v>120</v>
      </c>
      <c r="DAI103">
        <v>110</v>
      </c>
      <c r="DAJ103">
        <v>110</v>
      </c>
      <c r="DAK103">
        <v>100</v>
      </c>
      <c r="DAL103">
        <v>100</v>
      </c>
      <c r="DAM103">
        <v>130</v>
      </c>
      <c r="DAN103">
        <v>130</v>
      </c>
      <c r="DAO103">
        <v>100</v>
      </c>
      <c r="DAP103">
        <v>100</v>
      </c>
      <c r="DAQ103">
        <v>100</v>
      </c>
      <c r="DAR103">
        <v>120</v>
      </c>
      <c r="DAS103">
        <v>100</v>
      </c>
      <c r="DAT103">
        <v>120</v>
      </c>
      <c r="DAU103">
        <v>130</v>
      </c>
      <c r="DAV103">
        <v>130</v>
      </c>
      <c r="DAW103">
        <v>130</v>
      </c>
      <c r="DAX103">
        <v>130</v>
      </c>
      <c r="DAY103">
        <v>100</v>
      </c>
      <c r="DAZ103">
        <v>100</v>
      </c>
      <c r="DBA103">
        <v>100</v>
      </c>
      <c r="DBB103">
        <v>100</v>
      </c>
      <c r="DBC103">
        <v>100</v>
      </c>
      <c r="DBD103">
        <v>120</v>
      </c>
      <c r="DBE103">
        <v>120</v>
      </c>
      <c r="DBF103">
        <v>120</v>
      </c>
      <c r="DBG103">
        <v>100</v>
      </c>
      <c r="DBH103">
        <v>120</v>
      </c>
      <c r="DBI103">
        <v>120</v>
      </c>
      <c r="DBJ103">
        <v>120</v>
      </c>
      <c r="DBK103">
        <v>100</v>
      </c>
      <c r="DBL103">
        <v>120</v>
      </c>
      <c r="DBM103">
        <v>110</v>
      </c>
      <c r="DBN103">
        <v>110</v>
      </c>
      <c r="DBO103">
        <v>100</v>
      </c>
      <c r="DBP103">
        <v>120</v>
      </c>
      <c r="DBQ103">
        <v>110</v>
      </c>
      <c r="DBR103">
        <v>130</v>
      </c>
      <c r="DBS103">
        <v>100</v>
      </c>
      <c r="DBT103">
        <v>120</v>
      </c>
      <c r="DBU103">
        <v>100</v>
      </c>
      <c r="DBV103">
        <v>110</v>
      </c>
      <c r="DBW103">
        <v>100</v>
      </c>
      <c r="DBX103">
        <v>110</v>
      </c>
      <c r="DBY103">
        <v>120</v>
      </c>
      <c r="DBZ103">
        <v>120</v>
      </c>
      <c r="DCA103">
        <v>100</v>
      </c>
      <c r="DCB103">
        <v>100</v>
      </c>
      <c r="DCC103">
        <v>130</v>
      </c>
      <c r="DCD103">
        <v>130</v>
      </c>
      <c r="DCE103">
        <v>100</v>
      </c>
      <c r="DCF103">
        <v>100</v>
      </c>
      <c r="DCG103">
        <v>100</v>
      </c>
      <c r="DCH103">
        <v>110</v>
      </c>
      <c r="DCI103">
        <v>110</v>
      </c>
      <c r="DCJ103">
        <v>110</v>
      </c>
      <c r="DCK103">
        <v>130</v>
      </c>
      <c r="DCL103">
        <v>130</v>
      </c>
      <c r="DCM103">
        <v>100</v>
      </c>
      <c r="DCN103">
        <v>120</v>
      </c>
      <c r="DCO103">
        <v>110</v>
      </c>
      <c r="DCP103">
        <v>130</v>
      </c>
      <c r="DCQ103">
        <v>100</v>
      </c>
      <c r="DCR103">
        <v>100</v>
      </c>
      <c r="DCS103">
        <v>100</v>
      </c>
      <c r="DCT103">
        <v>120</v>
      </c>
      <c r="DCU103">
        <v>110</v>
      </c>
      <c r="DCV103">
        <v>130</v>
      </c>
      <c r="DCW103">
        <v>100</v>
      </c>
      <c r="DCX103">
        <v>130</v>
      </c>
      <c r="DCY103">
        <v>100</v>
      </c>
      <c r="DCZ103">
        <v>100</v>
      </c>
      <c r="DDA103">
        <v>120</v>
      </c>
      <c r="DDB103">
        <v>120</v>
      </c>
      <c r="DDC103">
        <v>110</v>
      </c>
      <c r="DDD103">
        <v>130</v>
      </c>
      <c r="DDE103">
        <v>100</v>
      </c>
      <c r="DDF103">
        <v>100</v>
      </c>
      <c r="DDG103">
        <v>100</v>
      </c>
      <c r="DDH103">
        <v>100</v>
      </c>
      <c r="DDI103">
        <v>120</v>
      </c>
      <c r="DDJ103">
        <v>120</v>
      </c>
      <c r="DDK103">
        <v>100</v>
      </c>
      <c r="DDL103">
        <v>120</v>
      </c>
      <c r="DDM103">
        <v>100</v>
      </c>
      <c r="DDN103">
        <v>120</v>
      </c>
      <c r="DDO103">
        <v>130</v>
      </c>
      <c r="DDP103">
        <v>130</v>
      </c>
      <c r="DDQ103">
        <v>130</v>
      </c>
      <c r="DDR103">
        <v>130</v>
      </c>
      <c r="DDS103">
        <v>130</v>
      </c>
      <c r="DDT103">
        <v>130</v>
      </c>
      <c r="DDU103">
        <v>120</v>
      </c>
      <c r="DDV103">
        <v>120</v>
      </c>
      <c r="DDW103">
        <v>120</v>
      </c>
      <c r="DDX103">
        <v>120</v>
      </c>
      <c r="DDY103">
        <v>120</v>
      </c>
      <c r="DDZ103">
        <v>120</v>
      </c>
      <c r="DEA103">
        <v>110</v>
      </c>
      <c r="DEB103">
        <v>130</v>
      </c>
      <c r="DEC103">
        <v>110</v>
      </c>
      <c r="DED103">
        <v>110</v>
      </c>
      <c r="DEE103">
        <v>100</v>
      </c>
      <c r="DEF103">
        <v>100</v>
      </c>
      <c r="DEG103">
        <v>100</v>
      </c>
      <c r="DEH103">
        <v>100</v>
      </c>
      <c r="DEI103">
        <v>120</v>
      </c>
      <c r="DEJ103">
        <v>120</v>
      </c>
      <c r="DEK103">
        <v>110</v>
      </c>
      <c r="DEL103">
        <v>130</v>
      </c>
      <c r="DEM103">
        <v>100</v>
      </c>
      <c r="DEN103">
        <v>100</v>
      </c>
      <c r="DEO103">
        <v>110</v>
      </c>
      <c r="DEP103">
        <v>110</v>
      </c>
      <c r="DEQ103">
        <v>100</v>
      </c>
      <c r="DER103">
        <v>100</v>
      </c>
      <c r="DES103">
        <v>100</v>
      </c>
      <c r="DET103">
        <v>100</v>
      </c>
      <c r="DEU103">
        <v>120</v>
      </c>
      <c r="DEV103">
        <v>120</v>
      </c>
      <c r="DEW103">
        <v>110</v>
      </c>
      <c r="DEX103">
        <v>110</v>
      </c>
      <c r="DEY103">
        <v>110</v>
      </c>
      <c r="DEZ103">
        <v>110</v>
      </c>
      <c r="DFA103">
        <v>100</v>
      </c>
      <c r="DFB103">
        <v>100</v>
      </c>
      <c r="DFC103">
        <v>100</v>
      </c>
      <c r="DFD103">
        <v>120</v>
      </c>
      <c r="DFE103">
        <v>100</v>
      </c>
      <c r="DFF103">
        <v>100</v>
      </c>
      <c r="DFG103">
        <v>130</v>
      </c>
      <c r="DFH103">
        <v>130</v>
      </c>
      <c r="DFI103">
        <v>120</v>
      </c>
      <c r="DFJ103">
        <v>120</v>
      </c>
      <c r="DFK103">
        <v>120</v>
      </c>
      <c r="DFL103">
        <v>120</v>
      </c>
      <c r="DFM103">
        <v>110</v>
      </c>
      <c r="DFN103">
        <v>130</v>
      </c>
      <c r="DFO103">
        <v>130</v>
      </c>
      <c r="DFP103">
        <v>130</v>
      </c>
      <c r="DFQ103">
        <v>110</v>
      </c>
      <c r="DFR103">
        <v>130</v>
      </c>
      <c r="DFS103">
        <v>130</v>
      </c>
      <c r="DFT103">
        <v>130</v>
      </c>
      <c r="DFU103">
        <v>130</v>
      </c>
      <c r="DFV103">
        <v>130</v>
      </c>
      <c r="DFW103">
        <v>130</v>
      </c>
      <c r="DFX103">
        <v>130</v>
      </c>
      <c r="DFY103">
        <v>100</v>
      </c>
      <c r="DFZ103">
        <v>130</v>
      </c>
      <c r="DGA103">
        <v>120</v>
      </c>
      <c r="DGB103">
        <v>120</v>
      </c>
      <c r="DGC103">
        <v>110</v>
      </c>
      <c r="DGD103">
        <v>110</v>
      </c>
      <c r="DGE103">
        <v>100</v>
      </c>
      <c r="DGF103">
        <v>100</v>
      </c>
      <c r="DGG103">
        <v>100</v>
      </c>
      <c r="DGH103">
        <v>130</v>
      </c>
      <c r="DGI103">
        <v>110</v>
      </c>
      <c r="DGJ103">
        <v>110</v>
      </c>
      <c r="DGK103">
        <v>110</v>
      </c>
      <c r="DGL103">
        <v>110</v>
      </c>
      <c r="DGM103">
        <v>110</v>
      </c>
      <c r="DGN103">
        <v>110</v>
      </c>
      <c r="DGO103">
        <v>130</v>
      </c>
      <c r="DGP103">
        <v>130</v>
      </c>
      <c r="DGQ103">
        <v>120</v>
      </c>
      <c r="DGR103">
        <v>120</v>
      </c>
      <c r="DGS103">
        <v>110</v>
      </c>
      <c r="DGT103">
        <v>130</v>
      </c>
      <c r="DGU103">
        <v>110</v>
      </c>
      <c r="DGV103">
        <v>110</v>
      </c>
      <c r="DGW103">
        <v>100</v>
      </c>
      <c r="DGX103">
        <v>100</v>
      </c>
      <c r="DGY103">
        <v>120</v>
      </c>
      <c r="DGZ103">
        <v>120</v>
      </c>
      <c r="DHA103">
        <v>130</v>
      </c>
      <c r="DHB103">
        <v>130</v>
      </c>
      <c r="DHC103">
        <v>100</v>
      </c>
      <c r="DHD103">
        <v>100</v>
      </c>
      <c r="DHE103">
        <v>100</v>
      </c>
      <c r="DHF103">
        <v>120</v>
      </c>
      <c r="DHG103">
        <v>100</v>
      </c>
      <c r="DHH103">
        <v>100</v>
      </c>
      <c r="DHI103">
        <v>130</v>
      </c>
      <c r="DHJ103">
        <v>130</v>
      </c>
      <c r="DHK103">
        <v>100</v>
      </c>
      <c r="DHL103">
        <v>100</v>
      </c>
      <c r="DHM103">
        <v>130</v>
      </c>
      <c r="DHN103">
        <v>130</v>
      </c>
      <c r="DHO103">
        <v>110</v>
      </c>
      <c r="DHP103">
        <v>110</v>
      </c>
      <c r="DHQ103">
        <v>100</v>
      </c>
      <c r="DHR103">
        <v>100</v>
      </c>
      <c r="DHS103">
        <v>120</v>
      </c>
      <c r="DHT103">
        <v>120</v>
      </c>
      <c r="DHU103">
        <v>110</v>
      </c>
      <c r="DHV103">
        <v>110</v>
      </c>
      <c r="DHW103">
        <v>120</v>
      </c>
      <c r="DHX103">
        <v>120</v>
      </c>
      <c r="DHY103">
        <v>110</v>
      </c>
      <c r="DHZ103">
        <v>110</v>
      </c>
      <c r="DIA103">
        <v>110</v>
      </c>
      <c r="DIB103">
        <v>110</v>
      </c>
      <c r="DIC103">
        <v>130</v>
      </c>
      <c r="DID103">
        <v>130</v>
      </c>
      <c r="DIE103">
        <v>110</v>
      </c>
      <c r="DIF103">
        <v>110</v>
      </c>
      <c r="DIG103">
        <v>100</v>
      </c>
      <c r="DIH103">
        <v>110</v>
      </c>
      <c r="DII103">
        <v>110</v>
      </c>
      <c r="DIJ103">
        <v>130</v>
      </c>
      <c r="DIK103">
        <v>120</v>
      </c>
      <c r="DIL103">
        <v>120</v>
      </c>
      <c r="DIM103">
        <v>120</v>
      </c>
      <c r="DIN103">
        <v>120</v>
      </c>
      <c r="DIO103">
        <v>100</v>
      </c>
      <c r="DIP103">
        <v>110</v>
      </c>
      <c r="DIQ103">
        <v>120</v>
      </c>
      <c r="DIR103">
        <v>120</v>
      </c>
      <c r="DIS103">
        <v>100</v>
      </c>
      <c r="DIT103">
        <v>100</v>
      </c>
      <c r="DIU103">
        <v>100</v>
      </c>
      <c r="DIV103">
        <v>110</v>
      </c>
      <c r="DIW103">
        <v>100</v>
      </c>
      <c r="DIX103">
        <v>100</v>
      </c>
      <c r="DIY103">
        <v>110</v>
      </c>
      <c r="DIZ103">
        <v>130</v>
      </c>
      <c r="DJA103">
        <v>130</v>
      </c>
      <c r="DJB103">
        <v>130</v>
      </c>
      <c r="DJC103">
        <v>100</v>
      </c>
      <c r="DJD103">
        <v>100</v>
      </c>
      <c r="DJE103">
        <v>110</v>
      </c>
      <c r="DJF103">
        <v>110</v>
      </c>
      <c r="DJG103">
        <v>110</v>
      </c>
      <c r="DJH103">
        <v>110</v>
      </c>
      <c r="DJI103">
        <v>100</v>
      </c>
      <c r="DJJ103">
        <v>100</v>
      </c>
      <c r="DJK103">
        <v>130</v>
      </c>
      <c r="DJL103">
        <v>130</v>
      </c>
      <c r="DJM103">
        <v>100</v>
      </c>
      <c r="DJN103">
        <v>100</v>
      </c>
      <c r="DJO103">
        <v>110</v>
      </c>
      <c r="DJP103">
        <v>130</v>
      </c>
      <c r="DJQ103">
        <v>130</v>
      </c>
      <c r="DJR103">
        <v>130</v>
      </c>
      <c r="DJS103">
        <v>110</v>
      </c>
      <c r="DJT103">
        <v>110</v>
      </c>
      <c r="DJU103">
        <v>130</v>
      </c>
      <c r="DJV103">
        <v>130</v>
      </c>
      <c r="DJW103">
        <v>130</v>
      </c>
      <c r="DJX103">
        <v>130</v>
      </c>
      <c r="DJY103">
        <v>100</v>
      </c>
      <c r="DJZ103">
        <v>100</v>
      </c>
      <c r="DKA103">
        <v>130</v>
      </c>
      <c r="DKB103">
        <v>130</v>
      </c>
      <c r="DKC103">
        <v>130</v>
      </c>
      <c r="DKD103">
        <v>130</v>
      </c>
      <c r="DKE103">
        <v>100</v>
      </c>
      <c r="DKF103">
        <v>100</v>
      </c>
      <c r="DKG103">
        <v>110</v>
      </c>
      <c r="DKH103">
        <v>110</v>
      </c>
      <c r="DKI103">
        <v>120</v>
      </c>
      <c r="DKJ103">
        <v>120</v>
      </c>
      <c r="DKK103">
        <v>120</v>
      </c>
      <c r="DKL103">
        <v>120</v>
      </c>
      <c r="DKM103">
        <v>100</v>
      </c>
      <c r="DKN103">
        <v>100</v>
      </c>
      <c r="DKO103">
        <v>130</v>
      </c>
      <c r="DKP103">
        <v>130</v>
      </c>
      <c r="DKQ103">
        <v>100</v>
      </c>
      <c r="DKR103">
        <v>100</v>
      </c>
      <c r="DKS103">
        <v>110</v>
      </c>
      <c r="DKT103">
        <v>110</v>
      </c>
      <c r="DKU103">
        <v>100</v>
      </c>
      <c r="DKV103">
        <v>120</v>
      </c>
      <c r="DKW103">
        <v>100</v>
      </c>
      <c r="DKX103">
        <v>100</v>
      </c>
      <c r="DKY103">
        <v>130</v>
      </c>
      <c r="DKZ103">
        <v>130</v>
      </c>
      <c r="DLA103">
        <v>100</v>
      </c>
      <c r="DLB103">
        <v>100</v>
      </c>
      <c r="DLC103">
        <v>110</v>
      </c>
      <c r="DLD103">
        <v>110</v>
      </c>
      <c r="DLE103">
        <v>120</v>
      </c>
      <c r="DLF103">
        <v>120</v>
      </c>
      <c r="DLG103">
        <v>100</v>
      </c>
      <c r="DLH103">
        <v>100</v>
      </c>
      <c r="DLI103">
        <v>100</v>
      </c>
      <c r="DLJ103">
        <v>100</v>
      </c>
      <c r="DLK103">
        <v>100</v>
      </c>
      <c r="DLL103">
        <v>100</v>
      </c>
      <c r="DLM103">
        <v>130</v>
      </c>
      <c r="DLN103">
        <v>130</v>
      </c>
      <c r="DLO103">
        <v>130</v>
      </c>
      <c r="DLP103">
        <v>130</v>
      </c>
      <c r="DLQ103">
        <v>100</v>
      </c>
      <c r="DLR103">
        <v>100</v>
      </c>
      <c r="DLS103">
        <v>100</v>
      </c>
      <c r="DLT103">
        <v>110</v>
      </c>
      <c r="DLU103">
        <v>100</v>
      </c>
      <c r="DLV103">
        <v>120</v>
      </c>
      <c r="DLW103">
        <v>100</v>
      </c>
      <c r="DLX103">
        <v>100</v>
      </c>
      <c r="DLY103">
        <v>100</v>
      </c>
      <c r="DLZ103">
        <v>120</v>
      </c>
      <c r="DMA103">
        <v>120</v>
      </c>
      <c r="DMB103">
        <v>120</v>
      </c>
      <c r="DMC103">
        <v>100</v>
      </c>
      <c r="DMD103">
        <v>120</v>
      </c>
      <c r="DME103">
        <v>100</v>
      </c>
      <c r="DMF103">
        <v>100</v>
      </c>
      <c r="DMG103">
        <v>100</v>
      </c>
      <c r="DMH103">
        <v>120</v>
      </c>
      <c r="DMI103">
        <v>110</v>
      </c>
      <c r="DMJ103">
        <v>110</v>
      </c>
      <c r="DMK103">
        <v>100</v>
      </c>
      <c r="DML103">
        <v>100</v>
      </c>
      <c r="DMM103">
        <v>110</v>
      </c>
      <c r="DMN103">
        <v>110</v>
      </c>
      <c r="DMO103">
        <v>120</v>
      </c>
      <c r="DMP103">
        <v>120</v>
      </c>
      <c r="DMQ103">
        <v>110</v>
      </c>
      <c r="DMR103">
        <v>110</v>
      </c>
      <c r="DMS103">
        <v>100</v>
      </c>
      <c r="DMT103">
        <v>100</v>
      </c>
      <c r="DMU103">
        <v>100</v>
      </c>
      <c r="DMV103">
        <v>110</v>
      </c>
      <c r="DMW103">
        <v>120</v>
      </c>
      <c r="DMX103">
        <v>120</v>
      </c>
      <c r="DMY103">
        <v>130</v>
      </c>
      <c r="DMZ103">
        <v>130</v>
      </c>
      <c r="DNA103">
        <v>100</v>
      </c>
      <c r="DNB103">
        <v>110</v>
      </c>
      <c r="DNC103">
        <v>130</v>
      </c>
      <c r="DND103">
        <v>130</v>
      </c>
      <c r="DNE103">
        <v>120</v>
      </c>
      <c r="DNF103">
        <v>120</v>
      </c>
      <c r="DNG103">
        <v>100</v>
      </c>
      <c r="DNH103">
        <v>120</v>
      </c>
      <c r="DNI103">
        <v>120</v>
      </c>
      <c r="DNJ103">
        <v>120</v>
      </c>
      <c r="DNK103">
        <v>110</v>
      </c>
      <c r="DNL103">
        <v>110</v>
      </c>
      <c r="DNM103">
        <v>100</v>
      </c>
      <c r="DNN103">
        <v>130</v>
      </c>
      <c r="DNO103">
        <v>110</v>
      </c>
      <c r="DNP103">
        <v>110</v>
      </c>
      <c r="DNQ103">
        <v>100</v>
      </c>
      <c r="DNR103">
        <v>120</v>
      </c>
      <c r="DNS103">
        <v>130</v>
      </c>
      <c r="DNT103">
        <v>130</v>
      </c>
      <c r="DNU103">
        <v>100</v>
      </c>
      <c r="DNV103">
        <v>100</v>
      </c>
      <c r="DNW103">
        <v>110</v>
      </c>
      <c r="DNX103">
        <v>110</v>
      </c>
      <c r="DNY103">
        <v>110</v>
      </c>
      <c r="DNZ103">
        <v>130</v>
      </c>
      <c r="DOA103">
        <v>110</v>
      </c>
      <c r="DOB103">
        <v>120</v>
      </c>
      <c r="DOC103">
        <v>120</v>
      </c>
      <c r="DOD103">
        <v>120</v>
      </c>
      <c r="DOE103">
        <v>120</v>
      </c>
      <c r="DOF103">
        <v>120</v>
      </c>
      <c r="DOG103">
        <v>120</v>
      </c>
      <c r="DOH103">
        <v>120</v>
      </c>
      <c r="DOI103">
        <v>100</v>
      </c>
      <c r="DOJ103">
        <v>100</v>
      </c>
      <c r="DOK103">
        <v>120</v>
      </c>
      <c r="DOL103">
        <v>120</v>
      </c>
      <c r="DOM103">
        <v>130</v>
      </c>
      <c r="DON103">
        <v>130</v>
      </c>
      <c r="DOO103">
        <v>100</v>
      </c>
      <c r="DOP103">
        <v>100</v>
      </c>
      <c r="DOQ103">
        <v>100</v>
      </c>
      <c r="DOR103">
        <v>120</v>
      </c>
      <c r="DOS103">
        <v>100</v>
      </c>
      <c r="DOT103">
        <v>120</v>
      </c>
      <c r="DOU103">
        <v>110</v>
      </c>
      <c r="DOV103">
        <v>110</v>
      </c>
      <c r="DOW103">
        <v>110</v>
      </c>
      <c r="DOX103">
        <v>110</v>
      </c>
      <c r="DOY103">
        <v>110</v>
      </c>
      <c r="DOZ103">
        <v>130</v>
      </c>
      <c r="DPA103">
        <v>100</v>
      </c>
      <c r="DPB103">
        <v>100</v>
      </c>
      <c r="DPC103">
        <v>120</v>
      </c>
      <c r="DPD103">
        <v>120</v>
      </c>
      <c r="DPE103">
        <v>120</v>
      </c>
      <c r="DPF103">
        <v>120</v>
      </c>
      <c r="DPG103">
        <v>120</v>
      </c>
      <c r="DPH103">
        <v>120</v>
      </c>
      <c r="DPI103">
        <v>100</v>
      </c>
      <c r="DPJ103">
        <v>100</v>
      </c>
      <c r="DPK103">
        <v>110</v>
      </c>
      <c r="DPL103">
        <v>130</v>
      </c>
      <c r="DPM103">
        <v>100</v>
      </c>
      <c r="DPN103">
        <v>110</v>
      </c>
      <c r="DPO103">
        <v>100</v>
      </c>
      <c r="DPP103">
        <v>100</v>
      </c>
      <c r="DPQ103">
        <v>110</v>
      </c>
      <c r="DPR103">
        <v>130</v>
      </c>
      <c r="DPS103">
        <v>120</v>
      </c>
      <c r="DPT103">
        <v>120</v>
      </c>
      <c r="DPU103">
        <v>130</v>
      </c>
      <c r="DPV103">
        <v>130</v>
      </c>
      <c r="DPW103">
        <v>100</v>
      </c>
      <c r="DPX103">
        <v>130</v>
      </c>
      <c r="DPY103">
        <v>110</v>
      </c>
      <c r="DPZ103">
        <v>130</v>
      </c>
      <c r="DQA103">
        <v>110</v>
      </c>
      <c r="DQB103">
        <v>130</v>
      </c>
      <c r="DQC103">
        <v>120</v>
      </c>
      <c r="DQD103">
        <v>120</v>
      </c>
      <c r="DQE103">
        <v>110</v>
      </c>
      <c r="DQF103">
        <v>130</v>
      </c>
      <c r="DQG103">
        <v>120</v>
      </c>
      <c r="DQH103">
        <v>120</v>
      </c>
      <c r="DQI103">
        <v>110</v>
      </c>
      <c r="DQJ103">
        <v>110</v>
      </c>
      <c r="DQK103">
        <v>130</v>
      </c>
      <c r="DQL103">
        <v>130</v>
      </c>
      <c r="DQM103">
        <v>120</v>
      </c>
      <c r="DQN103">
        <v>120</v>
      </c>
      <c r="DQO103">
        <v>100</v>
      </c>
      <c r="DQP103">
        <v>100</v>
      </c>
      <c r="DQQ103">
        <v>120</v>
      </c>
      <c r="DQR103">
        <v>120</v>
      </c>
      <c r="DQS103">
        <v>100</v>
      </c>
      <c r="DQT103">
        <v>130</v>
      </c>
      <c r="DQU103">
        <v>100</v>
      </c>
      <c r="DQV103">
        <v>100</v>
      </c>
      <c r="DQW103">
        <v>100</v>
      </c>
      <c r="DQX103">
        <v>120</v>
      </c>
      <c r="DQY103">
        <v>130</v>
      </c>
      <c r="DQZ103">
        <v>130</v>
      </c>
      <c r="DRA103">
        <v>100</v>
      </c>
      <c r="DRB103">
        <v>100</v>
      </c>
      <c r="DRC103">
        <v>130</v>
      </c>
      <c r="DRD103">
        <v>130</v>
      </c>
      <c r="DRE103">
        <v>100</v>
      </c>
      <c r="DRF103">
        <v>100</v>
      </c>
      <c r="DRG103">
        <v>120</v>
      </c>
      <c r="DRH103">
        <v>120</v>
      </c>
      <c r="DRI103">
        <v>120</v>
      </c>
      <c r="DRJ103">
        <v>120</v>
      </c>
      <c r="DRK103">
        <v>120</v>
      </c>
      <c r="DRL103">
        <v>120</v>
      </c>
      <c r="DRM103">
        <v>100</v>
      </c>
      <c r="DRN103">
        <v>100</v>
      </c>
      <c r="DRO103">
        <v>110</v>
      </c>
      <c r="DRP103">
        <v>130</v>
      </c>
      <c r="DRQ103">
        <v>100</v>
      </c>
      <c r="DRR103">
        <v>120</v>
      </c>
      <c r="DRS103">
        <v>100</v>
      </c>
      <c r="DRT103">
        <v>100</v>
      </c>
      <c r="DRU103">
        <v>120</v>
      </c>
      <c r="DRV103">
        <v>120</v>
      </c>
      <c r="DRW103">
        <v>120</v>
      </c>
      <c r="DRX103">
        <v>120</v>
      </c>
      <c r="DRY103">
        <v>100</v>
      </c>
      <c r="DRZ103">
        <v>120</v>
      </c>
      <c r="DSA103">
        <v>120</v>
      </c>
      <c r="DSB103">
        <v>120</v>
      </c>
      <c r="DSC103">
        <v>110</v>
      </c>
      <c r="DSD103">
        <v>130</v>
      </c>
      <c r="DSE103">
        <v>100</v>
      </c>
      <c r="DSF103">
        <v>100</v>
      </c>
      <c r="DSG103">
        <v>100</v>
      </c>
      <c r="DSH103">
        <v>100</v>
      </c>
      <c r="DSI103">
        <v>120</v>
      </c>
      <c r="DSJ103">
        <v>120</v>
      </c>
      <c r="DSK103">
        <v>110</v>
      </c>
      <c r="DSL103">
        <v>130</v>
      </c>
      <c r="DSM103">
        <v>100</v>
      </c>
      <c r="DSN103">
        <v>120</v>
      </c>
      <c r="DSO103">
        <v>110</v>
      </c>
      <c r="DSP103">
        <v>120</v>
      </c>
      <c r="DSQ103">
        <v>110</v>
      </c>
      <c r="DSR103">
        <v>110</v>
      </c>
      <c r="DSS103">
        <v>110</v>
      </c>
      <c r="DST103">
        <v>130</v>
      </c>
      <c r="DSU103">
        <v>110</v>
      </c>
      <c r="DSV103">
        <v>130</v>
      </c>
      <c r="DSW103">
        <v>110</v>
      </c>
      <c r="DSX103">
        <v>130</v>
      </c>
      <c r="DSY103">
        <v>110</v>
      </c>
      <c r="DSZ103">
        <v>110</v>
      </c>
      <c r="DTA103">
        <v>100</v>
      </c>
      <c r="DTB103">
        <v>100</v>
      </c>
      <c r="DTC103">
        <v>100</v>
      </c>
      <c r="DTD103">
        <v>100</v>
      </c>
      <c r="DTE103">
        <v>100</v>
      </c>
      <c r="DTF103">
        <v>100</v>
      </c>
      <c r="DTG103">
        <v>120</v>
      </c>
      <c r="DTH103">
        <v>120</v>
      </c>
      <c r="DTI103">
        <v>110</v>
      </c>
      <c r="DTJ103">
        <v>130</v>
      </c>
      <c r="DTK103">
        <v>100</v>
      </c>
      <c r="DTL103">
        <v>100</v>
      </c>
      <c r="DTM103">
        <v>100</v>
      </c>
      <c r="DTN103">
        <v>120</v>
      </c>
      <c r="DTO103">
        <v>130</v>
      </c>
      <c r="DTP103">
        <v>130</v>
      </c>
      <c r="DTQ103">
        <v>100</v>
      </c>
      <c r="DTR103">
        <v>100</v>
      </c>
      <c r="DTS103">
        <v>110</v>
      </c>
      <c r="DTT103">
        <v>110</v>
      </c>
      <c r="DTU103">
        <v>100</v>
      </c>
      <c r="DTV103">
        <v>120</v>
      </c>
      <c r="DTW103">
        <v>100</v>
      </c>
      <c r="DTX103">
        <v>100</v>
      </c>
      <c r="DTY103">
        <v>130</v>
      </c>
      <c r="DTZ103">
        <v>130</v>
      </c>
      <c r="DUA103">
        <v>130</v>
      </c>
      <c r="DUB103">
        <v>130</v>
      </c>
      <c r="DUC103">
        <v>100</v>
      </c>
      <c r="DUD103">
        <v>120</v>
      </c>
      <c r="DUE103">
        <v>110</v>
      </c>
      <c r="DUF103">
        <v>130</v>
      </c>
      <c r="DUG103">
        <v>110</v>
      </c>
      <c r="DUH103">
        <v>130</v>
      </c>
      <c r="DUI103">
        <v>110</v>
      </c>
      <c r="DUJ103">
        <v>130</v>
      </c>
      <c r="DUK103">
        <v>100</v>
      </c>
      <c r="DUL103">
        <v>100</v>
      </c>
      <c r="DUM103">
        <v>120</v>
      </c>
      <c r="DUN103">
        <v>120</v>
      </c>
      <c r="DUO103">
        <v>110</v>
      </c>
      <c r="DUP103">
        <v>130</v>
      </c>
      <c r="DUQ103">
        <v>110</v>
      </c>
      <c r="DUR103">
        <v>110</v>
      </c>
      <c r="DUS103">
        <v>100</v>
      </c>
      <c r="DUT103">
        <v>100</v>
      </c>
      <c r="DUU103">
        <v>120</v>
      </c>
      <c r="DUV103">
        <v>120</v>
      </c>
      <c r="DUW103">
        <v>100</v>
      </c>
      <c r="DUX103">
        <v>120</v>
      </c>
      <c r="DUY103">
        <v>110</v>
      </c>
      <c r="DUZ103">
        <v>110</v>
      </c>
      <c r="DVA103">
        <v>120</v>
      </c>
      <c r="DVB103">
        <v>120</v>
      </c>
      <c r="DVC103">
        <v>100</v>
      </c>
      <c r="DVD103">
        <v>120</v>
      </c>
      <c r="DVE103">
        <v>110</v>
      </c>
      <c r="DVF103">
        <v>110</v>
      </c>
      <c r="DVG103">
        <v>110</v>
      </c>
      <c r="DVH103">
        <v>130</v>
      </c>
      <c r="DVI103">
        <v>120</v>
      </c>
      <c r="DVJ103">
        <v>120</v>
      </c>
      <c r="DVK103">
        <v>110</v>
      </c>
      <c r="DVL103">
        <v>110</v>
      </c>
      <c r="DVM103">
        <v>100</v>
      </c>
      <c r="DVN103">
        <v>130</v>
      </c>
      <c r="DVO103">
        <v>100</v>
      </c>
      <c r="DVP103">
        <v>100</v>
      </c>
      <c r="DVQ103">
        <v>100</v>
      </c>
      <c r="DVR103">
        <v>110</v>
      </c>
      <c r="DVS103">
        <v>120</v>
      </c>
      <c r="DVT103">
        <v>120</v>
      </c>
      <c r="DVU103">
        <v>130</v>
      </c>
      <c r="DVV103">
        <v>130</v>
      </c>
      <c r="DVW103">
        <v>100</v>
      </c>
      <c r="DVX103">
        <v>130</v>
      </c>
      <c r="DVY103">
        <v>110</v>
      </c>
      <c r="DVZ103">
        <v>110</v>
      </c>
      <c r="DWA103">
        <v>120</v>
      </c>
      <c r="DWB103">
        <v>120</v>
      </c>
      <c r="DWC103">
        <v>120</v>
      </c>
      <c r="DWD103">
        <v>120</v>
      </c>
      <c r="DWE103">
        <v>120</v>
      </c>
      <c r="DWF103">
        <v>120</v>
      </c>
      <c r="DWG103">
        <v>100</v>
      </c>
      <c r="DWH103">
        <v>100</v>
      </c>
      <c r="DWI103">
        <v>100</v>
      </c>
      <c r="DWJ103">
        <v>110</v>
      </c>
      <c r="DWK103">
        <v>100</v>
      </c>
      <c r="DWL103">
        <v>100</v>
      </c>
      <c r="DWM103">
        <v>130</v>
      </c>
      <c r="DWN103">
        <v>130</v>
      </c>
      <c r="DWO103">
        <v>100</v>
      </c>
      <c r="DWP103">
        <v>100</v>
      </c>
      <c r="DWQ103">
        <v>100</v>
      </c>
      <c r="DWR103">
        <v>110</v>
      </c>
      <c r="DWS103">
        <v>130</v>
      </c>
      <c r="DWT103">
        <v>130</v>
      </c>
      <c r="DWU103">
        <v>130</v>
      </c>
      <c r="DWV103">
        <v>130</v>
      </c>
      <c r="DWW103">
        <v>110</v>
      </c>
      <c r="DWX103">
        <v>110</v>
      </c>
      <c r="DWY103">
        <v>110</v>
      </c>
      <c r="DWZ103">
        <v>110</v>
      </c>
      <c r="DXA103">
        <v>110</v>
      </c>
      <c r="DXB103">
        <v>110</v>
      </c>
      <c r="DXC103">
        <v>110</v>
      </c>
      <c r="DXD103">
        <v>110</v>
      </c>
      <c r="DXE103">
        <v>100</v>
      </c>
      <c r="DXF103">
        <v>120</v>
      </c>
      <c r="DXG103">
        <v>100</v>
      </c>
      <c r="DXH103">
        <v>100</v>
      </c>
      <c r="DXI103">
        <v>110</v>
      </c>
      <c r="DXJ103">
        <v>130</v>
      </c>
      <c r="DXK103">
        <v>100</v>
      </c>
      <c r="DXL103">
        <v>130</v>
      </c>
      <c r="DXM103">
        <v>100</v>
      </c>
      <c r="DXN103">
        <v>100</v>
      </c>
      <c r="DXO103">
        <v>110</v>
      </c>
      <c r="DXP103">
        <v>130</v>
      </c>
      <c r="DXQ103">
        <v>110</v>
      </c>
      <c r="DXR103">
        <v>110</v>
      </c>
      <c r="DXS103">
        <v>110</v>
      </c>
      <c r="DXT103">
        <v>110</v>
      </c>
      <c r="DXU103">
        <v>110</v>
      </c>
      <c r="DXV103">
        <v>110</v>
      </c>
      <c r="DXW103">
        <v>100</v>
      </c>
      <c r="DXX103">
        <v>120</v>
      </c>
      <c r="DXY103">
        <v>100</v>
      </c>
      <c r="DXZ103">
        <v>100</v>
      </c>
      <c r="DYA103">
        <v>130</v>
      </c>
      <c r="DYB103">
        <v>130</v>
      </c>
      <c r="DYC103">
        <v>120</v>
      </c>
      <c r="DYD103">
        <v>120</v>
      </c>
      <c r="DYE103">
        <v>110</v>
      </c>
      <c r="DYF103">
        <v>110</v>
      </c>
      <c r="DYG103">
        <v>110</v>
      </c>
      <c r="DYH103">
        <v>110</v>
      </c>
      <c r="DYI103">
        <v>120</v>
      </c>
      <c r="DYJ103">
        <v>120</v>
      </c>
      <c r="DYK103">
        <v>130</v>
      </c>
      <c r="DYL103">
        <v>130</v>
      </c>
      <c r="DYM103">
        <v>120</v>
      </c>
      <c r="DYN103">
        <v>120</v>
      </c>
      <c r="DYO103">
        <v>130</v>
      </c>
      <c r="DYP103">
        <v>130</v>
      </c>
      <c r="DYQ103">
        <v>120</v>
      </c>
      <c r="DYR103">
        <v>120</v>
      </c>
      <c r="DYS103">
        <v>100</v>
      </c>
      <c r="DYT103">
        <v>120</v>
      </c>
      <c r="DYU103">
        <v>120</v>
      </c>
      <c r="DYV103">
        <v>120</v>
      </c>
      <c r="DYW103">
        <v>130</v>
      </c>
      <c r="DYX103">
        <v>130</v>
      </c>
      <c r="DYY103">
        <v>100</v>
      </c>
      <c r="DYZ103">
        <v>100</v>
      </c>
      <c r="DZA103">
        <v>120</v>
      </c>
      <c r="DZB103">
        <v>120</v>
      </c>
      <c r="DZC103">
        <v>130</v>
      </c>
      <c r="DZD103">
        <v>130</v>
      </c>
      <c r="DZE103">
        <v>130</v>
      </c>
      <c r="DZF103">
        <v>130</v>
      </c>
      <c r="DZG103">
        <v>100</v>
      </c>
      <c r="DZH103">
        <v>110</v>
      </c>
      <c r="DZI103">
        <v>110</v>
      </c>
      <c r="DZJ103">
        <v>110</v>
      </c>
      <c r="DZK103">
        <v>100</v>
      </c>
      <c r="DZL103">
        <v>100</v>
      </c>
      <c r="DZM103">
        <v>100</v>
      </c>
      <c r="DZN103">
        <v>130</v>
      </c>
      <c r="DZO103">
        <v>100</v>
      </c>
      <c r="DZP103">
        <v>120</v>
      </c>
      <c r="DZQ103">
        <v>110</v>
      </c>
      <c r="DZR103">
        <v>110</v>
      </c>
      <c r="DZS103">
        <v>120</v>
      </c>
      <c r="DZT103">
        <v>120</v>
      </c>
      <c r="DZU103">
        <v>110</v>
      </c>
      <c r="DZV103">
        <v>110</v>
      </c>
      <c r="DZW103">
        <v>100</v>
      </c>
      <c r="DZX103">
        <v>130</v>
      </c>
      <c r="DZY103">
        <v>110</v>
      </c>
      <c r="DZZ103">
        <v>130</v>
      </c>
      <c r="EAA103">
        <v>100</v>
      </c>
      <c r="EAB103">
        <v>100</v>
      </c>
      <c r="EAC103">
        <v>110</v>
      </c>
      <c r="EAD103">
        <v>110</v>
      </c>
      <c r="EAE103">
        <v>130</v>
      </c>
      <c r="EAF103">
        <v>130</v>
      </c>
      <c r="EAG103">
        <v>110</v>
      </c>
      <c r="EAH103">
        <v>110</v>
      </c>
      <c r="EAI103">
        <v>100</v>
      </c>
      <c r="EAJ103">
        <v>130</v>
      </c>
      <c r="EAK103">
        <v>120</v>
      </c>
      <c r="EAL103">
        <v>120</v>
      </c>
      <c r="EAM103">
        <v>110</v>
      </c>
      <c r="EAN103">
        <v>130</v>
      </c>
      <c r="EAO103">
        <v>100</v>
      </c>
      <c r="EAP103">
        <v>110</v>
      </c>
      <c r="EAQ103">
        <v>110</v>
      </c>
      <c r="EAR103">
        <v>130</v>
      </c>
      <c r="EAS103">
        <v>110</v>
      </c>
      <c r="EAT103">
        <v>110</v>
      </c>
      <c r="EAU103">
        <v>120</v>
      </c>
      <c r="EAV103">
        <v>120</v>
      </c>
      <c r="EAW103">
        <v>130</v>
      </c>
      <c r="EAX103">
        <v>130</v>
      </c>
      <c r="EAY103">
        <v>110</v>
      </c>
      <c r="EAZ103">
        <v>110</v>
      </c>
      <c r="EBA103">
        <v>110</v>
      </c>
      <c r="EBB103">
        <v>110</v>
      </c>
      <c r="EBC103">
        <v>100</v>
      </c>
      <c r="EBD103">
        <v>120</v>
      </c>
      <c r="EBE103">
        <v>110</v>
      </c>
      <c r="EBF103">
        <v>110</v>
      </c>
      <c r="EBG103">
        <v>130</v>
      </c>
      <c r="EBH103">
        <v>130</v>
      </c>
      <c r="EBI103">
        <v>120</v>
      </c>
      <c r="EBJ103">
        <v>120</v>
      </c>
      <c r="EBK103">
        <v>130</v>
      </c>
      <c r="EBL103">
        <v>130</v>
      </c>
      <c r="EBM103">
        <v>100</v>
      </c>
      <c r="EBN103">
        <v>110</v>
      </c>
      <c r="EBO103">
        <v>130</v>
      </c>
      <c r="EBP103">
        <v>130</v>
      </c>
      <c r="EBQ103">
        <v>120</v>
      </c>
      <c r="EBR103">
        <v>120</v>
      </c>
      <c r="EBS103">
        <v>120</v>
      </c>
      <c r="EBT103">
        <v>120</v>
      </c>
      <c r="EBU103">
        <v>120</v>
      </c>
      <c r="EBV103">
        <v>120</v>
      </c>
      <c r="EBW103">
        <v>130</v>
      </c>
      <c r="EBX103">
        <v>130</v>
      </c>
      <c r="EBY103">
        <v>100</v>
      </c>
      <c r="EBZ103">
        <v>120</v>
      </c>
      <c r="ECA103">
        <v>120</v>
      </c>
      <c r="ECB103">
        <v>120</v>
      </c>
      <c r="ECC103">
        <v>120</v>
      </c>
      <c r="ECD103">
        <v>120</v>
      </c>
      <c r="ECE103">
        <v>120</v>
      </c>
      <c r="ECF103">
        <v>120</v>
      </c>
      <c r="ECG103">
        <v>100</v>
      </c>
      <c r="ECH103">
        <v>100</v>
      </c>
      <c r="ECI103">
        <v>110</v>
      </c>
      <c r="ECJ103">
        <v>110</v>
      </c>
      <c r="ECK103">
        <v>100</v>
      </c>
      <c r="ECL103">
        <v>130</v>
      </c>
      <c r="ECM103">
        <v>130</v>
      </c>
      <c r="ECN103">
        <v>130</v>
      </c>
      <c r="ECO103">
        <v>130</v>
      </c>
      <c r="ECP103">
        <v>130</v>
      </c>
      <c r="ECQ103">
        <v>110</v>
      </c>
      <c r="ECR103">
        <v>120</v>
      </c>
      <c r="ECS103">
        <v>110</v>
      </c>
      <c r="ECT103">
        <v>130</v>
      </c>
      <c r="ECU103">
        <v>100</v>
      </c>
      <c r="ECV103">
        <v>100</v>
      </c>
      <c r="ECW103">
        <v>110</v>
      </c>
      <c r="ECX103">
        <v>110</v>
      </c>
      <c r="ECY103">
        <v>100</v>
      </c>
      <c r="ECZ103">
        <v>100</v>
      </c>
      <c r="EDA103">
        <v>110</v>
      </c>
      <c r="EDB103">
        <v>130</v>
      </c>
      <c r="EDC103">
        <v>120</v>
      </c>
      <c r="EDD103">
        <v>120</v>
      </c>
      <c r="EDE103">
        <v>130</v>
      </c>
      <c r="EDF103">
        <v>130</v>
      </c>
      <c r="EDG103">
        <v>110</v>
      </c>
      <c r="EDH103">
        <v>120</v>
      </c>
      <c r="EDI103">
        <v>120</v>
      </c>
      <c r="EDJ103">
        <v>130</v>
      </c>
      <c r="EDK103">
        <v>130</v>
      </c>
      <c r="EDL103">
        <v>130</v>
      </c>
      <c r="EDM103">
        <v>110</v>
      </c>
      <c r="EDN103">
        <v>110</v>
      </c>
      <c r="EDO103">
        <v>120</v>
      </c>
      <c r="EDP103">
        <v>120</v>
      </c>
      <c r="EDQ103">
        <v>110</v>
      </c>
      <c r="EDR103">
        <v>110</v>
      </c>
      <c r="EDS103">
        <v>120</v>
      </c>
      <c r="EDT103">
        <v>120</v>
      </c>
      <c r="EDU103">
        <v>100</v>
      </c>
      <c r="EDV103">
        <v>100</v>
      </c>
      <c r="EDW103">
        <v>100</v>
      </c>
      <c r="EDX103">
        <v>100</v>
      </c>
      <c r="EDY103">
        <v>120</v>
      </c>
      <c r="EDZ103">
        <v>120</v>
      </c>
      <c r="EEA103">
        <v>110</v>
      </c>
      <c r="EEB103">
        <v>120</v>
      </c>
      <c r="EEC103">
        <v>100</v>
      </c>
      <c r="EED103">
        <v>100</v>
      </c>
      <c r="EEE103">
        <v>110</v>
      </c>
      <c r="EEF103">
        <v>130</v>
      </c>
      <c r="EEG103">
        <v>130</v>
      </c>
      <c r="EEH103">
        <v>130</v>
      </c>
      <c r="EEI103">
        <v>110</v>
      </c>
      <c r="EEJ103">
        <v>110</v>
      </c>
      <c r="EEK103">
        <v>130</v>
      </c>
      <c r="EEL103">
        <v>130</v>
      </c>
      <c r="EEM103">
        <v>110</v>
      </c>
      <c r="EEN103">
        <v>110</v>
      </c>
      <c r="EEO103">
        <v>100</v>
      </c>
      <c r="EEP103">
        <v>120</v>
      </c>
      <c r="EEQ103">
        <v>120</v>
      </c>
      <c r="EER103">
        <v>120</v>
      </c>
      <c r="EES103">
        <v>120</v>
      </c>
      <c r="EET103">
        <v>120</v>
      </c>
      <c r="EEU103">
        <v>110</v>
      </c>
      <c r="EEV103">
        <v>120</v>
      </c>
      <c r="EEW103">
        <v>130</v>
      </c>
      <c r="EEX103">
        <v>130</v>
      </c>
      <c r="EEY103">
        <v>100</v>
      </c>
      <c r="EEZ103">
        <v>100</v>
      </c>
      <c r="EFA103">
        <v>130</v>
      </c>
      <c r="EFB103">
        <v>130</v>
      </c>
      <c r="EFC103">
        <v>100</v>
      </c>
      <c r="EFD103">
        <v>110</v>
      </c>
      <c r="EFE103">
        <v>130</v>
      </c>
      <c r="EFF103">
        <v>130</v>
      </c>
      <c r="EFG103">
        <v>120</v>
      </c>
      <c r="EFH103">
        <v>120</v>
      </c>
      <c r="EFI103">
        <v>100</v>
      </c>
      <c r="EFJ103">
        <v>130</v>
      </c>
      <c r="EFK103">
        <v>110</v>
      </c>
      <c r="EFL103">
        <v>110</v>
      </c>
      <c r="EFM103">
        <v>110</v>
      </c>
      <c r="EFN103">
        <v>110</v>
      </c>
      <c r="EFO103">
        <v>110</v>
      </c>
      <c r="EFP103">
        <v>130</v>
      </c>
      <c r="EFQ103">
        <v>120</v>
      </c>
      <c r="EFR103">
        <v>120</v>
      </c>
      <c r="EFS103">
        <v>100</v>
      </c>
      <c r="EFT103">
        <v>110</v>
      </c>
      <c r="EFU103">
        <v>110</v>
      </c>
      <c r="EFV103">
        <v>110</v>
      </c>
      <c r="EFW103">
        <v>110</v>
      </c>
      <c r="EFX103">
        <v>110</v>
      </c>
      <c r="EFY103">
        <v>100</v>
      </c>
      <c r="EFZ103">
        <v>120</v>
      </c>
      <c r="EGA103">
        <v>130</v>
      </c>
      <c r="EGB103">
        <v>130</v>
      </c>
      <c r="EGC103">
        <v>100</v>
      </c>
      <c r="EGD103">
        <v>120</v>
      </c>
      <c r="EGE103">
        <v>130</v>
      </c>
      <c r="EGF103">
        <v>130</v>
      </c>
      <c r="EGG103">
        <v>100</v>
      </c>
      <c r="EGH103">
        <v>100</v>
      </c>
      <c r="EGI103">
        <v>100</v>
      </c>
      <c r="EGJ103">
        <v>120</v>
      </c>
      <c r="EGK103">
        <v>100</v>
      </c>
      <c r="EGL103">
        <v>100</v>
      </c>
      <c r="EGM103">
        <v>110</v>
      </c>
      <c r="EGN103">
        <v>120</v>
      </c>
      <c r="EGO103">
        <v>100</v>
      </c>
      <c r="EGP103">
        <v>100</v>
      </c>
      <c r="EGQ103">
        <v>120</v>
      </c>
      <c r="EGR103">
        <v>120</v>
      </c>
      <c r="EGS103">
        <v>100</v>
      </c>
      <c r="EGT103">
        <v>120</v>
      </c>
      <c r="EGU103">
        <v>100</v>
      </c>
      <c r="EGV103">
        <v>100</v>
      </c>
      <c r="EGW103">
        <v>110</v>
      </c>
      <c r="EGX103">
        <v>110</v>
      </c>
      <c r="EGY103">
        <v>120</v>
      </c>
      <c r="EGZ103">
        <v>120</v>
      </c>
      <c r="EHA103">
        <v>110</v>
      </c>
      <c r="EHB103">
        <v>130</v>
      </c>
      <c r="EHC103">
        <v>120</v>
      </c>
      <c r="EHD103">
        <v>120</v>
      </c>
      <c r="EHE103">
        <v>110</v>
      </c>
      <c r="EHF103">
        <v>110</v>
      </c>
      <c r="EHG103">
        <v>130</v>
      </c>
      <c r="EHH103">
        <v>130</v>
      </c>
      <c r="EHI103">
        <v>100</v>
      </c>
      <c r="EHJ103">
        <v>120</v>
      </c>
      <c r="EHK103">
        <v>100</v>
      </c>
      <c r="EHL103">
        <v>110</v>
      </c>
      <c r="EHM103">
        <v>120</v>
      </c>
      <c r="EHN103">
        <v>120</v>
      </c>
    </row>
    <row r="104" spans="1:3602" x14ac:dyDescent="0.35">
      <c r="A104" t="s">
        <v>1922</v>
      </c>
      <c r="B104" t="s">
        <v>15</v>
      </c>
      <c r="C104">
        <v>100</v>
      </c>
      <c r="D104">
        <v>120</v>
      </c>
      <c r="E104">
        <v>110</v>
      </c>
      <c r="F104">
        <v>120</v>
      </c>
      <c r="G104">
        <v>120</v>
      </c>
      <c r="H104">
        <v>120</v>
      </c>
      <c r="I104">
        <v>120</v>
      </c>
      <c r="J104">
        <v>120</v>
      </c>
      <c r="K104">
        <v>110</v>
      </c>
      <c r="L104">
        <v>110</v>
      </c>
      <c r="M104">
        <v>100</v>
      </c>
      <c r="N104">
        <v>130</v>
      </c>
      <c r="O104">
        <v>100</v>
      </c>
      <c r="P104">
        <v>100</v>
      </c>
      <c r="Q104">
        <v>110</v>
      </c>
      <c r="R104">
        <v>110</v>
      </c>
      <c r="S104">
        <v>110</v>
      </c>
      <c r="T104">
        <v>110</v>
      </c>
      <c r="U104">
        <v>100</v>
      </c>
      <c r="V104">
        <v>100</v>
      </c>
      <c r="W104">
        <v>100</v>
      </c>
      <c r="X104">
        <v>100</v>
      </c>
      <c r="Y104">
        <v>110</v>
      </c>
      <c r="Z104">
        <v>110</v>
      </c>
      <c r="AA104">
        <v>120</v>
      </c>
      <c r="AB104">
        <v>120</v>
      </c>
      <c r="AC104">
        <v>110</v>
      </c>
      <c r="AD104">
        <v>110</v>
      </c>
      <c r="AE104">
        <v>100</v>
      </c>
      <c r="AF104">
        <v>100</v>
      </c>
      <c r="AG104">
        <v>130</v>
      </c>
      <c r="AH104">
        <v>130</v>
      </c>
      <c r="AI104">
        <v>130</v>
      </c>
      <c r="AJ104">
        <v>130</v>
      </c>
      <c r="AK104">
        <v>100</v>
      </c>
      <c r="AL104">
        <v>100</v>
      </c>
      <c r="AM104">
        <v>130</v>
      </c>
      <c r="AN104">
        <v>130</v>
      </c>
      <c r="AO104">
        <v>100</v>
      </c>
      <c r="AP104">
        <v>100</v>
      </c>
      <c r="AQ104">
        <v>120</v>
      </c>
      <c r="AR104">
        <v>120</v>
      </c>
      <c r="AS104">
        <v>130</v>
      </c>
      <c r="AT104">
        <v>130</v>
      </c>
      <c r="AU104">
        <v>110</v>
      </c>
      <c r="AV104">
        <v>110</v>
      </c>
      <c r="AW104">
        <v>100</v>
      </c>
      <c r="AX104">
        <v>100</v>
      </c>
      <c r="AY104">
        <v>110</v>
      </c>
      <c r="AZ104">
        <v>110</v>
      </c>
      <c r="BA104">
        <v>110</v>
      </c>
      <c r="BB104">
        <v>110</v>
      </c>
      <c r="BC104">
        <v>110</v>
      </c>
      <c r="BD104">
        <v>110</v>
      </c>
      <c r="BE104">
        <v>120</v>
      </c>
      <c r="BF104">
        <v>120</v>
      </c>
      <c r="BG104">
        <v>120</v>
      </c>
      <c r="BH104">
        <v>120</v>
      </c>
      <c r="BI104">
        <v>100</v>
      </c>
      <c r="BJ104">
        <v>100</v>
      </c>
      <c r="BK104">
        <v>100</v>
      </c>
      <c r="BL104">
        <v>120</v>
      </c>
      <c r="BM104">
        <v>100</v>
      </c>
      <c r="BN104">
        <v>100</v>
      </c>
      <c r="BO104">
        <v>100</v>
      </c>
      <c r="BP104">
        <v>130</v>
      </c>
      <c r="BQ104">
        <v>120</v>
      </c>
      <c r="BR104">
        <v>120</v>
      </c>
      <c r="BS104">
        <v>120</v>
      </c>
      <c r="BT104">
        <v>120</v>
      </c>
      <c r="BU104">
        <v>110</v>
      </c>
      <c r="BV104">
        <v>130</v>
      </c>
      <c r="BW104">
        <v>120</v>
      </c>
      <c r="BX104">
        <v>120</v>
      </c>
      <c r="BY104">
        <v>110</v>
      </c>
      <c r="BZ104">
        <v>130</v>
      </c>
      <c r="CA104">
        <v>120</v>
      </c>
      <c r="CB104">
        <v>120</v>
      </c>
      <c r="CC104">
        <v>100</v>
      </c>
      <c r="CD104">
        <v>100</v>
      </c>
      <c r="CE104">
        <v>130</v>
      </c>
      <c r="CF104">
        <v>130</v>
      </c>
      <c r="CG104">
        <v>130</v>
      </c>
      <c r="CH104">
        <v>130</v>
      </c>
      <c r="CI104">
        <v>100</v>
      </c>
      <c r="CJ104">
        <v>120</v>
      </c>
      <c r="CK104">
        <v>110</v>
      </c>
      <c r="CL104">
        <v>120</v>
      </c>
      <c r="CM104">
        <v>130</v>
      </c>
      <c r="CN104">
        <v>130</v>
      </c>
      <c r="CO104">
        <v>130</v>
      </c>
      <c r="CP104">
        <v>130</v>
      </c>
      <c r="CQ104">
        <v>130</v>
      </c>
      <c r="CR104">
        <v>130</v>
      </c>
      <c r="CS104">
        <v>0</v>
      </c>
      <c r="CT104">
        <v>0</v>
      </c>
      <c r="CU104">
        <v>110</v>
      </c>
      <c r="CV104">
        <v>110</v>
      </c>
      <c r="CW104">
        <v>100</v>
      </c>
      <c r="CX104">
        <v>100</v>
      </c>
      <c r="CY104">
        <v>100</v>
      </c>
      <c r="CZ104">
        <v>100</v>
      </c>
      <c r="DA104">
        <v>130</v>
      </c>
      <c r="DB104">
        <v>130</v>
      </c>
      <c r="DC104">
        <v>130</v>
      </c>
      <c r="DD104">
        <v>130</v>
      </c>
      <c r="DE104">
        <v>120</v>
      </c>
      <c r="DF104">
        <v>120</v>
      </c>
      <c r="DG104">
        <v>110</v>
      </c>
      <c r="DH104">
        <v>110</v>
      </c>
      <c r="DI104">
        <v>130</v>
      </c>
      <c r="DJ104">
        <v>130</v>
      </c>
      <c r="DK104">
        <v>100</v>
      </c>
      <c r="DL104">
        <v>120</v>
      </c>
      <c r="DM104">
        <v>100</v>
      </c>
      <c r="DN104">
        <v>120</v>
      </c>
      <c r="DO104">
        <v>120</v>
      </c>
      <c r="DP104">
        <v>120</v>
      </c>
      <c r="DQ104">
        <v>130</v>
      </c>
      <c r="DR104">
        <v>130</v>
      </c>
      <c r="DS104">
        <v>100</v>
      </c>
      <c r="DT104">
        <v>100</v>
      </c>
      <c r="DU104">
        <v>120</v>
      </c>
      <c r="DV104">
        <v>120</v>
      </c>
      <c r="DW104">
        <v>120</v>
      </c>
      <c r="DX104">
        <v>120</v>
      </c>
      <c r="DY104">
        <v>110</v>
      </c>
      <c r="DZ104">
        <v>110</v>
      </c>
      <c r="EA104">
        <v>110</v>
      </c>
      <c r="EB104">
        <v>110</v>
      </c>
      <c r="EC104">
        <v>100</v>
      </c>
      <c r="ED104">
        <v>120</v>
      </c>
      <c r="EE104">
        <v>110</v>
      </c>
      <c r="EF104">
        <v>110</v>
      </c>
      <c r="EG104">
        <v>130</v>
      </c>
      <c r="EH104">
        <v>130</v>
      </c>
      <c r="EI104">
        <v>110</v>
      </c>
      <c r="EJ104">
        <v>130</v>
      </c>
      <c r="EK104">
        <v>100</v>
      </c>
      <c r="EL104">
        <v>130</v>
      </c>
      <c r="EM104">
        <v>100</v>
      </c>
      <c r="EN104">
        <v>100</v>
      </c>
      <c r="EO104">
        <v>100</v>
      </c>
      <c r="EP104">
        <v>100</v>
      </c>
      <c r="EQ104">
        <v>100</v>
      </c>
      <c r="ER104">
        <v>100</v>
      </c>
      <c r="ES104">
        <v>120</v>
      </c>
      <c r="ET104">
        <v>120</v>
      </c>
      <c r="EU104">
        <v>110</v>
      </c>
      <c r="EV104">
        <v>130</v>
      </c>
      <c r="EW104">
        <v>130</v>
      </c>
      <c r="EX104">
        <v>130</v>
      </c>
      <c r="EY104">
        <v>100</v>
      </c>
      <c r="EZ104">
        <v>100</v>
      </c>
      <c r="FA104">
        <v>100</v>
      </c>
      <c r="FB104">
        <v>100</v>
      </c>
      <c r="FC104">
        <v>120</v>
      </c>
      <c r="FD104">
        <v>120</v>
      </c>
      <c r="FE104">
        <v>100</v>
      </c>
      <c r="FF104">
        <v>100</v>
      </c>
      <c r="FG104">
        <v>110</v>
      </c>
      <c r="FH104">
        <v>110</v>
      </c>
      <c r="FI104">
        <v>130</v>
      </c>
      <c r="FJ104">
        <v>130</v>
      </c>
      <c r="FK104">
        <v>110</v>
      </c>
      <c r="FL104">
        <v>110</v>
      </c>
      <c r="FM104">
        <v>110</v>
      </c>
      <c r="FN104">
        <v>110</v>
      </c>
      <c r="FO104">
        <v>130</v>
      </c>
      <c r="FP104">
        <v>130</v>
      </c>
      <c r="FQ104">
        <v>100</v>
      </c>
      <c r="FR104">
        <v>110</v>
      </c>
      <c r="FS104">
        <v>110</v>
      </c>
      <c r="FT104">
        <v>110</v>
      </c>
      <c r="FU104">
        <v>100</v>
      </c>
      <c r="FV104">
        <v>100</v>
      </c>
      <c r="FW104">
        <v>130</v>
      </c>
      <c r="FX104">
        <v>130</v>
      </c>
      <c r="FY104">
        <v>130</v>
      </c>
      <c r="FZ104">
        <v>130</v>
      </c>
      <c r="GA104">
        <v>130</v>
      </c>
      <c r="GB104">
        <v>130</v>
      </c>
      <c r="GC104">
        <v>120</v>
      </c>
      <c r="GD104">
        <v>120</v>
      </c>
      <c r="GE104">
        <v>110</v>
      </c>
      <c r="GF104">
        <v>110</v>
      </c>
      <c r="GG104">
        <v>100</v>
      </c>
      <c r="GH104">
        <v>100</v>
      </c>
      <c r="GI104">
        <v>130</v>
      </c>
      <c r="GJ104">
        <v>130</v>
      </c>
      <c r="GK104">
        <v>100</v>
      </c>
      <c r="GL104">
        <v>120</v>
      </c>
      <c r="GM104">
        <v>100</v>
      </c>
      <c r="GN104">
        <v>100</v>
      </c>
      <c r="GO104">
        <v>100</v>
      </c>
      <c r="GP104">
        <v>120</v>
      </c>
      <c r="GQ104">
        <v>130</v>
      </c>
      <c r="GR104">
        <v>130</v>
      </c>
      <c r="GS104">
        <v>130</v>
      </c>
      <c r="GT104">
        <v>130</v>
      </c>
      <c r="GU104">
        <v>100</v>
      </c>
      <c r="GV104">
        <v>120</v>
      </c>
      <c r="GW104">
        <v>100</v>
      </c>
      <c r="GX104">
        <v>110</v>
      </c>
      <c r="GY104">
        <v>100</v>
      </c>
      <c r="GZ104">
        <v>120</v>
      </c>
      <c r="HA104">
        <v>130</v>
      </c>
      <c r="HB104">
        <v>130</v>
      </c>
      <c r="HC104">
        <v>130</v>
      </c>
      <c r="HD104">
        <v>130</v>
      </c>
      <c r="HE104">
        <v>110</v>
      </c>
      <c r="HF104">
        <v>110</v>
      </c>
      <c r="HG104">
        <v>100</v>
      </c>
      <c r="HH104">
        <v>110</v>
      </c>
      <c r="HI104">
        <v>110</v>
      </c>
      <c r="HJ104">
        <v>110</v>
      </c>
      <c r="HK104">
        <v>120</v>
      </c>
      <c r="HL104">
        <v>120</v>
      </c>
      <c r="HM104">
        <v>110</v>
      </c>
      <c r="HN104">
        <v>110</v>
      </c>
      <c r="HO104">
        <v>120</v>
      </c>
      <c r="HP104">
        <v>120</v>
      </c>
      <c r="HQ104">
        <v>100</v>
      </c>
      <c r="HR104">
        <v>130</v>
      </c>
      <c r="HS104">
        <v>130</v>
      </c>
      <c r="HT104">
        <v>130</v>
      </c>
      <c r="HU104">
        <v>110</v>
      </c>
      <c r="HV104">
        <v>110</v>
      </c>
      <c r="HW104">
        <v>110</v>
      </c>
      <c r="HX104">
        <v>130</v>
      </c>
      <c r="HY104">
        <v>110</v>
      </c>
      <c r="HZ104">
        <v>110</v>
      </c>
      <c r="IA104">
        <v>120</v>
      </c>
      <c r="IB104">
        <v>120</v>
      </c>
      <c r="IC104">
        <v>120</v>
      </c>
      <c r="ID104">
        <v>120</v>
      </c>
      <c r="IE104">
        <v>110</v>
      </c>
      <c r="IF104">
        <v>110</v>
      </c>
      <c r="IG104">
        <v>100</v>
      </c>
      <c r="IH104">
        <v>100</v>
      </c>
      <c r="II104">
        <v>120</v>
      </c>
      <c r="IJ104">
        <v>120</v>
      </c>
      <c r="IK104">
        <v>110</v>
      </c>
      <c r="IL104">
        <v>130</v>
      </c>
      <c r="IM104">
        <v>110</v>
      </c>
      <c r="IN104">
        <v>130</v>
      </c>
      <c r="IO104">
        <v>130</v>
      </c>
      <c r="IP104">
        <v>130</v>
      </c>
      <c r="IQ104">
        <v>100</v>
      </c>
      <c r="IR104">
        <v>100</v>
      </c>
      <c r="IS104">
        <v>130</v>
      </c>
      <c r="IT104">
        <v>130</v>
      </c>
      <c r="IU104">
        <v>100</v>
      </c>
      <c r="IV104">
        <v>100</v>
      </c>
      <c r="IW104">
        <v>110</v>
      </c>
      <c r="IX104">
        <v>110</v>
      </c>
      <c r="IY104">
        <v>130</v>
      </c>
      <c r="IZ104">
        <v>130</v>
      </c>
      <c r="JA104">
        <v>100</v>
      </c>
      <c r="JB104">
        <v>100</v>
      </c>
      <c r="JC104">
        <v>130</v>
      </c>
      <c r="JD104">
        <v>130</v>
      </c>
      <c r="JE104">
        <v>0</v>
      </c>
      <c r="JF104">
        <v>0</v>
      </c>
      <c r="JG104">
        <v>110</v>
      </c>
      <c r="JH104">
        <v>110</v>
      </c>
      <c r="JI104">
        <v>130</v>
      </c>
      <c r="JJ104">
        <v>130</v>
      </c>
      <c r="JK104">
        <v>130</v>
      </c>
      <c r="JL104">
        <v>130</v>
      </c>
      <c r="JM104">
        <v>110</v>
      </c>
      <c r="JN104">
        <v>130</v>
      </c>
      <c r="JO104">
        <v>120</v>
      </c>
      <c r="JP104">
        <v>120</v>
      </c>
      <c r="JQ104">
        <v>110</v>
      </c>
      <c r="JR104">
        <v>110</v>
      </c>
      <c r="JS104">
        <v>0</v>
      </c>
      <c r="JT104">
        <v>0</v>
      </c>
      <c r="JU104">
        <v>110</v>
      </c>
      <c r="JV104">
        <v>120</v>
      </c>
      <c r="JW104">
        <v>100</v>
      </c>
      <c r="JX104">
        <v>100</v>
      </c>
      <c r="JY104">
        <v>110</v>
      </c>
      <c r="JZ104">
        <v>120</v>
      </c>
      <c r="KA104">
        <v>110</v>
      </c>
      <c r="KB104">
        <v>110</v>
      </c>
      <c r="KC104">
        <v>120</v>
      </c>
      <c r="KD104">
        <v>130</v>
      </c>
      <c r="KE104">
        <v>110</v>
      </c>
      <c r="KF104">
        <v>130</v>
      </c>
      <c r="KG104">
        <v>100</v>
      </c>
      <c r="KH104">
        <v>130</v>
      </c>
      <c r="KI104">
        <v>120</v>
      </c>
      <c r="KJ104">
        <v>120</v>
      </c>
      <c r="KK104">
        <v>130</v>
      </c>
      <c r="KL104">
        <v>130</v>
      </c>
      <c r="KM104">
        <v>110</v>
      </c>
      <c r="KN104">
        <v>130</v>
      </c>
      <c r="KO104">
        <v>130</v>
      </c>
      <c r="KP104">
        <v>130</v>
      </c>
      <c r="KQ104">
        <v>110</v>
      </c>
      <c r="KR104">
        <v>120</v>
      </c>
      <c r="KS104">
        <v>100</v>
      </c>
      <c r="KT104">
        <v>100</v>
      </c>
      <c r="KU104">
        <v>130</v>
      </c>
      <c r="KV104">
        <v>130</v>
      </c>
      <c r="KW104">
        <v>120</v>
      </c>
      <c r="KX104">
        <v>120</v>
      </c>
      <c r="KY104">
        <v>100</v>
      </c>
      <c r="KZ104">
        <v>120</v>
      </c>
      <c r="LA104">
        <v>110</v>
      </c>
      <c r="LB104">
        <v>110</v>
      </c>
      <c r="LC104">
        <v>120</v>
      </c>
      <c r="LD104">
        <v>120</v>
      </c>
      <c r="LE104">
        <v>120</v>
      </c>
      <c r="LF104">
        <v>120</v>
      </c>
      <c r="LG104">
        <v>100</v>
      </c>
      <c r="LH104">
        <v>100</v>
      </c>
      <c r="LI104">
        <v>130</v>
      </c>
      <c r="LJ104">
        <v>130</v>
      </c>
      <c r="LK104">
        <v>110</v>
      </c>
      <c r="LL104">
        <v>110</v>
      </c>
      <c r="LM104">
        <v>100</v>
      </c>
      <c r="LN104">
        <v>110</v>
      </c>
      <c r="LO104">
        <v>110</v>
      </c>
      <c r="LP104">
        <v>110</v>
      </c>
      <c r="LQ104">
        <v>110</v>
      </c>
      <c r="LR104">
        <v>110</v>
      </c>
      <c r="LS104">
        <v>130</v>
      </c>
      <c r="LT104">
        <v>130</v>
      </c>
      <c r="LU104">
        <v>120</v>
      </c>
      <c r="LV104">
        <v>120</v>
      </c>
      <c r="LW104">
        <v>120</v>
      </c>
      <c r="LX104">
        <v>120</v>
      </c>
      <c r="LY104">
        <v>130</v>
      </c>
      <c r="LZ104">
        <v>130</v>
      </c>
      <c r="MA104">
        <v>110</v>
      </c>
      <c r="MB104">
        <v>110</v>
      </c>
      <c r="MC104">
        <v>120</v>
      </c>
      <c r="MD104">
        <v>120</v>
      </c>
      <c r="ME104">
        <v>130</v>
      </c>
      <c r="MF104">
        <v>130</v>
      </c>
      <c r="MG104">
        <v>130</v>
      </c>
      <c r="MH104">
        <v>130</v>
      </c>
      <c r="MI104">
        <v>110</v>
      </c>
      <c r="MJ104">
        <v>110</v>
      </c>
      <c r="MK104">
        <v>110</v>
      </c>
      <c r="ML104">
        <v>130</v>
      </c>
      <c r="MM104">
        <v>120</v>
      </c>
      <c r="MN104">
        <v>120</v>
      </c>
      <c r="MO104">
        <v>120</v>
      </c>
      <c r="MP104">
        <v>130</v>
      </c>
      <c r="MQ104">
        <v>110</v>
      </c>
      <c r="MR104">
        <v>110</v>
      </c>
      <c r="MS104">
        <v>130</v>
      </c>
      <c r="MT104">
        <v>130</v>
      </c>
      <c r="MU104">
        <v>130</v>
      </c>
      <c r="MV104">
        <v>130</v>
      </c>
      <c r="MW104">
        <v>130</v>
      </c>
      <c r="MX104">
        <v>130</v>
      </c>
      <c r="MY104">
        <v>100</v>
      </c>
      <c r="MZ104">
        <v>120</v>
      </c>
      <c r="NA104">
        <v>0</v>
      </c>
      <c r="NB104">
        <v>0</v>
      </c>
      <c r="NC104">
        <v>130</v>
      </c>
      <c r="ND104">
        <v>130</v>
      </c>
      <c r="NE104">
        <v>0</v>
      </c>
      <c r="NF104">
        <v>0</v>
      </c>
      <c r="NG104">
        <v>0</v>
      </c>
      <c r="NH104">
        <v>0</v>
      </c>
      <c r="NI104">
        <v>110</v>
      </c>
      <c r="NJ104">
        <v>110</v>
      </c>
      <c r="NK104">
        <v>110</v>
      </c>
      <c r="NL104">
        <v>130</v>
      </c>
      <c r="NM104">
        <v>100</v>
      </c>
      <c r="NN104">
        <v>120</v>
      </c>
      <c r="NO104">
        <v>120</v>
      </c>
      <c r="NP104">
        <v>120</v>
      </c>
      <c r="NQ104">
        <v>120</v>
      </c>
      <c r="NR104">
        <v>120</v>
      </c>
      <c r="NS104">
        <v>100</v>
      </c>
      <c r="NT104">
        <v>100</v>
      </c>
      <c r="NU104">
        <v>100</v>
      </c>
      <c r="NV104">
        <v>100</v>
      </c>
      <c r="NW104">
        <v>120</v>
      </c>
      <c r="NX104">
        <v>120</v>
      </c>
      <c r="NY104">
        <v>120</v>
      </c>
      <c r="NZ104">
        <v>120</v>
      </c>
      <c r="OA104">
        <v>120</v>
      </c>
      <c r="OB104">
        <v>120</v>
      </c>
      <c r="OC104">
        <v>120</v>
      </c>
      <c r="OD104">
        <v>120</v>
      </c>
      <c r="OE104">
        <v>130</v>
      </c>
      <c r="OF104">
        <v>130</v>
      </c>
      <c r="OG104">
        <v>130</v>
      </c>
      <c r="OH104">
        <v>130</v>
      </c>
      <c r="OI104">
        <v>120</v>
      </c>
      <c r="OJ104">
        <v>120</v>
      </c>
      <c r="OK104">
        <v>100</v>
      </c>
      <c r="OL104">
        <v>100</v>
      </c>
      <c r="OM104">
        <v>120</v>
      </c>
      <c r="ON104">
        <v>120</v>
      </c>
      <c r="OO104">
        <v>130</v>
      </c>
      <c r="OP104">
        <v>130</v>
      </c>
      <c r="OQ104">
        <v>100</v>
      </c>
      <c r="OR104">
        <v>100</v>
      </c>
      <c r="OS104">
        <v>120</v>
      </c>
      <c r="OT104">
        <v>120</v>
      </c>
      <c r="OU104">
        <v>110</v>
      </c>
      <c r="OV104">
        <v>130</v>
      </c>
      <c r="OW104">
        <v>130</v>
      </c>
      <c r="OX104">
        <v>130</v>
      </c>
      <c r="OY104">
        <v>100</v>
      </c>
      <c r="OZ104">
        <v>100</v>
      </c>
      <c r="PA104">
        <v>110</v>
      </c>
      <c r="PB104">
        <v>110</v>
      </c>
      <c r="PC104">
        <v>110</v>
      </c>
      <c r="PD104">
        <v>130</v>
      </c>
      <c r="PE104">
        <v>100</v>
      </c>
      <c r="PF104">
        <v>100</v>
      </c>
      <c r="PG104">
        <v>120</v>
      </c>
      <c r="PH104">
        <v>120</v>
      </c>
      <c r="PI104">
        <v>0</v>
      </c>
      <c r="PJ104">
        <v>0</v>
      </c>
      <c r="PK104">
        <v>100</v>
      </c>
      <c r="PL104">
        <v>110</v>
      </c>
      <c r="PM104">
        <v>110</v>
      </c>
      <c r="PN104">
        <v>110</v>
      </c>
      <c r="PO104">
        <v>110</v>
      </c>
      <c r="PP104">
        <v>110</v>
      </c>
      <c r="PQ104">
        <v>120</v>
      </c>
      <c r="PR104">
        <v>120</v>
      </c>
      <c r="PS104">
        <v>100</v>
      </c>
      <c r="PT104">
        <v>100</v>
      </c>
      <c r="PU104">
        <v>120</v>
      </c>
      <c r="PV104">
        <v>120</v>
      </c>
      <c r="PW104">
        <v>100</v>
      </c>
      <c r="PX104">
        <v>130</v>
      </c>
      <c r="PY104">
        <v>0</v>
      </c>
      <c r="PZ104">
        <v>0</v>
      </c>
      <c r="QA104">
        <v>110</v>
      </c>
      <c r="QB104">
        <v>110</v>
      </c>
      <c r="QC104">
        <v>130</v>
      </c>
      <c r="QD104">
        <v>130</v>
      </c>
      <c r="QE104">
        <v>100</v>
      </c>
      <c r="QF104">
        <v>100</v>
      </c>
      <c r="QG104">
        <v>110</v>
      </c>
      <c r="QH104">
        <v>130</v>
      </c>
      <c r="QI104">
        <v>100</v>
      </c>
      <c r="QJ104">
        <v>100</v>
      </c>
      <c r="QK104">
        <v>120</v>
      </c>
      <c r="QL104">
        <v>120</v>
      </c>
      <c r="QM104">
        <v>110</v>
      </c>
      <c r="QN104">
        <v>110</v>
      </c>
      <c r="QO104">
        <v>100</v>
      </c>
      <c r="QP104">
        <v>100</v>
      </c>
      <c r="QQ104">
        <v>100</v>
      </c>
      <c r="QR104">
        <v>100</v>
      </c>
      <c r="QS104">
        <v>110</v>
      </c>
      <c r="QT104">
        <v>130</v>
      </c>
      <c r="QU104">
        <v>130</v>
      </c>
      <c r="QV104">
        <v>130</v>
      </c>
      <c r="QW104">
        <v>130</v>
      </c>
      <c r="QX104">
        <v>130</v>
      </c>
      <c r="QY104">
        <v>130</v>
      </c>
      <c r="QZ104">
        <v>130</v>
      </c>
      <c r="RA104">
        <v>110</v>
      </c>
      <c r="RB104">
        <v>130</v>
      </c>
      <c r="RC104">
        <v>110</v>
      </c>
      <c r="RD104">
        <v>110</v>
      </c>
      <c r="RE104">
        <v>110</v>
      </c>
      <c r="RF104">
        <v>110</v>
      </c>
      <c r="RG104">
        <v>110</v>
      </c>
      <c r="RH104">
        <v>130</v>
      </c>
      <c r="RI104">
        <v>0</v>
      </c>
      <c r="RJ104">
        <v>0</v>
      </c>
      <c r="RK104">
        <v>100</v>
      </c>
      <c r="RL104">
        <v>120</v>
      </c>
      <c r="RM104">
        <v>100</v>
      </c>
      <c r="RN104">
        <v>100</v>
      </c>
      <c r="RO104">
        <v>130</v>
      </c>
      <c r="RP104">
        <v>130</v>
      </c>
      <c r="RQ104">
        <v>120</v>
      </c>
      <c r="RR104">
        <v>120</v>
      </c>
      <c r="RS104">
        <v>110</v>
      </c>
      <c r="RT104">
        <v>110</v>
      </c>
      <c r="RU104">
        <v>130</v>
      </c>
      <c r="RV104">
        <v>130</v>
      </c>
      <c r="RW104">
        <v>120</v>
      </c>
      <c r="RX104">
        <v>120</v>
      </c>
      <c r="RY104">
        <v>130</v>
      </c>
      <c r="RZ104">
        <v>130</v>
      </c>
      <c r="SA104">
        <v>120</v>
      </c>
      <c r="SB104">
        <v>120</v>
      </c>
      <c r="SC104">
        <v>110</v>
      </c>
      <c r="SD104">
        <v>110</v>
      </c>
      <c r="SE104">
        <v>100</v>
      </c>
      <c r="SF104">
        <v>100</v>
      </c>
      <c r="SG104">
        <v>100</v>
      </c>
      <c r="SH104">
        <v>100</v>
      </c>
      <c r="SI104">
        <v>100</v>
      </c>
      <c r="SJ104">
        <v>100</v>
      </c>
      <c r="SK104">
        <v>130</v>
      </c>
      <c r="SL104">
        <v>130</v>
      </c>
      <c r="SM104">
        <v>130</v>
      </c>
      <c r="SN104">
        <v>130</v>
      </c>
      <c r="SO104">
        <v>130</v>
      </c>
      <c r="SP104">
        <v>130</v>
      </c>
      <c r="SQ104">
        <v>130</v>
      </c>
      <c r="SR104">
        <v>130</v>
      </c>
      <c r="SS104">
        <v>110</v>
      </c>
      <c r="ST104">
        <v>110</v>
      </c>
      <c r="SU104">
        <v>100</v>
      </c>
      <c r="SV104">
        <v>100</v>
      </c>
      <c r="SW104">
        <v>130</v>
      </c>
      <c r="SX104">
        <v>130</v>
      </c>
      <c r="SY104">
        <v>130</v>
      </c>
      <c r="SZ104">
        <v>130</v>
      </c>
      <c r="TA104">
        <v>130</v>
      </c>
      <c r="TB104">
        <v>130</v>
      </c>
      <c r="TC104">
        <v>110</v>
      </c>
      <c r="TD104">
        <v>110</v>
      </c>
      <c r="TE104">
        <v>110</v>
      </c>
      <c r="TF104">
        <v>110</v>
      </c>
      <c r="TG104">
        <v>130</v>
      </c>
      <c r="TH104">
        <v>130</v>
      </c>
      <c r="TI104">
        <v>110</v>
      </c>
      <c r="TJ104">
        <v>110</v>
      </c>
      <c r="TK104">
        <v>100</v>
      </c>
      <c r="TL104">
        <v>120</v>
      </c>
      <c r="TM104">
        <v>130</v>
      </c>
      <c r="TN104">
        <v>130</v>
      </c>
      <c r="TO104">
        <v>100</v>
      </c>
      <c r="TP104">
        <v>100</v>
      </c>
      <c r="TQ104">
        <v>100</v>
      </c>
      <c r="TR104">
        <v>100</v>
      </c>
      <c r="TS104">
        <v>110</v>
      </c>
      <c r="TT104">
        <v>110</v>
      </c>
      <c r="TU104">
        <v>130</v>
      </c>
      <c r="TV104">
        <v>130</v>
      </c>
      <c r="TW104">
        <v>100</v>
      </c>
      <c r="TX104">
        <v>120</v>
      </c>
      <c r="TY104">
        <v>100</v>
      </c>
      <c r="TZ104">
        <v>100</v>
      </c>
      <c r="UA104">
        <v>120</v>
      </c>
      <c r="UB104">
        <v>120</v>
      </c>
      <c r="UC104">
        <v>130</v>
      </c>
      <c r="UD104">
        <v>130</v>
      </c>
      <c r="UE104">
        <v>120</v>
      </c>
      <c r="UF104">
        <v>120</v>
      </c>
      <c r="UG104">
        <v>110</v>
      </c>
      <c r="UH104">
        <v>110</v>
      </c>
      <c r="UI104">
        <v>100</v>
      </c>
      <c r="UJ104">
        <v>120</v>
      </c>
      <c r="UK104">
        <v>120</v>
      </c>
      <c r="UL104">
        <v>120</v>
      </c>
      <c r="UM104">
        <v>100</v>
      </c>
      <c r="UN104">
        <v>100</v>
      </c>
      <c r="UO104">
        <v>120</v>
      </c>
      <c r="UP104">
        <v>130</v>
      </c>
      <c r="UQ104">
        <v>130</v>
      </c>
      <c r="UR104">
        <v>130</v>
      </c>
      <c r="US104">
        <v>110</v>
      </c>
      <c r="UT104">
        <v>110</v>
      </c>
      <c r="UU104">
        <v>110</v>
      </c>
      <c r="UV104">
        <v>110</v>
      </c>
      <c r="UW104">
        <v>130</v>
      </c>
      <c r="UX104">
        <v>130</v>
      </c>
      <c r="UY104">
        <v>100</v>
      </c>
      <c r="UZ104">
        <v>100</v>
      </c>
      <c r="VA104">
        <v>100</v>
      </c>
      <c r="VB104">
        <v>100</v>
      </c>
      <c r="VC104">
        <v>110</v>
      </c>
      <c r="VD104">
        <v>130</v>
      </c>
      <c r="VE104">
        <v>110</v>
      </c>
      <c r="VF104">
        <v>110</v>
      </c>
      <c r="VG104">
        <v>120</v>
      </c>
      <c r="VH104">
        <v>120</v>
      </c>
      <c r="VI104">
        <v>100</v>
      </c>
      <c r="VJ104">
        <v>100</v>
      </c>
      <c r="VK104">
        <v>120</v>
      </c>
      <c r="VL104">
        <v>120</v>
      </c>
      <c r="VM104">
        <v>100</v>
      </c>
      <c r="VN104">
        <v>100</v>
      </c>
      <c r="VO104">
        <v>110</v>
      </c>
      <c r="VP104">
        <v>110</v>
      </c>
      <c r="VQ104">
        <v>110</v>
      </c>
      <c r="VR104">
        <v>110</v>
      </c>
      <c r="VS104">
        <v>110</v>
      </c>
      <c r="VT104">
        <v>110</v>
      </c>
      <c r="VU104">
        <v>110</v>
      </c>
      <c r="VV104">
        <v>130</v>
      </c>
      <c r="VW104">
        <v>100</v>
      </c>
      <c r="VX104">
        <v>120</v>
      </c>
      <c r="VY104">
        <v>130</v>
      </c>
      <c r="VZ104">
        <v>130</v>
      </c>
      <c r="WA104">
        <v>100</v>
      </c>
      <c r="WB104">
        <v>100</v>
      </c>
      <c r="WC104">
        <v>110</v>
      </c>
      <c r="WD104">
        <v>130</v>
      </c>
      <c r="WE104">
        <v>110</v>
      </c>
      <c r="WF104">
        <v>110</v>
      </c>
      <c r="WG104">
        <v>110</v>
      </c>
      <c r="WH104">
        <v>110</v>
      </c>
      <c r="WI104">
        <v>110</v>
      </c>
      <c r="WJ104">
        <v>110</v>
      </c>
      <c r="WK104">
        <v>110</v>
      </c>
      <c r="WL104">
        <v>110</v>
      </c>
      <c r="WM104">
        <v>100</v>
      </c>
      <c r="WN104">
        <v>100</v>
      </c>
      <c r="WO104">
        <v>120</v>
      </c>
      <c r="WP104">
        <v>120</v>
      </c>
      <c r="WQ104">
        <v>120</v>
      </c>
      <c r="WR104">
        <v>120</v>
      </c>
      <c r="WS104">
        <v>130</v>
      </c>
      <c r="WT104">
        <v>130</v>
      </c>
      <c r="WU104">
        <v>110</v>
      </c>
      <c r="WV104">
        <v>110</v>
      </c>
      <c r="WW104">
        <v>100</v>
      </c>
      <c r="WX104">
        <v>100</v>
      </c>
      <c r="WY104">
        <v>100</v>
      </c>
      <c r="WZ104">
        <v>100</v>
      </c>
      <c r="XA104">
        <v>120</v>
      </c>
      <c r="XB104">
        <v>120</v>
      </c>
      <c r="XC104">
        <v>110</v>
      </c>
      <c r="XD104">
        <v>110</v>
      </c>
      <c r="XE104">
        <v>110</v>
      </c>
      <c r="XF104">
        <v>130</v>
      </c>
      <c r="XG104">
        <v>100</v>
      </c>
      <c r="XH104">
        <v>100</v>
      </c>
      <c r="XI104">
        <v>100</v>
      </c>
      <c r="XJ104">
        <v>100</v>
      </c>
      <c r="XK104">
        <v>110</v>
      </c>
      <c r="XL104">
        <v>110</v>
      </c>
      <c r="XM104">
        <v>110</v>
      </c>
      <c r="XN104">
        <v>110</v>
      </c>
      <c r="XO104">
        <v>100</v>
      </c>
      <c r="XP104">
        <v>100</v>
      </c>
      <c r="XQ104">
        <v>100</v>
      </c>
      <c r="XR104">
        <v>100</v>
      </c>
      <c r="XS104">
        <v>130</v>
      </c>
      <c r="XT104">
        <v>130</v>
      </c>
      <c r="XU104">
        <v>110</v>
      </c>
      <c r="XV104">
        <v>130</v>
      </c>
      <c r="XW104">
        <v>110</v>
      </c>
      <c r="XX104">
        <v>110</v>
      </c>
      <c r="XY104">
        <v>120</v>
      </c>
      <c r="XZ104">
        <v>120</v>
      </c>
      <c r="YA104">
        <v>100</v>
      </c>
      <c r="YB104">
        <v>120</v>
      </c>
      <c r="YC104">
        <v>100</v>
      </c>
      <c r="YD104">
        <v>130</v>
      </c>
      <c r="YE104">
        <v>130</v>
      </c>
      <c r="YF104">
        <v>130</v>
      </c>
      <c r="YG104">
        <v>100</v>
      </c>
      <c r="YH104">
        <v>100</v>
      </c>
      <c r="YI104">
        <v>120</v>
      </c>
      <c r="YJ104">
        <v>120</v>
      </c>
      <c r="YK104">
        <v>110</v>
      </c>
      <c r="YL104">
        <v>130</v>
      </c>
      <c r="YM104">
        <v>110</v>
      </c>
      <c r="YN104">
        <v>110</v>
      </c>
      <c r="YO104">
        <v>110</v>
      </c>
      <c r="YP104">
        <v>110</v>
      </c>
      <c r="YQ104">
        <v>110</v>
      </c>
      <c r="YR104">
        <v>130</v>
      </c>
      <c r="YS104">
        <v>120</v>
      </c>
      <c r="YT104">
        <v>120</v>
      </c>
      <c r="YU104">
        <v>100</v>
      </c>
      <c r="YV104">
        <v>100</v>
      </c>
      <c r="YW104">
        <v>100</v>
      </c>
      <c r="YX104">
        <v>100</v>
      </c>
      <c r="YY104">
        <v>110</v>
      </c>
      <c r="YZ104">
        <v>120</v>
      </c>
      <c r="ZA104">
        <v>110</v>
      </c>
      <c r="ZB104">
        <v>130</v>
      </c>
      <c r="ZC104">
        <v>130</v>
      </c>
      <c r="ZD104">
        <v>130</v>
      </c>
      <c r="ZE104">
        <v>120</v>
      </c>
      <c r="ZF104">
        <v>120</v>
      </c>
      <c r="ZG104">
        <v>110</v>
      </c>
      <c r="ZH104">
        <v>110</v>
      </c>
      <c r="ZI104">
        <v>130</v>
      </c>
      <c r="ZJ104">
        <v>130</v>
      </c>
      <c r="ZK104">
        <v>100</v>
      </c>
      <c r="ZL104">
        <v>100</v>
      </c>
      <c r="ZM104">
        <v>110</v>
      </c>
      <c r="ZN104">
        <v>130</v>
      </c>
      <c r="ZO104">
        <v>120</v>
      </c>
      <c r="ZP104">
        <v>120</v>
      </c>
      <c r="ZQ104">
        <v>110</v>
      </c>
      <c r="ZR104">
        <v>130</v>
      </c>
      <c r="ZS104">
        <v>110</v>
      </c>
      <c r="ZT104">
        <v>110</v>
      </c>
      <c r="ZU104">
        <v>100</v>
      </c>
      <c r="ZV104">
        <v>100</v>
      </c>
      <c r="ZW104">
        <v>130</v>
      </c>
      <c r="ZX104">
        <v>130</v>
      </c>
      <c r="ZY104">
        <v>110</v>
      </c>
      <c r="ZZ104">
        <v>110</v>
      </c>
      <c r="AAA104">
        <v>100</v>
      </c>
      <c r="AAB104">
        <v>110</v>
      </c>
      <c r="AAC104">
        <v>130</v>
      </c>
      <c r="AAD104">
        <v>130</v>
      </c>
      <c r="AAE104">
        <v>100</v>
      </c>
      <c r="AAF104">
        <v>110</v>
      </c>
      <c r="AAG104">
        <v>120</v>
      </c>
      <c r="AAH104">
        <v>120</v>
      </c>
      <c r="AAI104">
        <v>130</v>
      </c>
      <c r="AAJ104">
        <v>130</v>
      </c>
      <c r="AAK104">
        <v>120</v>
      </c>
      <c r="AAL104">
        <v>130</v>
      </c>
      <c r="AAM104">
        <v>130</v>
      </c>
      <c r="AAN104">
        <v>130</v>
      </c>
      <c r="AAO104">
        <v>110</v>
      </c>
      <c r="AAP104">
        <v>110</v>
      </c>
      <c r="AAQ104">
        <v>110</v>
      </c>
      <c r="AAR104">
        <v>110</v>
      </c>
      <c r="AAS104">
        <v>110</v>
      </c>
      <c r="AAT104">
        <v>130</v>
      </c>
      <c r="AAU104">
        <v>100</v>
      </c>
      <c r="AAV104">
        <v>110</v>
      </c>
      <c r="AAW104">
        <v>110</v>
      </c>
      <c r="AAX104">
        <v>110</v>
      </c>
      <c r="AAY104">
        <v>110</v>
      </c>
      <c r="AAZ104">
        <v>110</v>
      </c>
      <c r="ABA104">
        <v>100</v>
      </c>
      <c r="ABB104">
        <v>110</v>
      </c>
      <c r="ABC104">
        <v>120</v>
      </c>
      <c r="ABD104">
        <v>120</v>
      </c>
      <c r="ABE104">
        <v>100</v>
      </c>
      <c r="ABF104">
        <v>120</v>
      </c>
      <c r="ABG104">
        <v>120</v>
      </c>
      <c r="ABH104">
        <v>120</v>
      </c>
      <c r="ABI104">
        <v>100</v>
      </c>
      <c r="ABJ104">
        <v>100</v>
      </c>
      <c r="ABK104">
        <v>110</v>
      </c>
      <c r="ABL104">
        <v>130</v>
      </c>
      <c r="ABM104">
        <v>110</v>
      </c>
      <c r="ABN104">
        <v>110</v>
      </c>
      <c r="ABO104">
        <v>130</v>
      </c>
      <c r="ABP104">
        <v>130</v>
      </c>
      <c r="ABQ104">
        <v>100</v>
      </c>
      <c r="ABR104">
        <v>100</v>
      </c>
      <c r="ABS104">
        <v>110</v>
      </c>
      <c r="ABT104">
        <v>110</v>
      </c>
      <c r="ABU104">
        <v>100</v>
      </c>
      <c r="ABV104">
        <v>120</v>
      </c>
      <c r="ABW104">
        <v>100</v>
      </c>
      <c r="ABX104">
        <v>130</v>
      </c>
      <c r="ABY104">
        <v>110</v>
      </c>
      <c r="ABZ104">
        <v>110</v>
      </c>
      <c r="ACA104">
        <v>100</v>
      </c>
      <c r="ACB104">
        <v>100</v>
      </c>
      <c r="ACC104">
        <v>120</v>
      </c>
      <c r="ACD104">
        <v>120</v>
      </c>
      <c r="ACE104">
        <v>130</v>
      </c>
      <c r="ACF104">
        <v>130</v>
      </c>
      <c r="ACG104">
        <v>110</v>
      </c>
      <c r="ACH104">
        <v>110</v>
      </c>
      <c r="ACI104">
        <v>100</v>
      </c>
      <c r="ACJ104">
        <v>100</v>
      </c>
      <c r="ACK104">
        <v>100</v>
      </c>
      <c r="ACL104">
        <v>100</v>
      </c>
      <c r="ACM104">
        <v>100</v>
      </c>
      <c r="ACN104">
        <v>100</v>
      </c>
      <c r="ACO104">
        <v>100</v>
      </c>
      <c r="ACP104">
        <v>100</v>
      </c>
      <c r="ACQ104">
        <v>110</v>
      </c>
      <c r="ACR104">
        <v>110</v>
      </c>
      <c r="ACS104">
        <v>130</v>
      </c>
      <c r="ACT104">
        <v>130</v>
      </c>
      <c r="ACU104">
        <v>110</v>
      </c>
      <c r="ACV104">
        <v>110</v>
      </c>
      <c r="ACW104">
        <v>100</v>
      </c>
      <c r="ACX104">
        <v>100</v>
      </c>
      <c r="ACY104">
        <v>100</v>
      </c>
      <c r="ACZ104">
        <v>100</v>
      </c>
      <c r="ADA104">
        <v>120</v>
      </c>
      <c r="ADB104">
        <v>120</v>
      </c>
      <c r="ADC104">
        <v>130</v>
      </c>
      <c r="ADD104">
        <v>130</v>
      </c>
      <c r="ADE104">
        <v>100</v>
      </c>
      <c r="ADF104">
        <v>100</v>
      </c>
      <c r="ADG104">
        <v>130</v>
      </c>
      <c r="ADH104">
        <v>130</v>
      </c>
      <c r="ADI104">
        <v>100</v>
      </c>
      <c r="ADJ104">
        <v>100</v>
      </c>
      <c r="ADK104">
        <v>100</v>
      </c>
      <c r="ADL104">
        <v>120</v>
      </c>
      <c r="ADM104">
        <v>110</v>
      </c>
      <c r="ADN104">
        <v>130</v>
      </c>
      <c r="ADO104">
        <v>100</v>
      </c>
      <c r="ADP104">
        <v>100</v>
      </c>
      <c r="ADQ104">
        <v>100</v>
      </c>
      <c r="ADR104">
        <v>100</v>
      </c>
      <c r="ADS104">
        <v>100</v>
      </c>
      <c r="ADT104">
        <v>100</v>
      </c>
      <c r="ADU104">
        <v>100</v>
      </c>
      <c r="ADV104">
        <v>110</v>
      </c>
      <c r="ADW104">
        <v>100</v>
      </c>
      <c r="ADX104">
        <v>100</v>
      </c>
      <c r="ADY104">
        <v>130</v>
      </c>
      <c r="ADZ104">
        <v>130</v>
      </c>
      <c r="AEA104">
        <v>100</v>
      </c>
      <c r="AEB104">
        <v>120</v>
      </c>
      <c r="AEC104">
        <v>130</v>
      </c>
      <c r="AED104">
        <v>130</v>
      </c>
      <c r="AEE104">
        <v>130</v>
      </c>
      <c r="AEF104">
        <v>130</v>
      </c>
      <c r="AEG104">
        <v>0</v>
      </c>
      <c r="AEH104">
        <v>0</v>
      </c>
      <c r="AEI104">
        <v>110</v>
      </c>
      <c r="AEJ104">
        <v>110</v>
      </c>
      <c r="AEK104">
        <v>110</v>
      </c>
      <c r="AEL104">
        <v>130</v>
      </c>
      <c r="AEM104">
        <v>100</v>
      </c>
      <c r="AEN104">
        <v>100</v>
      </c>
      <c r="AEO104">
        <v>100</v>
      </c>
      <c r="AEP104">
        <v>100</v>
      </c>
      <c r="AEQ104">
        <v>100</v>
      </c>
      <c r="AER104">
        <v>110</v>
      </c>
      <c r="AES104">
        <v>110</v>
      </c>
      <c r="AET104">
        <v>110</v>
      </c>
      <c r="AEU104">
        <v>110</v>
      </c>
      <c r="AEV104">
        <v>130</v>
      </c>
      <c r="AEW104">
        <v>110</v>
      </c>
      <c r="AEX104">
        <v>130</v>
      </c>
      <c r="AEY104">
        <v>120</v>
      </c>
      <c r="AEZ104">
        <v>120</v>
      </c>
      <c r="AFA104">
        <v>110</v>
      </c>
      <c r="AFB104">
        <v>110</v>
      </c>
      <c r="AFC104">
        <v>120</v>
      </c>
      <c r="AFD104">
        <v>120</v>
      </c>
      <c r="AFE104">
        <v>100</v>
      </c>
      <c r="AFF104">
        <v>100</v>
      </c>
      <c r="AFG104">
        <v>100</v>
      </c>
      <c r="AFH104">
        <v>100</v>
      </c>
      <c r="AFI104">
        <v>110</v>
      </c>
      <c r="AFJ104">
        <v>110</v>
      </c>
      <c r="AFK104">
        <v>120</v>
      </c>
      <c r="AFL104">
        <v>120</v>
      </c>
      <c r="AFM104">
        <v>110</v>
      </c>
      <c r="AFN104">
        <v>130</v>
      </c>
      <c r="AFO104">
        <v>100</v>
      </c>
      <c r="AFP104">
        <v>100</v>
      </c>
      <c r="AFQ104">
        <v>130</v>
      </c>
      <c r="AFR104">
        <v>130</v>
      </c>
      <c r="AFS104">
        <v>100</v>
      </c>
      <c r="AFT104">
        <v>100</v>
      </c>
      <c r="AFU104">
        <v>100</v>
      </c>
      <c r="AFV104">
        <v>120</v>
      </c>
      <c r="AFW104">
        <v>0</v>
      </c>
      <c r="AFX104">
        <v>0</v>
      </c>
      <c r="AFY104">
        <v>120</v>
      </c>
      <c r="AFZ104">
        <v>120</v>
      </c>
      <c r="AGA104">
        <v>100</v>
      </c>
      <c r="AGB104">
        <v>100</v>
      </c>
      <c r="AGC104">
        <v>100</v>
      </c>
      <c r="AGD104">
        <v>110</v>
      </c>
      <c r="AGE104">
        <v>110</v>
      </c>
      <c r="AGF104">
        <v>120</v>
      </c>
      <c r="AGG104">
        <v>100</v>
      </c>
      <c r="AGH104">
        <v>110</v>
      </c>
      <c r="AGI104">
        <v>100</v>
      </c>
      <c r="AGJ104">
        <v>100</v>
      </c>
      <c r="AGK104">
        <v>120</v>
      </c>
      <c r="AGL104">
        <v>120</v>
      </c>
      <c r="AGM104">
        <v>120</v>
      </c>
      <c r="AGN104">
        <v>130</v>
      </c>
      <c r="AGO104">
        <v>100</v>
      </c>
      <c r="AGP104">
        <v>100</v>
      </c>
      <c r="AGQ104">
        <v>110</v>
      </c>
      <c r="AGR104">
        <v>110</v>
      </c>
      <c r="AGS104">
        <v>100</v>
      </c>
      <c r="AGT104">
        <v>110</v>
      </c>
      <c r="AGU104">
        <v>110</v>
      </c>
      <c r="AGV104">
        <v>130</v>
      </c>
      <c r="AGW104">
        <v>110</v>
      </c>
      <c r="AGX104">
        <v>110</v>
      </c>
      <c r="AGY104">
        <v>130</v>
      </c>
      <c r="AGZ104">
        <v>130</v>
      </c>
      <c r="AHA104">
        <v>110</v>
      </c>
      <c r="AHB104">
        <v>110</v>
      </c>
      <c r="AHC104">
        <v>100</v>
      </c>
      <c r="AHD104">
        <v>110</v>
      </c>
      <c r="AHE104">
        <v>120</v>
      </c>
      <c r="AHF104">
        <v>120</v>
      </c>
      <c r="AHG104">
        <v>100</v>
      </c>
      <c r="AHH104">
        <v>100</v>
      </c>
      <c r="AHI104">
        <v>130</v>
      </c>
      <c r="AHJ104">
        <v>130</v>
      </c>
      <c r="AHK104">
        <v>110</v>
      </c>
      <c r="AHL104">
        <v>130</v>
      </c>
      <c r="AHM104">
        <v>120</v>
      </c>
      <c r="AHN104">
        <v>120</v>
      </c>
      <c r="AHO104">
        <v>120</v>
      </c>
      <c r="AHP104">
        <v>120</v>
      </c>
      <c r="AHQ104">
        <v>100</v>
      </c>
      <c r="AHR104">
        <v>100</v>
      </c>
      <c r="AHS104">
        <v>120</v>
      </c>
      <c r="AHT104">
        <v>120</v>
      </c>
      <c r="AHU104">
        <v>130</v>
      </c>
      <c r="AHV104">
        <v>130</v>
      </c>
      <c r="AHW104">
        <v>110</v>
      </c>
      <c r="AHX104">
        <v>110</v>
      </c>
      <c r="AHY104">
        <v>100</v>
      </c>
      <c r="AHZ104">
        <v>100</v>
      </c>
      <c r="AIA104">
        <v>100</v>
      </c>
      <c r="AIB104">
        <v>120</v>
      </c>
      <c r="AIC104">
        <v>100</v>
      </c>
      <c r="AID104">
        <v>100</v>
      </c>
      <c r="AIE104">
        <v>120</v>
      </c>
      <c r="AIF104">
        <v>120</v>
      </c>
      <c r="AIG104">
        <v>0</v>
      </c>
      <c r="AIH104">
        <v>0</v>
      </c>
      <c r="AII104">
        <v>120</v>
      </c>
      <c r="AIJ104">
        <v>120</v>
      </c>
      <c r="AIK104">
        <v>130</v>
      </c>
      <c r="AIL104">
        <v>130</v>
      </c>
      <c r="AIM104">
        <v>130</v>
      </c>
      <c r="AIN104">
        <v>130</v>
      </c>
      <c r="AIO104">
        <v>130</v>
      </c>
      <c r="AIP104">
        <v>130</v>
      </c>
      <c r="AIQ104">
        <v>110</v>
      </c>
      <c r="AIR104">
        <v>120</v>
      </c>
      <c r="AIS104">
        <v>110</v>
      </c>
      <c r="AIT104">
        <v>110</v>
      </c>
      <c r="AIU104">
        <v>110</v>
      </c>
      <c r="AIV104">
        <v>120</v>
      </c>
      <c r="AIW104">
        <v>130</v>
      </c>
      <c r="AIX104">
        <v>130</v>
      </c>
      <c r="AIY104">
        <v>110</v>
      </c>
      <c r="AIZ104">
        <v>130</v>
      </c>
      <c r="AJA104">
        <v>110</v>
      </c>
      <c r="AJB104">
        <v>130</v>
      </c>
      <c r="AJC104">
        <v>110</v>
      </c>
      <c r="AJD104">
        <v>130</v>
      </c>
      <c r="AJE104">
        <v>100</v>
      </c>
      <c r="AJF104">
        <v>110</v>
      </c>
      <c r="AJG104">
        <v>110</v>
      </c>
      <c r="AJH104">
        <v>130</v>
      </c>
      <c r="AJI104">
        <v>110</v>
      </c>
      <c r="AJJ104">
        <v>110</v>
      </c>
      <c r="AJK104">
        <v>130</v>
      </c>
      <c r="AJL104">
        <v>130</v>
      </c>
      <c r="AJM104">
        <v>100</v>
      </c>
      <c r="AJN104">
        <v>130</v>
      </c>
      <c r="AJO104">
        <v>110</v>
      </c>
      <c r="AJP104">
        <v>120</v>
      </c>
      <c r="AJQ104">
        <v>100</v>
      </c>
      <c r="AJR104">
        <v>100</v>
      </c>
      <c r="AJS104">
        <v>120</v>
      </c>
      <c r="AJT104">
        <v>120</v>
      </c>
      <c r="AJU104">
        <v>130</v>
      </c>
      <c r="AJV104">
        <v>130</v>
      </c>
      <c r="AJW104">
        <v>120</v>
      </c>
      <c r="AJX104">
        <v>120</v>
      </c>
      <c r="AJY104">
        <v>120</v>
      </c>
      <c r="AJZ104">
        <v>120</v>
      </c>
      <c r="AKA104">
        <v>120</v>
      </c>
      <c r="AKB104">
        <v>120</v>
      </c>
      <c r="AKC104">
        <v>110</v>
      </c>
      <c r="AKD104">
        <v>110</v>
      </c>
      <c r="AKE104">
        <v>110</v>
      </c>
      <c r="AKF104">
        <v>130</v>
      </c>
      <c r="AKG104">
        <v>110</v>
      </c>
      <c r="AKH104">
        <v>110</v>
      </c>
      <c r="AKI104">
        <v>100</v>
      </c>
      <c r="AKJ104">
        <v>120</v>
      </c>
      <c r="AKK104">
        <v>120</v>
      </c>
      <c r="AKL104">
        <v>120</v>
      </c>
      <c r="AKM104">
        <v>110</v>
      </c>
      <c r="AKN104">
        <v>130</v>
      </c>
      <c r="AKO104">
        <v>130</v>
      </c>
      <c r="AKP104">
        <v>130</v>
      </c>
      <c r="AKQ104">
        <v>110</v>
      </c>
      <c r="AKR104">
        <v>110</v>
      </c>
      <c r="AKS104">
        <v>100</v>
      </c>
      <c r="AKT104">
        <v>100</v>
      </c>
      <c r="AKU104">
        <v>100</v>
      </c>
      <c r="AKV104">
        <v>100</v>
      </c>
      <c r="AKW104">
        <v>130</v>
      </c>
      <c r="AKX104">
        <v>130</v>
      </c>
      <c r="AKY104">
        <v>110</v>
      </c>
      <c r="AKZ104">
        <v>110</v>
      </c>
      <c r="ALA104">
        <v>100</v>
      </c>
      <c r="ALB104">
        <v>100</v>
      </c>
      <c r="ALC104">
        <v>110</v>
      </c>
      <c r="ALD104">
        <v>110</v>
      </c>
      <c r="ALE104">
        <v>130</v>
      </c>
      <c r="ALF104">
        <v>130</v>
      </c>
      <c r="ALG104">
        <v>130</v>
      </c>
      <c r="ALH104">
        <v>130</v>
      </c>
      <c r="ALI104">
        <v>0</v>
      </c>
      <c r="ALJ104">
        <v>0</v>
      </c>
      <c r="ALK104">
        <v>130</v>
      </c>
      <c r="ALL104">
        <v>130</v>
      </c>
      <c r="ALM104">
        <v>130</v>
      </c>
      <c r="ALN104">
        <v>130</v>
      </c>
      <c r="ALO104">
        <v>120</v>
      </c>
      <c r="ALP104">
        <v>120</v>
      </c>
      <c r="ALQ104">
        <v>100</v>
      </c>
      <c r="ALR104">
        <v>120</v>
      </c>
      <c r="ALS104">
        <v>110</v>
      </c>
      <c r="ALT104">
        <v>110</v>
      </c>
      <c r="ALU104">
        <v>100</v>
      </c>
      <c r="ALV104">
        <v>100</v>
      </c>
      <c r="ALW104">
        <v>120</v>
      </c>
      <c r="ALX104">
        <v>120</v>
      </c>
      <c r="ALY104">
        <v>120</v>
      </c>
      <c r="ALZ104">
        <v>120</v>
      </c>
      <c r="AMA104">
        <v>100</v>
      </c>
      <c r="AMB104">
        <v>100</v>
      </c>
      <c r="AMC104">
        <v>130</v>
      </c>
      <c r="AMD104">
        <v>130</v>
      </c>
      <c r="AME104">
        <v>110</v>
      </c>
      <c r="AMF104">
        <v>110</v>
      </c>
      <c r="AMG104">
        <v>100</v>
      </c>
      <c r="AMH104">
        <v>100</v>
      </c>
      <c r="AMI104">
        <v>110</v>
      </c>
      <c r="AMJ104">
        <v>110</v>
      </c>
      <c r="AMK104">
        <v>110</v>
      </c>
      <c r="AML104">
        <v>110</v>
      </c>
      <c r="AMM104">
        <v>100</v>
      </c>
      <c r="AMN104">
        <v>100</v>
      </c>
      <c r="AMO104">
        <v>100</v>
      </c>
      <c r="AMP104">
        <v>120</v>
      </c>
      <c r="AMQ104">
        <v>100</v>
      </c>
      <c r="AMR104">
        <v>100</v>
      </c>
      <c r="AMS104">
        <v>120</v>
      </c>
      <c r="AMT104">
        <v>120</v>
      </c>
      <c r="AMU104">
        <v>120</v>
      </c>
      <c r="AMV104">
        <v>120</v>
      </c>
      <c r="AMW104">
        <v>100</v>
      </c>
      <c r="AMX104">
        <v>100</v>
      </c>
      <c r="AMY104">
        <v>100</v>
      </c>
      <c r="AMZ104">
        <v>130</v>
      </c>
      <c r="ANA104">
        <v>130</v>
      </c>
      <c r="ANB104">
        <v>130</v>
      </c>
      <c r="ANC104">
        <v>110</v>
      </c>
      <c r="AND104">
        <v>130</v>
      </c>
      <c r="ANE104">
        <v>110</v>
      </c>
      <c r="ANF104">
        <v>110</v>
      </c>
      <c r="ANG104">
        <v>130</v>
      </c>
      <c r="ANH104">
        <v>130</v>
      </c>
      <c r="ANI104">
        <v>130</v>
      </c>
      <c r="ANJ104">
        <v>130</v>
      </c>
      <c r="ANK104">
        <v>120</v>
      </c>
      <c r="ANL104">
        <v>120</v>
      </c>
      <c r="ANM104">
        <v>100</v>
      </c>
      <c r="ANN104">
        <v>130</v>
      </c>
      <c r="ANO104">
        <v>100</v>
      </c>
      <c r="ANP104">
        <v>110</v>
      </c>
      <c r="ANQ104">
        <v>110</v>
      </c>
      <c r="ANR104">
        <v>110</v>
      </c>
      <c r="ANS104">
        <v>100</v>
      </c>
      <c r="ANT104">
        <v>100</v>
      </c>
      <c r="ANU104">
        <v>100</v>
      </c>
      <c r="ANV104">
        <v>120</v>
      </c>
      <c r="ANW104">
        <v>110</v>
      </c>
      <c r="ANX104">
        <v>110</v>
      </c>
      <c r="ANY104">
        <v>110</v>
      </c>
      <c r="ANZ104">
        <v>110</v>
      </c>
      <c r="AOA104">
        <v>130</v>
      </c>
      <c r="AOB104">
        <v>130</v>
      </c>
      <c r="AOC104">
        <v>110</v>
      </c>
      <c r="AOD104">
        <v>130</v>
      </c>
      <c r="AOE104">
        <v>120</v>
      </c>
      <c r="AOF104">
        <v>120</v>
      </c>
      <c r="AOG104">
        <v>120</v>
      </c>
      <c r="AOH104">
        <v>120</v>
      </c>
      <c r="AOI104">
        <v>100</v>
      </c>
      <c r="AOJ104">
        <v>100</v>
      </c>
      <c r="AOK104">
        <v>100</v>
      </c>
      <c r="AOL104">
        <v>100</v>
      </c>
      <c r="AOM104">
        <v>100</v>
      </c>
      <c r="AON104">
        <v>120</v>
      </c>
      <c r="AOO104">
        <v>100</v>
      </c>
      <c r="AOP104">
        <v>120</v>
      </c>
      <c r="AOQ104">
        <v>130</v>
      </c>
      <c r="AOR104">
        <v>130</v>
      </c>
      <c r="AOS104">
        <v>120</v>
      </c>
      <c r="AOT104">
        <v>120</v>
      </c>
      <c r="AOU104">
        <v>110</v>
      </c>
      <c r="AOV104">
        <v>110</v>
      </c>
      <c r="AOW104">
        <v>130</v>
      </c>
      <c r="AOX104">
        <v>130</v>
      </c>
      <c r="AOY104">
        <v>100</v>
      </c>
      <c r="AOZ104">
        <v>120</v>
      </c>
      <c r="APA104">
        <v>100</v>
      </c>
      <c r="APB104">
        <v>100</v>
      </c>
      <c r="APC104">
        <v>100</v>
      </c>
      <c r="APD104">
        <v>110</v>
      </c>
      <c r="APE104">
        <v>110</v>
      </c>
      <c r="APF104">
        <v>120</v>
      </c>
      <c r="APG104">
        <v>130</v>
      </c>
      <c r="APH104">
        <v>130</v>
      </c>
      <c r="API104">
        <v>120</v>
      </c>
      <c r="APJ104">
        <v>130</v>
      </c>
      <c r="APK104">
        <v>110</v>
      </c>
      <c r="APL104">
        <v>110</v>
      </c>
      <c r="APM104">
        <v>110</v>
      </c>
      <c r="APN104">
        <v>110</v>
      </c>
      <c r="APO104">
        <v>110</v>
      </c>
      <c r="APP104">
        <v>110</v>
      </c>
      <c r="APQ104">
        <v>110</v>
      </c>
      <c r="APR104">
        <v>110</v>
      </c>
      <c r="APS104">
        <v>120</v>
      </c>
      <c r="APT104">
        <v>120</v>
      </c>
      <c r="APU104">
        <v>100</v>
      </c>
      <c r="APV104">
        <v>100</v>
      </c>
      <c r="APW104">
        <v>130</v>
      </c>
      <c r="APX104">
        <v>130</v>
      </c>
      <c r="APY104">
        <v>120</v>
      </c>
      <c r="APZ104">
        <v>120</v>
      </c>
      <c r="AQA104">
        <v>110</v>
      </c>
      <c r="AQB104">
        <v>110</v>
      </c>
      <c r="AQC104">
        <v>110</v>
      </c>
      <c r="AQD104">
        <v>110</v>
      </c>
      <c r="AQE104">
        <v>100</v>
      </c>
      <c r="AQF104">
        <v>110</v>
      </c>
      <c r="AQG104">
        <v>110</v>
      </c>
      <c r="AQH104">
        <v>110</v>
      </c>
      <c r="AQI104">
        <v>110</v>
      </c>
      <c r="AQJ104">
        <v>130</v>
      </c>
      <c r="AQK104">
        <v>100</v>
      </c>
      <c r="AQL104">
        <v>110</v>
      </c>
      <c r="AQM104">
        <v>110</v>
      </c>
      <c r="AQN104">
        <v>110</v>
      </c>
      <c r="AQO104">
        <v>110</v>
      </c>
      <c r="AQP104">
        <v>110</v>
      </c>
      <c r="AQQ104">
        <v>110</v>
      </c>
      <c r="AQR104">
        <v>110</v>
      </c>
      <c r="AQS104">
        <v>110</v>
      </c>
      <c r="AQT104">
        <v>130</v>
      </c>
      <c r="AQU104">
        <v>120</v>
      </c>
      <c r="AQV104">
        <v>120</v>
      </c>
      <c r="AQW104">
        <v>100</v>
      </c>
      <c r="AQX104">
        <v>100</v>
      </c>
      <c r="AQY104">
        <v>110</v>
      </c>
      <c r="AQZ104">
        <v>130</v>
      </c>
      <c r="ARA104">
        <v>110</v>
      </c>
      <c r="ARB104">
        <v>110</v>
      </c>
      <c r="ARC104">
        <v>100</v>
      </c>
      <c r="ARD104">
        <v>110</v>
      </c>
      <c r="ARE104">
        <v>130</v>
      </c>
      <c r="ARF104">
        <v>130</v>
      </c>
      <c r="ARG104">
        <v>130</v>
      </c>
      <c r="ARH104">
        <v>130</v>
      </c>
      <c r="ARI104">
        <v>130</v>
      </c>
      <c r="ARJ104">
        <v>130</v>
      </c>
      <c r="ARK104">
        <v>120</v>
      </c>
      <c r="ARL104">
        <v>120</v>
      </c>
      <c r="ARM104">
        <v>100</v>
      </c>
      <c r="ARN104">
        <v>100</v>
      </c>
      <c r="ARO104">
        <v>130</v>
      </c>
      <c r="ARP104">
        <v>130</v>
      </c>
      <c r="ARQ104">
        <v>100</v>
      </c>
      <c r="ARR104">
        <v>100</v>
      </c>
      <c r="ARS104">
        <v>110</v>
      </c>
      <c r="ART104">
        <v>110</v>
      </c>
      <c r="ARU104">
        <v>120</v>
      </c>
      <c r="ARV104">
        <v>120</v>
      </c>
      <c r="ARW104">
        <v>100</v>
      </c>
      <c r="ARX104">
        <v>120</v>
      </c>
      <c r="ARY104">
        <v>100</v>
      </c>
      <c r="ARZ104">
        <v>100</v>
      </c>
      <c r="ASA104">
        <v>120</v>
      </c>
      <c r="ASB104">
        <v>120</v>
      </c>
      <c r="ASC104">
        <v>100</v>
      </c>
      <c r="ASD104">
        <v>100</v>
      </c>
      <c r="ASE104">
        <v>130</v>
      </c>
      <c r="ASF104">
        <v>130</v>
      </c>
      <c r="ASG104">
        <v>100</v>
      </c>
      <c r="ASH104">
        <v>100</v>
      </c>
      <c r="ASI104">
        <v>130</v>
      </c>
      <c r="ASJ104">
        <v>130</v>
      </c>
      <c r="ASK104">
        <v>130</v>
      </c>
      <c r="ASL104">
        <v>130</v>
      </c>
      <c r="ASM104">
        <v>110</v>
      </c>
      <c r="ASN104">
        <v>110</v>
      </c>
      <c r="ASO104">
        <v>110</v>
      </c>
      <c r="ASP104">
        <v>110</v>
      </c>
      <c r="ASQ104">
        <v>130</v>
      </c>
      <c r="ASR104">
        <v>130</v>
      </c>
      <c r="ASS104">
        <v>100</v>
      </c>
      <c r="AST104">
        <v>100</v>
      </c>
      <c r="ASU104">
        <v>130</v>
      </c>
      <c r="ASV104">
        <v>130</v>
      </c>
      <c r="ASW104">
        <v>100</v>
      </c>
      <c r="ASX104">
        <v>100</v>
      </c>
      <c r="ASY104">
        <v>100</v>
      </c>
      <c r="ASZ104">
        <v>100</v>
      </c>
      <c r="ATA104">
        <v>110</v>
      </c>
      <c r="ATB104">
        <v>110</v>
      </c>
      <c r="ATC104">
        <v>110</v>
      </c>
      <c r="ATD104">
        <v>120</v>
      </c>
      <c r="ATE104">
        <v>130</v>
      </c>
      <c r="ATF104">
        <v>130</v>
      </c>
      <c r="ATG104">
        <v>120</v>
      </c>
      <c r="ATH104">
        <v>120</v>
      </c>
      <c r="ATI104">
        <v>130</v>
      </c>
      <c r="ATJ104">
        <v>130</v>
      </c>
      <c r="ATK104">
        <v>110</v>
      </c>
      <c r="ATL104">
        <v>110</v>
      </c>
      <c r="ATM104">
        <v>110</v>
      </c>
      <c r="ATN104">
        <v>120</v>
      </c>
      <c r="ATO104">
        <v>100</v>
      </c>
      <c r="ATP104">
        <v>100</v>
      </c>
      <c r="ATQ104">
        <v>100</v>
      </c>
      <c r="ATR104">
        <v>120</v>
      </c>
      <c r="ATS104">
        <v>130</v>
      </c>
      <c r="ATT104">
        <v>130</v>
      </c>
      <c r="ATU104">
        <v>100</v>
      </c>
      <c r="ATV104">
        <v>120</v>
      </c>
      <c r="ATW104">
        <v>110</v>
      </c>
      <c r="ATX104">
        <v>110</v>
      </c>
      <c r="ATY104">
        <v>110</v>
      </c>
      <c r="ATZ104">
        <v>110</v>
      </c>
      <c r="AUA104">
        <v>110</v>
      </c>
      <c r="AUB104">
        <v>110</v>
      </c>
      <c r="AUC104">
        <v>130</v>
      </c>
      <c r="AUD104">
        <v>130</v>
      </c>
      <c r="AUE104">
        <v>110</v>
      </c>
      <c r="AUF104">
        <v>110</v>
      </c>
      <c r="AUG104">
        <v>130</v>
      </c>
      <c r="AUH104">
        <v>130</v>
      </c>
      <c r="AUI104">
        <v>110</v>
      </c>
      <c r="AUJ104">
        <v>110</v>
      </c>
      <c r="AUK104">
        <v>120</v>
      </c>
      <c r="AUL104">
        <v>120</v>
      </c>
      <c r="AUM104">
        <v>110</v>
      </c>
      <c r="AUN104">
        <v>130</v>
      </c>
      <c r="AUO104">
        <v>130</v>
      </c>
      <c r="AUP104">
        <v>130</v>
      </c>
      <c r="AUQ104">
        <v>130</v>
      </c>
      <c r="AUR104">
        <v>130</v>
      </c>
      <c r="AUS104">
        <v>120</v>
      </c>
      <c r="AUT104">
        <v>120</v>
      </c>
      <c r="AUU104">
        <v>130</v>
      </c>
      <c r="AUV104">
        <v>130</v>
      </c>
      <c r="AUW104">
        <v>110</v>
      </c>
      <c r="AUX104">
        <v>130</v>
      </c>
      <c r="AUY104">
        <v>100</v>
      </c>
      <c r="AUZ104">
        <v>130</v>
      </c>
      <c r="AVA104">
        <v>100</v>
      </c>
      <c r="AVB104">
        <v>110</v>
      </c>
      <c r="AVC104">
        <v>100</v>
      </c>
      <c r="AVD104">
        <v>100</v>
      </c>
      <c r="AVE104">
        <v>110</v>
      </c>
      <c r="AVF104">
        <v>120</v>
      </c>
      <c r="AVG104">
        <v>110</v>
      </c>
      <c r="AVH104">
        <v>110</v>
      </c>
      <c r="AVI104">
        <v>110</v>
      </c>
      <c r="AVJ104">
        <v>120</v>
      </c>
      <c r="AVK104">
        <v>100</v>
      </c>
      <c r="AVL104">
        <v>100</v>
      </c>
      <c r="AVM104">
        <v>100</v>
      </c>
      <c r="AVN104">
        <v>100</v>
      </c>
      <c r="AVO104">
        <v>110</v>
      </c>
      <c r="AVP104">
        <v>110</v>
      </c>
      <c r="AVQ104">
        <v>100</v>
      </c>
      <c r="AVR104">
        <v>120</v>
      </c>
      <c r="AVS104">
        <v>110</v>
      </c>
      <c r="AVT104">
        <v>110</v>
      </c>
      <c r="AVU104">
        <v>130</v>
      </c>
      <c r="AVV104">
        <v>130</v>
      </c>
      <c r="AVW104">
        <v>110</v>
      </c>
      <c r="AVX104">
        <v>130</v>
      </c>
      <c r="AVY104">
        <v>100</v>
      </c>
      <c r="AVZ104">
        <v>110</v>
      </c>
      <c r="AWA104">
        <v>110</v>
      </c>
      <c r="AWB104">
        <v>110</v>
      </c>
      <c r="AWC104">
        <v>130</v>
      </c>
      <c r="AWD104">
        <v>130</v>
      </c>
      <c r="AWE104">
        <v>100</v>
      </c>
      <c r="AWF104">
        <v>100</v>
      </c>
      <c r="AWG104">
        <v>110</v>
      </c>
      <c r="AWH104">
        <v>130</v>
      </c>
      <c r="AWI104">
        <v>100</v>
      </c>
      <c r="AWJ104">
        <v>120</v>
      </c>
      <c r="AWK104">
        <v>100</v>
      </c>
      <c r="AWL104">
        <v>110</v>
      </c>
      <c r="AWM104">
        <v>120</v>
      </c>
      <c r="AWN104">
        <v>120</v>
      </c>
      <c r="AWO104">
        <v>110</v>
      </c>
      <c r="AWP104">
        <v>110</v>
      </c>
      <c r="AWQ104">
        <v>100</v>
      </c>
      <c r="AWR104">
        <v>100</v>
      </c>
      <c r="AWS104">
        <v>100</v>
      </c>
      <c r="AWT104">
        <v>100</v>
      </c>
      <c r="AWU104">
        <v>100</v>
      </c>
      <c r="AWV104">
        <v>100</v>
      </c>
      <c r="AWW104">
        <v>110</v>
      </c>
      <c r="AWX104">
        <v>110</v>
      </c>
      <c r="AWY104">
        <v>130</v>
      </c>
      <c r="AWZ104">
        <v>130</v>
      </c>
      <c r="AXA104">
        <v>110</v>
      </c>
      <c r="AXB104">
        <v>130</v>
      </c>
      <c r="AXC104">
        <v>100</v>
      </c>
      <c r="AXD104">
        <v>110</v>
      </c>
      <c r="AXE104">
        <v>110</v>
      </c>
      <c r="AXF104">
        <v>110</v>
      </c>
      <c r="AXG104">
        <v>120</v>
      </c>
      <c r="AXH104">
        <v>120</v>
      </c>
      <c r="AXI104">
        <v>130</v>
      </c>
      <c r="AXJ104">
        <v>130</v>
      </c>
      <c r="AXK104">
        <v>130</v>
      </c>
      <c r="AXL104">
        <v>130</v>
      </c>
      <c r="AXM104">
        <v>130</v>
      </c>
      <c r="AXN104">
        <v>130</v>
      </c>
      <c r="AXO104">
        <v>110</v>
      </c>
      <c r="AXP104">
        <v>110</v>
      </c>
      <c r="AXQ104">
        <v>120</v>
      </c>
      <c r="AXR104">
        <v>120</v>
      </c>
      <c r="AXS104">
        <v>100</v>
      </c>
      <c r="AXT104">
        <v>100</v>
      </c>
      <c r="AXU104">
        <v>100</v>
      </c>
      <c r="AXV104">
        <v>120</v>
      </c>
      <c r="AXW104">
        <v>120</v>
      </c>
      <c r="AXX104">
        <v>120</v>
      </c>
      <c r="AXY104">
        <v>100</v>
      </c>
      <c r="AXZ104">
        <v>100</v>
      </c>
      <c r="AYA104">
        <v>0</v>
      </c>
      <c r="AYB104">
        <v>0</v>
      </c>
      <c r="AYC104">
        <v>100</v>
      </c>
      <c r="AYD104">
        <v>100</v>
      </c>
      <c r="AYE104">
        <v>110</v>
      </c>
      <c r="AYF104">
        <v>120</v>
      </c>
      <c r="AYG104">
        <v>120</v>
      </c>
      <c r="AYH104">
        <v>120</v>
      </c>
      <c r="AYI104">
        <v>100</v>
      </c>
      <c r="AYJ104">
        <v>120</v>
      </c>
      <c r="AYK104">
        <v>100</v>
      </c>
      <c r="AYL104">
        <v>110</v>
      </c>
      <c r="AYM104">
        <v>110</v>
      </c>
      <c r="AYN104">
        <v>120</v>
      </c>
      <c r="AYO104">
        <v>100</v>
      </c>
      <c r="AYP104">
        <v>100</v>
      </c>
      <c r="AYQ104">
        <v>100</v>
      </c>
      <c r="AYR104">
        <v>100</v>
      </c>
      <c r="AYS104">
        <v>110</v>
      </c>
      <c r="AYT104">
        <v>110</v>
      </c>
      <c r="AYU104">
        <v>100</v>
      </c>
      <c r="AYV104">
        <v>100</v>
      </c>
      <c r="AYW104">
        <v>130</v>
      </c>
      <c r="AYX104">
        <v>130</v>
      </c>
      <c r="AYY104">
        <v>100</v>
      </c>
      <c r="AYZ104">
        <v>100</v>
      </c>
      <c r="AZA104">
        <v>110</v>
      </c>
      <c r="AZB104">
        <v>130</v>
      </c>
      <c r="AZC104">
        <v>130</v>
      </c>
      <c r="AZD104">
        <v>130</v>
      </c>
      <c r="AZE104">
        <v>130</v>
      </c>
      <c r="AZF104">
        <v>130</v>
      </c>
      <c r="AZG104">
        <v>110</v>
      </c>
      <c r="AZH104">
        <v>110</v>
      </c>
      <c r="AZI104">
        <v>120</v>
      </c>
      <c r="AZJ104">
        <v>120</v>
      </c>
      <c r="AZK104">
        <v>110</v>
      </c>
      <c r="AZL104">
        <v>110</v>
      </c>
      <c r="AZM104">
        <v>120</v>
      </c>
      <c r="AZN104">
        <v>120</v>
      </c>
      <c r="AZO104">
        <v>110</v>
      </c>
      <c r="AZP104">
        <v>110</v>
      </c>
      <c r="AZQ104">
        <v>120</v>
      </c>
      <c r="AZR104">
        <v>120</v>
      </c>
      <c r="AZS104">
        <v>120</v>
      </c>
      <c r="AZT104">
        <v>120</v>
      </c>
      <c r="AZU104">
        <v>100</v>
      </c>
      <c r="AZV104">
        <v>110</v>
      </c>
      <c r="AZW104">
        <v>120</v>
      </c>
      <c r="AZX104">
        <v>120</v>
      </c>
      <c r="AZY104">
        <v>120</v>
      </c>
      <c r="AZZ104">
        <v>130</v>
      </c>
      <c r="BAA104">
        <v>120</v>
      </c>
      <c r="BAB104">
        <v>120</v>
      </c>
      <c r="BAC104">
        <v>100</v>
      </c>
      <c r="BAD104">
        <v>110</v>
      </c>
      <c r="BAE104">
        <v>110</v>
      </c>
      <c r="BAF104">
        <v>120</v>
      </c>
      <c r="BAG104">
        <v>110</v>
      </c>
      <c r="BAH104">
        <v>120</v>
      </c>
      <c r="BAI104">
        <v>110</v>
      </c>
      <c r="BAJ104">
        <v>130</v>
      </c>
      <c r="BAK104">
        <v>100</v>
      </c>
      <c r="BAL104">
        <v>100</v>
      </c>
      <c r="BAM104">
        <v>100</v>
      </c>
      <c r="BAN104">
        <v>120</v>
      </c>
      <c r="BAO104">
        <v>120</v>
      </c>
      <c r="BAP104">
        <v>120</v>
      </c>
      <c r="BAQ104">
        <v>100</v>
      </c>
      <c r="BAR104">
        <v>100</v>
      </c>
      <c r="BAS104">
        <v>100</v>
      </c>
      <c r="BAT104">
        <v>100</v>
      </c>
      <c r="BAU104">
        <v>110</v>
      </c>
      <c r="BAV104">
        <v>110</v>
      </c>
      <c r="BAW104">
        <v>130</v>
      </c>
      <c r="BAX104">
        <v>130</v>
      </c>
      <c r="BAY104">
        <v>100</v>
      </c>
      <c r="BAZ104">
        <v>130</v>
      </c>
      <c r="BBA104">
        <v>110</v>
      </c>
      <c r="BBB104">
        <v>130</v>
      </c>
      <c r="BBC104">
        <v>110</v>
      </c>
      <c r="BBD104">
        <v>110</v>
      </c>
      <c r="BBE104">
        <v>100</v>
      </c>
      <c r="BBF104">
        <v>100</v>
      </c>
      <c r="BBG104">
        <v>100</v>
      </c>
      <c r="BBH104">
        <v>110</v>
      </c>
      <c r="BBI104">
        <v>100</v>
      </c>
      <c r="BBJ104">
        <v>100</v>
      </c>
      <c r="BBK104">
        <v>120</v>
      </c>
      <c r="BBL104">
        <v>120</v>
      </c>
      <c r="BBM104">
        <v>130</v>
      </c>
      <c r="BBN104">
        <v>130</v>
      </c>
      <c r="BBO104">
        <v>130</v>
      </c>
      <c r="BBP104">
        <v>130</v>
      </c>
      <c r="BBQ104">
        <v>110</v>
      </c>
      <c r="BBR104">
        <v>120</v>
      </c>
      <c r="BBS104">
        <v>100</v>
      </c>
      <c r="BBT104">
        <v>110</v>
      </c>
      <c r="BBU104">
        <v>100</v>
      </c>
      <c r="BBV104">
        <v>120</v>
      </c>
      <c r="BBW104">
        <v>110</v>
      </c>
      <c r="BBX104">
        <v>130</v>
      </c>
      <c r="BBY104">
        <v>100</v>
      </c>
      <c r="BBZ104">
        <v>100</v>
      </c>
      <c r="BCA104">
        <v>100</v>
      </c>
      <c r="BCB104">
        <v>100</v>
      </c>
      <c r="BCC104">
        <v>100</v>
      </c>
      <c r="BCD104">
        <v>100</v>
      </c>
      <c r="BCE104">
        <v>130</v>
      </c>
      <c r="BCF104">
        <v>130</v>
      </c>
      <c r="BCG104">
        <v>110</v>
      </c>
      <c r="BCH104">
        <v>130</v>
      </c>
      <c r="BCI104">
        <v>100</v>
      </c>
      <c r="BCJ104">
        <v>100</v>
      </c>
      <c r="BCK104">
        <v>110</v>
      </c>
      <c r="BCL104">
        <v>130</v>
      </c>
      <c r="BCM104">
        <v>110</v>
      </c>
      <c r="BCN104">
        <v>110</v>
      </c>
      <c r="BCO104">
        <v>100</v>
      </c>
      <c r="BCP104">
        <v>130</v>
      </c>
      <c r="BCQ104">
        <v>120</v>
      </c>
      <c r="BCR104">
        <v>120</v>
      </c>
      <c r="BCS104">
        <v>120</v>
      </c>
      <c r="BCT104">
        <v>120</v>
      </c>
      <c r="BCU104">
        <v>120</v>
      </c>
      <c r="BCV104">
        <v>120</v>
      </c>
      <c r="BCW104">
        <v>100</v>
      </c>
      <c r="BCX104">
        <v>100</v>
      </c>
      <c r="BCY104">
        <v>130</v>
      </c>
      <c r="BCZ104">
        <v>130</v>
      </c>
      <c r="BDA104">
        <v>110</v>
      </c>
      <c r="BDB104">
        <v>110</v>
      </c>
      <c r="BDC104">
        <v>110</v>
      </c>
      <c r="BDD104">
        <v>110</v>
      </c>
      <c r="BDE104">
        <v>100</v>
      </c>
      <c r="BDF104">
        <v>100</v>
      </c>
      <c r="BDG104">
        <v>120</v>
      </c>
      <c r="BDH104">
        <v>130</v>
      </c>
      <c r="BDI104">
        <v>110</v>
      </c>
      <c r="BDJ104">
        <v>110</v>
      </c>
      <c r="BDK104">
        <v>110</v>
      </c>
      <c r="BDL104">
        <v>120</v>
      </c>
      <c r="BDM104">
        <v>100</v>
      </c>
      <c r="BDN104">
        <v>100</v>
      </c>
      <c r="BDO104">
        <v>130</v>
      </c>
      <c r="BDP104">
        <v>130</v>
      </c>
      <c r="BDQ104">
        <v>100</v>
      </c>
      <c r="BDR104">
        <v>120</v>
      </c>
      <c r="BDS104">
        <v>100</v>
      </c>
      <c r="BDT104">
        <v>110</v>
      </c>
      <c r="BDU104">
        <v>110</v>
      </c>
      <c r="BDV104">
        <v>110</v>
      </c>
      <c r="BDW104">
        <v>100</v>
      </c>
      <c r="BDX104">
        <v>120</v>
      </c>
      <c r="BDY104">
        <v>100</v>
      </c>
      <c r="BDZ104">
        <v>100</v>
      </c>
      <c r="BEA104">
        <v>110</v>
      </c>
      <c r="BEB104">
        <v>110</v>
      </c>
      <c r="BEC104">
        <v>110</v>
      </c>
      <c r="BED104">
        <v>110</v>
      </c>
      <c r="BEE104">
        <v>110</v>
      </c>
      <c r="BEF104">
        <v>110</v>
      </c>
      <c r="BEG104">
        <v>120</v>
      </c>
      <c r="BEH104">
        <v>120</v>
      </c>
      <c r="BEI104">
        <v>130</v>
      </c>
      <c r="BEJ104">
        <v>130</v>
      </c>
      <c r="BEK104">
        <v>100</v>
      </c>
      <c r="BEL104">
        <v>120</v>
      </c>
      <c r="BEM104">
        <v>110</v>
      </c>
      <c r="BEN104">
        <v>110</v>
      </c>
      <c r="BEO104">
        <v>100</v>
      </c>
      <c r="BEP104">
        <v>110</v>
      </c>
      <c r="BEQ104">
        <v>120</v>
      </c>
      <c r="BER104">
        <v>120</v>
      </c>
      <c r="BES104">
        <v>120</v>
      </c>
      <c r="BET104">
        <v>120</v>
      </c>
      <c r="BEU104">
        <v>100</v>
      </c>
      <c r="BEV104">
        <v>100</v>
      </c>
      <c r="BEW104">
        <v>100</v>
      </c>
      <c r="BEX104">
        <v>120</v>
      </c>
      <c r="BEY104">
        <v>110</v>
      </c>
      <c r="BEZ104">
        <v>130</v>
      </c>
      <c r="BFA104">
        <v>100</v>
      </c>
      <c r="BFB104">
        <v>110</v>
      </c>
      <c r="BFC104">
        <v>110</v>
      </c>
      <c r="BFD104">
        <v>130</v>
      </c>
      <c r="BFE104">
        <v>100</v>
      </c>
      <c r="BFF104">
        <v>120</v>
      </c>
      <c r="BFG104">
        <v>110</v>
      </c>
      <c r="BFH104">
        <v>120</v>
      </c>
      <c r="BFI104">
        <v>130</v>
      </c>
      <c r="BFJ104">
        <v>130</v>
      </c>
      <c r="BFK104">
        <v>110</v>
      </c>
      <c r="BFL104">
        <v>130</v>
      </c>
      <c r="BFM104">
        <v>100</v>
      </c>
      <c r="BFN104">
        <v>110</v>
      </c>
      <c r="BFO104">
        <v>110</v>
      </c>
      <c r="BFP104">
        <v>110</v>
      </c>
      <c r="BFQ104">
        <v>100</v>
      </c>
      <c r="BFR104">
        <v>100</v>
      </c>
      <c r="BFS104">
        <v>120</v>
      </c>
      <c r="BFT104">
        <v>120</v>
      </c>
      <c r="BFU104">
        <v>130</v>
      </c>
      <c r="BFV104">
        <v>130</v>
      </c>
      <c r="BFW104">
        <v>130</v>
      </c>
      <c r="BFX104">
        <v>130</v>
      </c>
      <c r="BFY104">
        <v>100</v>
      </c>
      <c r="BFZ104">
        <v>100</v>
      </c>
      <c r="BGA104">
        <v>130</v>
      </c>
      <c r="BGB104">
        <v>130</v>
      </c>
      <c r="BGC104">
        <v>100</v>
      </c>
      <c r="BGD104">
        <v>120</v>
      </c>
      <c r="BGE104">
        <v>100</v>
      </c>
      <c r="BGF104">
        <v>120</v>
      </c>
      <c r="BGG104">
        <v>110</v>
      </c>
      <c r="BGH104">
        <v>110</v>
      </c>
      <c r="BGI104">
        <v>120</v>
      </c>
      <c r="BGJ104">
        <v>120</v>
      </c>
      <c r="BGK104">
        <v>100</v>
      </c>
      <c r="BGL104">
        <v>100</v>
      </c>
      <c r="BGM104">
        <v>100</v>
      </c>
      <c r="BGN104">
        <v>100</v>
      </c>
      <c r="BGO104">
        <v>120</v>
      </c>
      <c r="BGP104">
        <v>120</v>
      </c>
      <c r="BGQ104">
        <v>100</v>
      </c>
      <c r="BGR104">
        <v>120</v>
      </c>
      <c r="BGS104">
        <v>130</v>
      </c>
      <c r="BGT104">
        <v>130</v>
      </c>
      <c r="BGU104">
        <v>100</v>
      </c>
      <c r="BGV104">
        <v>110</v>
      </c>
      <c r="BGW104">
        <v>100</v>
      </c>
      <c r="BGX104">
        <v>100</v>
      </c>
      <c r="BGY104">
        <v>120</v>
      </c>
      <c r="BGZ104">
        <v>120</v>
      </c>
      <c r="BHA104">
        <v>100</v>
      </c>
      <c r="BHB104">
        <v>100</v>
      </c>
      <c r="BHC104">
        <v>130</v>
      </c>
      <c r="BHD104">
        <v>130</v>
      </c>
      <c r="BHE104">
        <v>100</v>
      </c>
      <c r="BHF104">
        <v>100</v>
      </c>
      <c r="BHG104">
        <v>110</v>
      </c>
      <c r="BHH104">
        <v>130</v>
      </c>
      <c r="BHI104">
        <v>100</v>
      </c>
      <c r="BHJ104">
        <v>120</v>
      </c>
      <c r="BHK104">
        <v>110</v>
      </c>
      <c r="BHL104">
        <v>110</v>
      </c>
      <c r="BHM104">
        <v>110</v>
      </c>
      <c r="BHN104">
        <v>110</v>
      </c>
      <c r="BHO104">
        <v>100</v>
      </c>
      <c r="BHP104">
        <v>130</v>
      </c>
      <c r="BHQ104">
        <v>110</v>
      </c>
      <c r="BHR104">
        <v>110</v>
      </c>
      <c r="BHS104">
        <v>110</v>
      </c>
      <c r="BHT104">
        <v>110</v>
      </c>
      <c r="BHU104">
        <v>110</v>
      </c>
      <c r="BHV104">
        <v>110</v>
      </c>
      <c r="BHW104">
        <v>130</v>
      </c>
      <c r="BHX104">
        <v>130</v>
      </c>
      <c r="BHY104">
        <v>100</v>
      </c>
      <c r="BHZ104">
        <v>110</v>
      </c>
      <c r="BIA104">
        <v>120</v>
      </c>
      <c r="BIB104">
        <v>120</v>
      </c>
      <c r="BIC104">
        <v>100</v>
      </c>
      <c r="BID104">
        <v>100</v>
      </c>
      <c r="BIE104">
        <v>100</v>
      </c>
      <c r="BIF104">
        <v>120</v>
      </c>
      <c r="BIG104">
        <v>130</v>
      </c>
      <c r="BIH104">
        <v>130</v>
      </c>
      <c r="BII104">
        <v>130</v>
      </c>
      <c r="BIJ104">
        <v>130</v>
      </c>
      <c r="BIK104">
        <v>120</v>
      </c>
      <c r="BIL104">
        <v>120</v>
      </c>
      <c r="BIM104">
        <v>120</v>
      </c>
      <c r="BIN104">
        <v>120</v>
      </c>
      <c r="BIO104">
        <v>130</v>
      </c>
      <c r="BIP104">
        <v>130</v>
      </c>
      <c r="BIQ104">
        <v>130</v>
      </c>
      <c r="BIR104">
        <v>130</v>
      </c>
      <c r="BIS104">
        <v>130</v>
      </c>
      <c r="BIT104">
        <v>130</v>
      </c>
      <c r="BIU104">
        <v>110</v>
      </c>
      <c r="BIV104">
        <v>130</v>
      </c>
      <c r="BIW104">
        <v>100</v>
      </c>
      <c r="BIX104">
        <v>110</v>
      </c>
      <c r="BIY104">
        <v>100</v>
      </c>
      <c r="BIZ104">
        <v>100</v>
      </c>
      <c r="BJA104">
        <v>130</v>
      </c>
      <c r="BJB104">
        <v>130</v>
      </c>
      <c r="BJC104">
        <v>100</v>
      </c>
      <c r="BJD104">
        <v>110</v>
      </c>
      <c r="BJE104">
        <v>100</v>
      </c>
      <c r="BJF104">
        <v>100</v>
      </c>
      <c r="BJG104">
        <v>120</v>
      </c>
      <c r="BJH104">
        <v>120</v>
      </c>
      <c r="BJI104">
        <v>120</v>
      </c>
      <c r="BJJ104">
        <v>120</v>
      </c>
      <c r="BJK104">
        <v>110</v>
      </c>
      <c r="BJL104">
        <v>110</v>
      </c>
      <c r="BJM104">
        <v>120</v>
      </c>
      <c r="BJN104">
        <v>120</v>
      </c>
      <c r="BJO104">
        <v>100</v>
      </c>
      <c r="BJP104">
        <v>100</v>
      </c>
      <c r="BJQ104">
        <v>110</v>
      </c>
      <c r="BJR104">
        <v>130</v>
      </c>
      <c r="BJS104">
        <v>100</v>
      </c>
      <c r="BJT104">
        <v>100</v>
      </c>
      <c r="BJU104">
        <v>100</v>
      </c>
      <c r="BJV104">
        <v>100</v>
      </c>
      <c r="BJW104">
        <v>110</v>
      </c>
      <c r="BJX104">
        <v>130</v>
      </c>
      <c r="BJY104">
        <v>130</v>
      </c>
      <c r="BJZ104">
        <v>130</v>
      </c>
      <c r="BKA104">
        <v>100</v>
      </c>
      <c r="BKB104">
        <v>100</v>
      </c>
      <c r="BKC104">
        <v>100</v>
      </c>
      <c r="BKD104">
        <v>100</v>
      </c>
      <c r="BKE104">
        <v>100</v>
      </c>
      <c r="BKF104">
        <v>120</v>
      </c>
      <c r="BKG104">
        <v>120</v>
      </c>
      <c r="BKH104">
        <v>120</v>
      </c>
      <c r="BKI104">
        <v>100</v>
      </c>
      <c r="BKJ104">
        <v>120</v>
      </c>
      <c r="BKK104">
        <v>130</v>
      </c>
      <c r="BKL104">
        <v>130</v>
      </c>
      <c r="BKM104">
        <v>120</v>
      </c>
      <c r="BKN104">
        <v>120</v>
      </c>
      <c r="BKO104">
        <v>100</v>
      </c>
      <c r="BKP104">
        <v>110</v>
      </c>
      <c r="BKQ104">
        <v>100</v>
      </c>
      <c r="BKR104">
        <v>120</v>
      </c>
      <c r="BKS104">
        <v>100</v>
      </c>
      <c r="BKT104">
        <v>100</v>
      </c>
      <c r="BKU104">
        <v>100</v>
      </c>
      <c r="BKV104">
        <v>100</v>
      </c>
      <c r="BKW104">
        <v>120</v>
      </c>
      <c r="BKX104">
        <v>120</v>
      </c>
      <c r="BKY104">
        <v>110</v>
      </c>
      <c r="BKZ104">
        <v>130</v>
      </c>
      <c r="BLA104">
        <v>100</v>
      </c>
      <c r="BLB104">
        <v>100</v>
      </c>
      <c r="BLC104">
        <v>130</v>
      </c>
      <c r="BLD104">
        <v>130</v>
      </c>
      <c r="BLE104">
        <v>110</v>
      </c>
      <c r="BLF104">
        <v>110</v>
      </c>
      <c r="BLG104">
        <v>100</v>
      </c>
      <c r="BLH104">
        <v>120</v>
      </c>
      <c r="BLI104">
        <v>100</v>
      </c>
      <c r="BLJ104">
        <v>100</v>
      </c>
      <c r="BLK104">
        <v>120</v>
      </c>
      <c r="BLL104">
        <v>130</v>
      </c>
      <c r="BLM104">
        <v>130</v>
      </c>
      <c r="BLN104">
        <v>130</v>
      </c>
      <c r="BLO104">
        <v>100</v>
      </c>
      <c r="BLP104">
        <v>100</v>
      </c>
      <c r="BLQ104">
        <v>110</v>
      </c>
      <c r="BLR104">
        <v>110</v>
      </c>
      <c r="BLS104">
        <v>130</v>
      </c>
      <c r="BLT104">
        <v>130</v>
      </c>
      <c r="BLU104">
        <v>100</v>
      </c>
      <c r="BLV104">
        <v>100</v>
      </c>
      <c r="BLW104">
        <v>100</v>
      </c>
      <c r="BLX104">
        <v>130</v>
      </c>
      <c r="BLY104">
        <v>120</v>
      </c>
      <c r="BLZ104">
        <v>120</v>
      </c>
      <c r="BMA104">
        <v>120</v>
      </c>
      <c r="BMB104">
        <v>120</v>
      </c>
      <c r="BMC104">
        <v>120</v>
      </c>
      <c r="BMD104">
        <v>120</v>
      </c>
      <c r="BME104">
        <v>110</v>
      </c>
      <c r="BMF104">
        <v>110</v>
      </c>
      <c r="BMG104">
        <v>100</v>
      </c>
      <c r="BMH104">
        <v>130</v>
      </c>
      <c r="BMI104">
        <v>100</v>
      </c>
      <c r="BMJ104">
        <v>100</v>
      </c>
      <c r="BMK104">
        <v>100</v>
      </c>
      <c r="BML104">
        <v>100</v>
      </c>
      <c r="BMM104">
        <v>100</v>
      </c>
      <c r="BMN104">
        <v>100</v>
      </c>
      <c r="BMO104">
        <v>120</v>
      </c>
      <c r="BMP104">
        <v>120</v>
      </c>
      <c r="BMQ104">
        <v>110</v>
      </c>
      <c r="BMR104">
        <v>130</v>
      </c>
      <c r="BMS104">
        <v>110</v>
      </c>
      <c r="BMT104">
        <v>130</v>
      </c>
      <c r="BMU104">
        <v>110</v>
      </c>
      <c r="BMV104">
        <v>110</v>
      </c>
      <c r="BMW104">
        <v>130</v>
      </c>
      <c r="BMX104">
        <v>130</v>
      </c>
      <c r="BMY104">
        <v>100</v>
      </c>
      <c r="BMZ104">
        <v>100</v>
      </c>
      <c r="BNA104">
        <v>110</v>
      </c>
      <c r="BNB104">
        <v>110</v>
      </c>
      <c r="BNC104">
        <v>130</v>
      </c>
      <c r="BND104">
        <v>130</v>
      </c>
      <c r="BNE104">
        <v>130</v>
      </c>
      <c r="BNF104">
        <v>130</v>
      </c>
      <c r="BNG104">
        <v>100</v>
      </c>
      <c r="BNH104">
        <v>100</v>
      </c>
      <c r="BNI104">
        <v>110</v>
      </c>
      <c r="BNJ104">
        <v>130</v>
      </c>
      <c r="BNK104">
        <v>100</v>
      </c>
      <c r="BNL104">
        <v>110</v>
      </c>
      <c r="BNM104">
        <v>110</v>
      </c>
      <c r="BNN104">
        <v>130</v>
      </c>
      <c r="BNO104">
        <v>110</v>
      </c>
      <c r="BNP104">
        <v>110</v>
      </c>
      <c r="BNQ104">
        <v>100</v>
      </c>
      <c r="BNR104">
        <v>100</v>
      </c>
      <c r="BNS104">
        <v>110</v>
      </c>
      <c r="BNT104">
        <v>110</v>
      </c>
      <c r="BNU104">
        <v>130</v>
      </c>
      <c r="BNV104">
        <v>130</v>
      </c>
      <c r="BNW104">
        <v>110</v>
      </c>
      <c r="BNX104">
        <v>130</v>
      </c>
      <c r="BNY104">
        <v>110</v>
      </c>
      <c r="BNZ104">
        <v>130</v>
      </c>
      <c r="BOA104">
        <v>110</v>
      </c>
      <c r="BOB104">
        <v>110</v>
      </c>
      <c r="BOC104">
        <v>100</v>
      </c>
      <c r="BOD104">
        <v>100</v>
      </c>
      <c r="BOE104">
        <v>130</v>
      </c>
      <c r="BOF104">
        <v>130</v>
      </c>
      <c r="BOG104">
        <v>120</v>
      </c>
      <c r="BOH104">
        <v>130</v>
      </c>
      <c r="BOI104">
        <v>100</v>
      </c>
      <c r="BOJ104">
        <v>100</v>
      </c>
      <c r="BOK104">
        <v>100</v>
      </c>
      <c r="BOL104">
        <v>110</v>
      </c>
      <c r="BOM104">
        <v>100</v>
      </c>
      <c r="BON104">
        <v>100</v>
      </c>
      <c r="BOO104">
        <v>110</v>
      </c>
      <c r="BOP104">
        <v>120</v>
      </c>
      <c r="BOQ104">
        <v>130</v>
      </c>
      <c r="BOR104">
        <v>130</v>
      </c>
      <c r="BOS104">
        <v>100</v>
      </c>
      <c r="BOT104">
        <v>100</v>
      </c>
      <c r="BOU104">
        <v>110</v>
      </c>
      <c r="BOV104">
        <v>130</v>
      </c>
      <c r="BOW104">
        <v>110</v>
      </c>
      <c r="BOX104">
        <v>110</v>
      </c>
      <c r="BOY104">
        <v>120</v>
      </c>
      <c r="BOZ104">
        <v>120</v>
      </c>
      <c r="BPA104">
        <v>100</v>
      </c>
      <c r="BPB104">
        <v>100</v>
      </c>
      <c r="BPC104">
        <v>120</v>
      </c>
      <c r="BPD104">
        <v>120</v>
      </c>
      <c r="BPE104">
        <v>120</v>
      </c>
      <c r="BPF104">
        <v>120</v>
      </c>
      <c r="BPG104">
        <v>120</v>
      </c>
      <c r="BPH104">
        <v>120</v>
      </c>
      <c r="BPI104">
        <v>130</v>
      </c>
      <c r="BPJ104">
        <v>130</v>
      </c>
      <c r="BPK104">
        <v>120</v>
      </c>
      <c r="BPL104">
        <v>120</v>
      </c>
      <c r="BPM104">
        <v>110</v>
      </c>
      <c r="BPN104">
        <v>130</v>
      </c>
      <c r="BPO104">
        <v>120</v>
      </c>
      <c r="BPP104">
        <v>120</v>
      </c>
      <c r="BPQ104">
        <v>100</v>
      </c>
      <c r="BPR104">
        <v>120</v>
      </c>
      <c r="BPS104">
        <v>130</v>
      </c>
      <c r="BPT104">
        <v>130</v>
      </c>
      <c r="BPU104">
        <v>110</v>
      </c>
      <c r="BPV104">
        <v>130</v>
      </c>
      <c r="BPW104">
        <v>100</v>
      </c>
      <c r="BPX104">
        <v>100</v>
      </c>
      <c r="BPY104">
        <v>120</v>
      </c>
      <c r="BPZ104">
        <v>130</v>
      </c>
      <c r="BQA104">
        <v>130</v>
      </c>
      <c r="BQB104">
        <v>130</v>
      </c>
      <c r="BQC104">
        <v>120</v>
      </c>
      <c r="BQD104">
        <v>120</v>
      </c>
      <c r="BQE104">
        <v>110</v>
      </c>
      <c r="BQF104">
        <v>130</v>
      </c>
      <c r="BQG104">
        <v>110</v>
      </c>
      <c r="BQH104">
        <v>110</v>
      </c>
      <c r="BQI104">
        <v>120</v>
      </c>
      <c r="BQJ104">
        <v>120</v>
      </c>
      <c r="BQK104">
        <v>100</v>
      </c>
      <c r="BQL104">
        <v>120</v>
      </c>
      <c r="BQM104">
        <v>120</v>
      </c>
      <c r="BQN104">
        <v>120</v>
      </c>
      <c r="BQO104">
        <v>100</v>
      </c>
      <c r="BQP104">
        <v>100</v>
      </c>
      <c r="BQQ104">
        <v>120</v>
      </c>
      <c r="BQR104">
        <v>120</v>
      </c>
      <c r="BQS104">
        <v>100</v>
      </c>
      <c r="BQT104">
        <v>100</v>
      </c>
      <c r="BQU104">
        <v>120</v>
      </c>
      <c r="BQV104">
        <v>120</v>
      </c>
      <c r="BQW104">
        <v>110</v>
      </c>
      <c r="BQX104">
        <v>110</v>
      </c>
      <c r="BQY104">
        <v>110</v>
      </c>
      <c r="BQZ104">
        <v>130</v>
      </c>
      <c r="BRA104">
        <v>100</v>
      </c>
      <c r="BRB104">
        <v>100</v>
      </c>
      <c r="BRC104">
        <v>100</v>
      </c>
      <c r="BRD104">
        <v>120</v>
      </c>
      <c r="BRE104">
        <v>100</v>
      </c>
      <c r="BRF104">
        <v>120</v>
      </c>
      <c r="BRG104">
        <v>110</v>
      </c>
      <c r="BRH104">
        <v>110</v>
      </c>
      <c r="BRI104">
        <v>120</v>
      </c>
      <c r="BRJ104">
        <v>120</v>
      </c>
      <c r="BRK104">
        <v>110</v>
      </c>
      <c r="BRL104">
        <v>110</v>
      </c>
      <c r="BRM104">
        <v>100</v>
      </c>
      <c r="BRN104">
        <v>100</v>
      </c>
      <c r="BRO104">
        <v>110</v>
      </c>
      <c r="BRP104">
        <v>110</v>
      </c>
      <c r="BRQ104">
        <v>110</v>
      </c>
      <c r="BRR104">
        <v>130</v>
      </c>
      <c r="BRS104">
        <v>110</v>
      </c>
      <c r="BRT104">
        <v>110</v>
      </c>
      <c r="BRU104">
        <v>110</v>
      </c>
      <c r="BRV104">
        <v>110</v>
      </c>
      <c r="BRW104">
        <v>100</v>
      </c>
      <c r="BRX104">
        <v>110</v>
      </c>
      <c r="BRY104">
        <v>110</v>
      </c>
      <c r="BRZ104">
        <v>110</v>
      </c>
      <c r="BSA104">
        <v>100</v>
      </c>
      <c r="BSB104">
        <v>100</v>
      </c>
      <c r="BSC104">
        <v>110</v>
      </c>
      <c r="BSD104">
        <v>110</v>
      </c>
      <c r="BSE104">
        <v>100</v>
      </c>
      <c r="BSF104">
        <v>110</v>
      </c>
      <c r="BSG104">
        <v>130</v>
      </c>
      <c r="BSH104">
        <v>130</v>
      </c>
      <c r="BSI104">
        <v>100</v>
      </c>
      <c r="BSJ104">
        <v>100</v>
      </c>
      <c r="BSK104">
        <v>110</v>
      </c>
      <c r="BSL104">
        <v>110</v>
      </c>
      <c r="BSM104">
        <v>130</v>
      </c>
      <c r="BSN104">
        <v>130</v>
      </c>
      <c r="BSO104">
        <v>100</v>
      </c>
      <c r="BSP104">
        <v>100</v>
      </c>
      <c r="BSQ104">
        <v>120</v>
      </c>
      <c r="BSR104">
        <v>120</v>
      </c>
      <c r="BSS104">
        <v>120</v>
      </c>
      <c r="BST104">
        <v>120</v>
      </c>
      <c r="BSU104">
        <v>100</v>
      </c>
      <c r="BSV104">
        <v>110</v>
      </c>
      <c r="BSW104">
        <v>120</v>
      </c>
      <c r="BSX104">
        <v>130</v>
      </c>
      <c r="BSY104">
        <v>110</v>
      </c>
      <c r="BSZ104">
        <v>110</v>
      </c>
      <c r="BTA104">
        <v>110</v>
      </c>
      <c r="BTB104">
        <v>120</v>
      </c>
      <c r="BTC104">
        <v>100</v>
      </c>
      <c r="BTD104">
        <v>130</v>
      </c>
      <c r="BTE104">
        <v>130</v>
      </c>
      <c r="BTF104">
        <v>130</v>
      </c>
      <c r="BTG104">
        <v>120</v>
      </c>
      <c r="BTH104">
        <v>120</v>
      </c>
      <c r="BTI104">
        <v>110</v>
      </c>
      <c r="BTJ104">
        <v>130</v>
      </c>
      <c r="BTK104">
        <v>120</v>
      </c>
      <c r="BTL104">
        <v>120</v>
      </c>
      <c r="BTM104">
        <v>100</v>
      </c>
      <c r="BTN104">
        <v>130</v>
      </c>
      <c r="BTO104">
        <v>110</v>
      </c>
      <c r="BTP104">
        <v>110</v>
      </c>
      <c r="BTQ104">
        <v>120</v>
      </c>
      <c r="BTR104">
        <v>120</v>
      </c>
      <c r="BTS104">
        <v>100</v>
      </c>
      <c r="BTT104">
        <v>120</v>
      </c>
      <c r="BTU104">
        <v>110</v>
      </c>
      <c r="BTV104">
        <v>130</v>
      </c>
      <c r="BTW104">
        <v>130</v>
      </c>
      <c r="BTX104">
        <v>130</v>
      </c>
      <c r="BTY104">
        <v>110</v>
      </c>
      <c r="BTZ104">
        <v>110</v>
      </c>
      <c r="BUA104">
        <v>130</v>
      </c>
      <c r="BUB104">
        <v>130</v>
      </c>
      <c r="BUC104">
        <v>110</v>
      </c>
      <c r="BUD104">
        <v>110</v>
      </c>
      <c r="BUE104">
        <v>100</v>
      </c>
      <c r="BUF104">
        <v>100</v>
      </c>
      <c r="BUG104">
        <v>110</v>
      </c>
      <c r="BUH104">
        <v>110</v>
      </c>
      <c r="BUI104">
        <v>100</v>
      </c>
      <c r="BUJ104">
        <v>130</v>
      </c>
      <c r="BUK104">
        <v>130</v>
      </c>
      <c r="BUL104">
        <v>130</v>
      </c>
      <c r="BUM104">
        <v>130</v>
      </c>
      <c r="BUN104">
        <v>130</v>
      </c>
      <c r="BUO104">
        <v>100</v>
      </c>
      <c r="BUP104">
        <v>100</v>
      </c>
      <c r="BUQ104">
        <v>100</v>
      </c>
      <c r="BUR104">
        <v>100</v>
      </c>
      <c r="BUS104">
        <v>100</v>
      </c>
      <c r="BUT104">
        <v>100</v>
      </c>
      <c r="BUU104">
        <v>130</v>
      </c>
      <c r="BUV104">
        <v>130</v>
      </c>
      <c r="BUW104">
        <v>100</v>
      </c>
      <c r="BUX104">
        <v>110</v>
      </c>
      <c r="BUY104">
        <v>120</v>
      </c>
      <c r="BUZ104">
        <v>120</v>
      </c>
      <c r="BVA104">
        <v>100</v>
      </c>
      <c r="BVB104">
        <v>120</v>
      </c>
      <c r="BVC104">
        <v>100</v>
      </c>
      <c r="BVD104">
        <v>120</v>
      </c>
      <c r="BVE104">
        <v>100</v>
      </c>
      <c r="BVF104">
        <v>110</v>
      </c>
      <c r="BVG104">
        <v>110</v>
      </c>
      <c r="BVH104">
        <v>110</v>
      </c>
      <c r="BVI104">
        <v>100</v>
      </c>
      <c r="BVJ104">
        <v>100</v>
      </c>
      <c r="BVK104">
        <v>110</v>
      </c>
      <c r="BVL104">
        <v>110</v>
      </c>
      <c r="BVM104">
        <v>100</v>
      </c>
      <c r="BVN104">
        <v>100</v>
      </c>
      <c r="BVO104">
        <v>100</v>
      </c>
      <c r="BVP104">
        <v>120</v>
      </c>
      <c r="BVQ104">
        <v>120</v>
      </c>
      <c r="BVR104">
        <v>120</v>
      </c>
      <c r="BVS104">
        <v>100</v>
      </c>
      <c r="BVT104">
        <v>110</v>
      </c>
      <c r="BVU104">
        <v>100</v>
      </c>
      <c r="BVV104">
        <v>130</v>
      </c>
      <c r="BVW104">
        <v>100</v>
      </c>
      <c r="BVX104">
        <v>100</v>
      </c>
      <c r="BVY104">
        <v>100</v>
      </c>
      <c r="BVZ104">
        <v>100</v>
      </c>
      <c r="BWA104">
        <v>110</v>
      </c>
      <c r="BWB104">
        <v>120</v>
      </c>
      <c r="BWC104">
        <v>110</v>
      </c>
      <c r="BWD104">
        <v>130</v>
      </c>
      <c r="BWE104">
        <v>120</v>
      </c>
      <c r="BWF104">
        <v>120</v>
      </c>
      <c r="BWG104">
        <v>130</v>
      </c>
      <c r="BWH104">
        <v>130</v>
      </c>
      <c r="BWI104">
        <v>130</v>
      </c>
      <c r="BWJ104">
        <v>130</v>
      </c>
      <c r="BWK104">
        <v>100</v>
      </c>
      <c r="BWL104">
        <v>120</v>
      </c>
      <c r="BWM104">
        <v>120</v>
      </c>
      <c r="BWN104">
        <v>120</v>
      </c>
      <c r="BWO104">
        <v>130</v>
      </c>
      <c r="BWP104">
        <v>130</v>
      </c>
      <c r="BWQ104">
        <v>130</v>
      </c>
      <c r="BWR104">
        <v>130</v>
      </c>
      <c r="BWS104">
        <v>100</v>
      </c>
      <c r="BWT104">
        <v>100</v>
      </c>
      <c r="BWU104">
        <v>100</v>
      </c>
      <c r="BWV104">
        <v>100</v>
      </c>
      <c r="BWW104">
        <v>120</v>
      </c>
      <c r="BWX104">
        <v>120</v>
      </c>
      <c r="BWY104">
        <v>100</v>
      </c>
      <c r="BWZ104">
        <v>100</v>
      </c>
      <c r="BXA104">
        <v>120</v>
      </c>
      <c r="BXB104">
        <v>120</v>
      </c>
      <c r="BXC104">
        <v>130</v>
      </c>
      <c r="BXD104">
        <v>130</v>
      </c>
      <c r="BXE104">
        <v>130</v>
      </c>
      <c r="BXF104">
        <v>130</v>
      </c>
      <c r="BXG104">
        <v>120</v>
      </c>
      <c r="BXH104">
        <v>120</v>
      </c>
      <c r="BXI104">
        <v>110</v>
      </c>
      <c r="BXJ104">
        <v>130</v>
      </c>
      <c r="BXK104">
        <v>110</v>
      </c>
      <c r="BXL104">
        <v>110</v>
      </c>
      <c r="BXM104">
        <v>110</v>
      </c>
      <c r="BXN104">
        <v>110</v>
      </c>
      <c r="BXO104">
        <v>110</v>
      </c>
      <c r="BXP104">
        <v>130</v>
      </c>
      <c r="BXQ104">
        <v>120</v>
      </c>
      <c r="BXR104">
        <v>120</v>
      </c>
      <c r="BXS104">
        <v>130</v>
      </c>
      <c r="BXT104">
        <v>130</v>
      </c>
      <c r="BXU104">
        <v>100</v>
      </c>
      <c r="BXV104">
        <v>100</v>
      </c>
      <c r="BXW104">
        <v>100</v>
      </c>
      <c r="BXX104">
        <v>120</v>
      </c>
      <c r="BXY104">
        <v>100</v>
      </c>
      <c r="BXZ104">
        <v>120</v>
      </c>
      <c r="BYA104">
        <v>100</v>
      </c>
      <c r="BYB104">
        <v>120</v>
      </c>
      <c r="BYC104">
        <v>100</v>
      </c>
      <c r="BYD104">
        <v>120</v>
      </c>
      <c r="BYE104">
        <v>100</v>
      </c>
      <c r="BYF104">
        <v>130</v>
      </c>
      <c r="BYG104">
        <v>110</v>
      </c>
      <c r="BYH104">
        <v>110</v>
      </c>
      <c r="BYI104">
        <v>130</v>
      </c>
      <c r="BYJ104">
        <v>130</v>
      </c>
      <c r="BYK104">
        <v>110</v>
      </c>
      <c r="BYL104">
        <v>110</v>
      </c>
      <c r="BYM104">
        <v>110</v>
      </c>
      <c r="BYN104">
        <v>110</v>
      </c>
      <c r="BYO104">
        <v>120</v>
      </c>
      <c r="BYP104">
        <v>120</v>
      </c>
      <c r="BYQ104">
        <v>130</v>
      </c>
      <c r="BYR104">
        <v>130</v>
      </c>
      <c r="BYS104">
        <v>120</v>
      </c>
      <c r="BYT104">
        <v>120</v>
      </c>
      <c r="BYU104">
        <v>130</v>
      </c>
      <c r="BYV104">
        <v>130</v>
      </c>
      <c r="BYW104">
        <v>100</v>
      </c>
      <c r="BYX104">
        <v>110</v>
      </c>
      <c r="BYY104">
        <v>130</v>
      </c>
      <c r="BYZ104">
        <v>130</v>
      </c>
      <c r="BZA104">
        <v>110</v>
      </c>
      <c r="BZB104">
        <v>110</v>
      </c>
      <c r="BZC104">
        <v>130</v>
      </c>
      <c r="BZD104">
        <v>130</v>
      </c>
      <c r="BZE104">
        <v>100</v>
      </c>
      <c r="BZF104">
        <v>130</v>
      </c>
      <c r="BZG104">
        <v>130</v>
      </c>
      <c r="BZH104">
        <v>130</v>
      </c>
      <c r="BZI104">
        <v>110</v>
      </c>
      <c r="BZJ104">
        <v>130</v>
      </c>
      <c r="BZK104">
        <v>100</v>
      </c>
      <c r="BZL104">
        <v>110</v>
      </c>
      <c r="BZM104">
        <v>100</v>
      </c>
      <c r="BZN104">
        <v>100</v>
      </c>
      <c r="BZO104">
        <v>100</v>
      </c>
      <c r="BZP104">
        <v>110</v>
      </c>
      <c r="BZQ104">
        <v>100</v>
      </c>
      <c r="BZR104">
        <v>100</v>
      </c>
      <c r="BZS104">
        <v>130</v>
      </c>
      <c r="BZT104">
        <v>130</v>
      </c>
      <c r="BZU104">
        <v>130</v>
      </c>
      <c r="BZV104">
        <v>130</v>
      </c>
      <c r="BZW104">
        <v>110</v>
      </c>
      <c r="BZX104">
        <v>130</v>
      </c>
      <c r="BZY104">
        <v>120</v>
      </c>
      <c r="BZZ104">
        <v>120</v>
      </c>
      <c r="CAA104">
        <v>130</v>
      </c>
      <c r="CAB104">
        <v>130</v>
      </c>
      <c r="CAC104">
        <v>130</v>
      </c>
      <c r="CAD104">
        <v>130</v>
      </c>
      <c r="CAE104">
        <v>100</v>
      </c>
      <c r="CAF104">
        <v>120</v>
      </c>
      <c r="CAG104">
        <v>110</v>
      </c>
      <c r="CAH104">
        <v>130</v>
      </c>
      <c r="CAI104">
        <v>130</v>
      </c>
      <c r="CAJ104">
        <v>130</v>
      </c>
      <c r="CAK104">
        <v>100</v>
      </c>
      <c r="CAL104">
        <v>100</v>
      </c>
      <c r="CAM104">
        <v>100</v>
      </c>
      <c r="CAN104">
        <v>100</v>
      </c>
      <c r="CAO104">
        <v>100</v>
      </c>
      <c r="CAP104">
        <v>120</v>
      </c>
      <c r="CAQ104">
        <v>110</v>
      </c>
      <c r="CAR104">
        <v>130</v>
      </c>
      <c r="CAS104">
        <v>100</v>
      </c>
      <c r="CAT104">
        <v>100</v>
      </c>
      <c r="CAU104">
        <v>130</v>
      </c>
      <c r="CAV104">
        <v>130</v>
      </c>
      <c r="CAW104">
        <v>110</v>
      </c>
      <c r="CAX104">
        <v>130</v>
      </c>
      <c r="CAY104">
        <v>110</v>
      </c>
      <c r="CAZ104">
        <v>130</v>
      </c>
      <c r="CBA104">
        <v>100</v>
      </c>
      <c r="CBB104">
        <v>100</v>
      </c>
      <c r="CBC104">
        <v>130</v>
      </c>
      <c r="CBD104">
        <v>130</v>
      </c>
      <c r="CBE104">
        <v>110</v>
      </c>
      <c r="CBF104">
        <v>110</v>
      </c>
      <c r="CBG104">
        <v>110</v>
      </c>
      <c r="CBH104">
        <v>110</v>
      </c>
      <c r="CBI104">
        <v>110</v>
      </c>
      <c r="CBJ104">
        <v>120</v>
      </c>
      <c r="CBK104">
        <v>130</v>
      </c>
      <c r="CBL104">
        <v>130</v>
      </c>
      <c r="CBM104">
        <v>120</v>
      </c>
      <c r="CBN104">
        <v>120</v>
      </c>
      <c r="CBO104">
        <v>120</v>
      </c>
      <c r="CBP104">
        <v>120</v>
      </c>
      <c r="CBQ104">
        <v>130</v>
      </c>
      <c r="CBR104">
        <v>130</v>
      </c>
      <c r="CBS104">
        <v>100</v>
      </c>
      <c r="CBT104">
        <v>120</v>
      </c>
      <c r="CBU104">
        <v>100</v>
      </c>
      <c r="CBV104">
        <v>130</v>
      </c>
      <c r="CBW104">
        <v>120</v>
      </c>
      <c r="CBX104">
        <v>120</v>
      </c>
      <c r="CBY104">
        <v>130</v>
      </c>
      <c r="CBZ104">
        <v>130</v>
      </c>
      <c r="CCA104">
        <v>100</v>
      </c>
      <c r="CCB104">
        <v>100</v>
      </c>
      <c r="CCC104">
        <v>110</v>
      </c>
      <c r="CCD104">
        <v>130</v>
      </c>
      <c r="CCE104">
        <v>100</v>
      </c>
      <c r="CCF104">
        <v>120</v>
      </c>
      <c r="CCG104">
        <v>120</v>
      </c>
      <c r="CCH104">
        <v>120</v>
      </c>
      <c r="CCI104">
        <v>120</v>
      </c>
      <c r="CCJ104">
        <v>130</v>
      </c>
      <c r="CCK104">
        <v>130</v>
      </c>
      <c r="CCL104">
        <v>130</v>
      </c>
      <c r="CCM104">
        <v>100</v>
      </c>
      <c r="CCN104">
        <v>100</v>
      </c>
      <c r="CCO104">
        <v>110</v>
      </c>
      <c r="CCP104">
        <v>110</v>
      </c>
      <c r="CCQ104">
        <v>100</v>
      </c>
      <c r="CCR104">
        <v>100</v>
      </c>
      <c r="CCS104">
        <v>130</v>
      </c>
      <c r="CCT104">
        <v>130</v>
      </c>
      <c r="CCU104">
        <v>110</v>
      </c>
      <c r="CCV104">
        <v>130</v>
      </c>
      <c r="CCW104">
        <v>110</v>
      </c>
      <c r="CCX104">
        <v>110</v>
      </c>
      <c r="CCY104">
        <v>100</v>
      </c>
      <c r="CCZ104">
        <v>110</v>
      </c>
      <c r="CDA104">
        <v>110</v>
      </c>
      <c r="CDB104">
        <v>130</v>
      </c>
      <c r="CDC104">
        <v>110</v>
      </c>
      <c r="CDD104">
        <v>130</v>
      </c>
      <c r="CDE104">
        <v>120</v>
      </c>
      <c r="CDF104">
        <v>120</v>
      </c>
      <c r="CDG104">
        <v>110</v>
      </c>
      <c r="CDH104">
        <v>110</v>
      </c>
      <c r="CDI104">
        <v>120</v>
      </c>
      <c r="CDJ104">
        <v>120</v>
      </c>
      <c r="CDK104">
        <v>120</v>
      </c>
      <c r="CDL104">
        <v>120</v>
      </c>
      <c r="CDM104">
        <v>110</v>
      </c>
      <c r="CDN104">
        <v>130</v>
      </c>
      <c r="CDO104">
        <v>130</v>
      </c>
      <c r="CDP104">
        <v>130</v>
      </c>
      <c r="CDQ104">
        <v>100</v>
      </c>
      <c r="CDR104">
        <v>100</v>
      </c>
      <c r="CDS104">
        <v>100</v>
      </c>
      <c r="CDT104">
        <v>110</v>
      </c>
      <c r="CDU104">
        <v>100</v>
      </c>
      <c r="CDV104">
        <v>110</v>
      </c>
      <c r="CDW104">
        <v>130</v>
      </c>
      <c r="CDX104">
        <v>130</v>
      </c>
      <c r="CDY104">
        <v>130</v>
      </c>
      <c r="CDZ104">
        <v>130</v>
      </c>
      <c r="CEA104">
        <v>110</v>
      </c>
      <c r="CEB104">
        <v>130</v>
      </c>
      <c r="CEC104">
        <v>130</v>
      </c>
      <c r="CED104">
        <v>130</v>
      </c>
      <c r="CEE104">
        <v>100</v>
      </c>
      <c r="CEF104">
        <v>120</v>
      </c>
      <c r="CEG104">
        <v>100</v>
      </c>
      <c r="CEH104">
        <v>100</v>
      </c>
      <c r="CEI104">
        <v>120</v>
      </c>
      <c r="CEJ104">
        <v>120</v>
      </c>
      <c r="CEK104">
        <v>110</v>
      </c>
      <c r="CEL104">
        <v>110</v>
      </c>
      <c r="CEM104">
        <v>100</v>
      </c>
      <c r="CEN104">
        <v>100</v>
      </c>
      <c r="CEO104">
        <v>100</v>
      </c>
      <c r="CEP104">
        <v>120</v>
      </c>
      <c r="CEQ104">
        <v>120</v>
      </c>
      <c r="CER104">
        <v>120</v>
      </c>
      <c r="CES104">
        <v>120</v>
      </c>
      <c r="CET104">
        <v>120</v>
      </c>
      <c r="CEU104">
        <v>110</v>
      </c>
      <c r="CEV104">
        <v>130</v>
      </c>
      <c r="CEW104">
        <v>100</v>
      </c>
      <c r="CEX104">
        <v>110</v>
      </c>
      <c r="CEY104">
        <v>100</v>
      </c>
      <c r="CEZ104">
        <v>100</v>
      </c>
      <c r="CFA104">
        <v>100</v>
      </c>
      <c r="CFB104">
        <v>110</v>
      </c>
      <c r="CFC104">
        <v>130</v>
      </c>
      <c r="CFD104">
        <v>130</v>
      </c>
      <c r="CFE104">
        <v>100</v>
      </c>
      <c r="CFF104">
        <v>100</v>
      </c>
      <c r="CFG104">
        <v>130</v>
      </c>
      <c r="CFH104">
        <v>130</v>
      </c>
      <c r="CFI104">
        <v>120</v>
      </c>
      <c r="CFJ104">
        <v>120</v>
      </c>
      <c r="CFK104">
        <v>130</v>
      </c>
      <c r="CFL104">
        <v>130</v>
      </c>
      <c r="CFM104">
        <v>110</v>
      </c>
      <c r="CFN104">
        <v>110</v>
      </c>
      <c r="CFO104">
        <v>130</v>
      </c>
      <c r="CFP104">
        <v>130</v>
      </c>
      <c r="CFQ104">
        <v>100</v>
      </c>
      <c r="CFR104">
        <v>110</v>
      </c>
      <c r="CFS104">
        <v>130</v>
      </c>
      <c r="CFT104">
        <v>130</v>
      </c>
      <c r="CFU104">
        <v>100</v>
      </c>
      <c r="CFV104">
        <v>100</v>
      </c>
      <c r="CFW104">
        <v>110</v>
      </c>
      <c r="CFX104">
        <v>110</v>
      </c>
      <c r="CFY104">
        <v>110</v>
      </c>
      <c r="CFZ104">
        <v>110</v>
      </c>
      <c r="CGA104">
        <v>130</v>
      </c>
      <c r="CGB104">
        <v>130</v>
      </c>
      <c r="CGC104">
        <v>120</v>
      </c>
      <c r="CGD104">
        <v>120</v>
      </c>
      <c r="CGE104">
        <v>110</v>
      </c>
      <c r="CGF104">
        <v>110</v>
      </c>
      <c r="CGG104">
        <v>120</v>
      </c>
      <c r="CGH104">
        <v>120</v>
      </c>
      <c r="CGI104">
        <v>100</v>
      </c>
      <c r="CGJ104">
        <v>130</v>
      </c>
      <c r="CGK104">
        <v>130</v>
      </c>
      <c r="CGL104">
        <v>130</v>
      </c>
      <c r="CGM104">
        <v>100</v>
      </c>
      <c r="CGN104">
        <v>100</v>
      </c>
      <c r="CGO104">
        <v>130</v>
      </c>
      <c r="CGP104">
        <v>130</v>
      </c>
      <c r="CGQ104">
        <v>130</v>
      </c>
      <c r="CGR104">
        <v>130</v>
      </c>
      <c r="CGS104">
        <v>120</v>
      </c>
      <c r="CGT104">
        <v>120</v>
      </c>
      <c r="CGU104">
        <v>100</v>
      </c>
      <c r="CGV104">
        <v>100</v>
      </c>
      <c r="CGW104">
        <v>100</v>
      </c>
      <c r="CGX104">
        <v>100</v>
      </c>
      <c r="CGY104">
        <v>100</v>
      </c>
      <c r="CGZ104">
        <v>110</v>
      </c>
      <c r="CHA104">
        <v>130</v>
      </c>
      <c r="CHB104">
        <v>130</v>
      </c>
      <c r="CHC104">
        <v>110</v>
      </c>
      <c r="CHD104">
        <v>110</v>
      </c>
      <c r="CHE104">
        <v>120</v>
      </c>
      <c r="CHF104">
        <v>120</v>
      </c>
      <c r="CHG104">
        <v>110</v>
      </c>
      <c r="CHH104">
        <v>110</v>
      </c>
      <c r="CHI104">
        <v>110</v>
      </c>
      <c r="CHJ104">
        <v>110</v>
      </c>
      <c r="CHK104">
        <v>120</v>
      </c>
      <c r="CHL104">
        <v>120</v>
      </c>
      <c r="CHM104">
        <v>120</v>
      </c>
      <c r="CHN104">
        <v>120</v>
      </c>
      <c r="CHO104">
        <v>100</v>
      </c>
      <c r="CHP104">
        <v>110</v>
      </c>
      <c r="CHQ104">
        <v>110</v>
      </c>
      <c r="CHR104">
        <v>110</v>
      </c>
      <c r="CHS104">
        <v>120</v>
      </c>
      <c r="CHT104">
        <v>120</v>
      </c>
      <c r="CHU104">
        <v>110</v>
      </c>
      <c r="CHV104">
        <v>110</v>
      </c>
      <c r="CHW104">
        <v>100</v>
      </c>
      <c r="CHX104">
        <v>100</v>
      </c>
      <c r="CHY104">
        <v>110</v>
      </c>
      <c r="CHZ104">
        <v>130</v>
      </c>
      <c r="CIA104">
        <v>130</v>
      </c>
      <c r="CIB104">
        <v>130</v>
      </c>
      <c r="CIC104">
        <v>130</v>
      </c>
      <c r="CID104">
        <v>130</v>
      </c>
      <c r="CIE104">
        <v>110</v>
      </c>
      <c r="CIF104">
        <v>110</v>
      </c>
      <c r="CIG104">
        <v>130</v>
      </c>
      <c r="CIH104">
        <v>130</v>
      </c>
      <c r="CII104">
        <v>110</v>
      </c>
      <c r="CIJ104">
        <v>130</v>
      </c>
      <c r="CIK104">
        <v>120</v>
      </c>
      <c r="CIL104">
        <v>120</v>
      </c>
      <c r="CIM104">
        <v>130</v>
      </c>
      <c r="CIN104">
        <v>130</v>
      </c>
      <c r="CIO104">
        <v>110</v>
      </c>
      <c r="CIP104">
        <v>110</v>
      </c>
      <c r="CIQ104">
        <v>130</v>
      </c>
      <c r="CIR104">
        <v>130</v>
      </c>
      <c r="CIS104">
        <v>110</v>
      </c>
      <c r="CIT104">
        <v>110</v>
      </c>
      <c r="CIU104">
        <v>100</v>
      </c>
      <c r="CIV104">
        <v>120</v>
      </c>
      <c r="CIW104">
        <v>100</v>
      </c>
      <c r="CIX104">
        <v>100</v>
      </c>
      <c r="CIY104">
        <v>110</v>
      </c>
      <c r="CIZ104">
        <v>130</v>
      </c>
      <c r="CJA104">
        <v>120</v>
      </c>
      <c r="CJB104">
        <v>120</v>
      </c>
      <c r="CJC104">
        <v>110</v>
      </c>
      <c r="CJD104">
        <v>110</v>
      </c>
      <c r="CJE104">
        <v>130</v>
      </c>
      <c r="CJF104">
        <v>130</v>
      </c>
      <c r="CJG104">
        <v>100</v>
      </c>
      <c r="CJH104">
        <v>100</v>
      </c>
      <c r="CJI104">
        <v>130</v>
      </c>
      <c r="CJJ104">
        <v>130</v>
      </c>
      <c r="CJK104">
        <v>100</v>
      </c>
      <c r="CJL104">
        <v>100</v>
      </c>
      <c r="CJM104">
        <v>120</v>
      </c>
      <c r="CJN104">
        <v>120</v>
      </c>
      <c r="CJO104">
        <v>110</v>
      </c>
      <c r="CJP104">
        <v>120</v>
      </c>
      <c r="CJQ104">
        <v>130</v>
      </c>
      <c r="CJR104">
        <v>130</v>
      </c>
      <c r="CJS104">
        <v>110</v>
      </c>
      <c r="CJT104">
        <v>110</v>
      </c>
      <c r="CJU104">
        <v>100</v>
      </c>
      <c r="CJV104">
        <v>100</v>
      </c>
      <c r="CJW104">
        <v>110</v>
      </c>
      <c r="CJX104">
        <v>110</v>
      </c>
      <c r="CJY104">
        <v>100</v>
      </c>
      <c r="CJZ104">
        <v>120</v>
      </c>
      <c r="CKA104">
        <v>130</v>
      </c>
      <c r="CKB104">
        <v>130</v>
      </c>
      <c r="CKC104">
        <v>120</v>
      </c>
      <c r="CKD104">
        <v>120</v>
      </c>
      <c r="CKE104">
        <v>100</v>
      </c>
      <c r="CKF104">
        <v>100</v>
      </c>
      <c r="CKG104">
        <v>100</v>
      </c>
      <c r="CKH104">
        <v>100</v>
      </c>
      <c r="CKI104">
        <v>100</v>
      </c>
      <c r="CKJ104">
        <v>120</v>
      </c>
      <c r="CKK104">
        <v>130</v>
      </c>
      <c r="CKL104">
        <v>130</v>
      </c>
      <c r="CKM104">
        <v>100</v>
      </c>
      <c r="CKN104">
        <v>100</v>
      </c>
      <c r="CKO104">
        <v>130</v>
      </c>
      <c r="CKP104">
        <v>130</v>
      </c>
      <c r="CKQ104">
        <v>120</v>
      </c>
      <c r="CKR104">
        <v>120</v>
      </c>
      <c r="CKS104">
        <v>120</v>
      </c>
      <c r="CKT104">
        <v>120</v>
      </c>
      <c r="CKU104">
        <v>110</v>
      </c>
      <c r="CKV104">
        <v>110</v>
      </c>
      <c r="CKW104">
        <v>120</v>
      </c>
      <c r="CKX104">
        <v>120</v>
      </c>
      <c r="CKY104">
        <v>120</v>
      </c>
      <c r="CKZ104">
        <v>120</v>
      </c>
      <c r="CLA104">
        <v>110</v>
      </c>
      <c r="CLB104">
        <v>110</v>
      </c>
      <c r="CLC104">
        <v>100</v>
      </c>
      <c r="CLD104">
        <v>100</v>
      </c>
      <c r="CLE104">
        <v>100</v>
      </c>
      <c r="CLF104">
        <v>110</v>
      </c>
      <c r="CLG104">
        <v>110</v>
      </c>
      <c r="CLH104">
        <v>110</v>
      </c>
      <c r="CLI104">
        <v>100</v>
      </c>
      <c r="CLJ104">
        <v>120</v>
      </c>
      <c r="CLK104">
        <v>100</v>
      </c>
      <c r="CLL104">
        <v>120</v>
      </c>
      <c r="CLM104">
        <v>120</v>
      </c>
      <c r="CLN104">
        <v>120</v>
      </c>
      <c r="CLO104">
        <v>100</v>
      </c>
      <c r="CLP104">
        <v>110</v>
      </c>
      <c r="CLQ104">
        <v>100</v>
      </c>
      <c r="CLR104">
        <v>120</v>
      </c>
      <c r="CLS104">
        <v>110</v>
      </c>
      <c r="CLT104">
        <v>130</v>
      </c>
      <c r="CLU104">
        <v>110</v>
      </c>
      <c r="CLV104">
        <v>110</v>
      </c>
      <c r="CLW104">
        <v>130</v>
      </c>
      <c r="CLX104">
        <v>130</v>
      </c>
      <c r="CLY104">
        <v>110</v>
      </c>
      <c r="CLZ104">
        <v>120</v>
      </c>
      <c r="CMA104">
        <v>100</v>
      </c>
      <c r="CMB104">
        <v>130</v>
      </c>
      <c r="CMC104">
        <v>110</v>
      </c>
      <c r="CMD104">
        <v>110</v>
      </c>
      <c r="CME104">
        <v>100</v>
      </c>
      <c r="CMF104">
        <v>100</v>
      </c>
      <c r="CMG104">
        <v>100</v>
      </c>
      <c r="CMH104">
        <v>100</v>
      </c>
      <c r="CMI104">
        <v>100</v>
      </c>
      <c r="CMJ104">
        <v>100</v>
      </c>
      <c r="CMK104">
        <v>120</v>
      </c>
      <c r="CML104">
        <v>120</v>
      </c>
      <c r="CMM104">
        <v>100</v>
      </c>
      <c r="CMN104">
        <v>130</v>
      </c>
      <c r="CMO104">
        <v>100</v>
      </c>
      <c r="CMP104">
        <v>100</v>
      </c>
      <c r="CMQ104">
        <v>110</v>
      </c>
      <c r="CMR104">
        <v>130</v>
      </c>
      <c r="CMS104">
        <v>110</v>
      </c>
      <c r="CMT104">
        <v>130</v>
      </c>
      <c r="CMU104">
        <v>120</v>
      </c>
      <c r="CMV104">
        <v>120</v>
      </c>
      <c r="CMW104">
        <v>100</v>
      </c>
      <c r="CMX104">
        <v>100</v>
      </c>
      <c r="CMY104">
        <v>130</v>
      </c>
      <c r="CMZ104">
        <v>130</v>
      </c>
      <c r="CNA104">
        <v>100</v>
      </c>
      <c r="CNB104">
        <v>120</v>
      </c>
      <c r="CNC104">
        <v>120</v>
      </c>
      <c r="CND104">
        <v>120</v>
      </c>
      <c r="CNE104">
        <v>110</v>
      </c>
      <c r="CNF104">
        <v>110</v>
      </c>
      <c r="CNG104">
        <v>100</v>
      </c>
      <c r="CNH104">
        <v>100</v>
      </c>
      <c r="CNI104">
        <v>100</v>
      </c>
      <c r="CNJ104">
        <v>100</v>
      </c>
      <c r="CNK104">
        <v>120</v>
      </c>
      <c r="CNL104">
        <v>120</v>
      </c>
      <c r="CNM104">
        <v>110</v>
      </c>
      <c r="CNN104">
        <v>130</v>
      </c>
      <c r="CNO104">
        <v>120</v>
      </c>
      <c r="CNP104">
        <v>120</v>
      </c>
      <c r="CNQ104">
        <v>110</v>
      </c>
      <c r="CNR104">
        <v>110</v>
      </c>
      <c r="CNS104">
        <v>100</v>
      </c>
      <c r="CNT104">
        <v>100</v>
      </c>
      <c r="CNU104">
        <v>130</v>
      </c>
      <c r="CNV104">
        <v>130</v>
      </c>
      <c r="CNW104">
        <v>100</v>
      </c>
      <c r="CNX104">
        <v>120</v>
      </c>
      <c r="CNY104">
        <v>100</v>
      </c>
      <c r="CNZ104">
        <v>130</v>
      </c>
      <c r="COA104">
        <v>120</v>
      </c>
      <c r="COB104">
        <v>120</v>
      </c>
      <c r="COC104">
        <v>130</v>
      </c>
      <c r="COD104">
        <v>130</v>
      </c>
      <c r="COE104">
        <v>100</v>
      </c>
      <c r="COF104">
        <v>130</v>
      </c>
      <c r="COG104">
        <v>110</v>
      </c>
      <c r="COH104">
        <v>130</v>
      </c>
      <c r="COI104">
        <v>100</v>
      </c>
      <c r="COJ104">
        <v>100</v>
      </c>
      <c r="COK104">
        <v>110</v>
      </c>
      <c r="COL104">
        <v>110</v>
      </c>
      <c r="COM104">
        <v>110</v>
      </c>
      <c r="CON104">
        <v>130</v>
      </c>
      <c r="COO104">
        <v>110</v>
      </c>
      <c r="COP104">
        <v>130</v>
      </c>
      <c r="COQ104">
        <v>130</v>
      </c>
      <c r="COR104">
        <v>130</v>
      </c>
      <c r="COS104">
        <v>130</v>
      </c>
      <c r="COT104">
        <v>130</v>
      </c>
      <c r="COU104">
        <v>100</v>
      </c>
      <c r="COV104">
        <v>120</v>
      </c>
      <c r="COW104">
        <v>130</v>
      </c>
      <c r="COX104">
        <v>130</v>
      </c>
      <c r="COY104">
        <v>130</v>
      </c>
      <c r="COZ104">
        <v>130</v>
      </c>
      <c r="CPA104">
        <v>110</v>
      </c>
      <c r="CPB104">
        <v>110</v>
      </c>
      <c r="CPC104">
        <v>100</v>
      </c>
      <c r="CPD104">
        <v>100</v>
      </c>
      <c r="CPE104">
        <v>130</v>
      </c>
      <c r="CPF104">
        <v>130</v>
      </c>
      <c r="CPG104">
        <v>100</v>
      </c>
      <c r="CPH104">
        <v>100</v>
      </c>
      <c r="CPI104">
        <v>100</v>
      </c>
      <c r="CPJ104">
        <v>120</v>
      </c>
      <c r="CPK104">
        <v>100</v>
      </c>
      <c r="CPL104">
        <v>110</v>
      </c>
      <c r="CPM104">
        <v>110</v>
      </c>
      <c r="CPN104">
        <v>130</v>
      </c>
      <c r="CPO104">
        <v>110</v>
      </c>
      <c r="CPP104">
        <v>130</v>
      </c>
      <c r="CPQ104">
        <v>110</v>
      </c>
      <c r="CPR104">
        <v>130</v>
      </c>
      <c r="CPS104">
        <v>110</v>
      </c>
      <c r="CPT104">
        <v>120</v>
      </c>
      <c r="CPU104">
        <v>100</v>
      </c>
      <c r="CPV104">
        <v>100</v>
      </c>
      <c r="CPW104">
        <v>100</v>
      </c>
      <c r="CPX104">
        <v>100</v>
      </c>
      <c r="CPY104">
        <v>130</v>
      </c>
      <c r="CPZ104">
        <v>130</v>
      </c>
      <c r="CQA104">
        <v>130</v>
      </c>
      <c r="CQB104">
        <v>130</v>
      </c>
      <c r="CQC104">
        <v>100</v>
      </c>
      <c r="CQD104">
        <v>100</v>
      </c>
      <c r="CQE104">
        <v>110</v>
      </c>
      <c r="CQF104">
        <v>130</v>
      </c>
      <c r="CQG104">
        <v>130</v>
      </c>
      <c r="CQH104">
        <v>130</v>
      </c>
      <c r="CQI104">
        <v>100</v>
      </c>
      <c r="CQJ104">
        <v>120</v>
      </c>
      <c r="CQK104">
        <v>110</v>
      </c>
      <c r="CQL104">
        <v>110</v>
      </c>
      <c r="CQM104">
        <v>110</v>
      </c>
      <c r="CQN104">
        <v>130</v>
      </c>
      <c r="CQO104">
        <v>110</v>
      </c>
      <c r="CQP104">
        <v>130</v>
      </c>
      <c r="CQQ104">
        <v>110</v>
      </c>
      <c r="CQR104">
        <v>110</v>
      </c>
      <c r="CQS104">
        <v>100</v>
      </c>
      <c r="CQT104">
        <v>100</v>
      </c>
      <c r="CQU104">
        <v>100</v>
      </c>
      <c r="CQV104">
        <v>100</v>
      </c>
      <c r="CQW104">
        <v>110</v>
      </c>
      <c r="CQX104">
        <v>130</v>
      </c>
      <c r="CQY104">
        <v>100</v>
      </c>
      <c r="CQZ104">
        <v>110</v>
      </c>
      <c r="CRA104">
        <v>110</v>
      </c>
      <c r="CRB104">
        <v>110</v>
      </c>
      <c r="CRC104">
        <v>130</v>
      </c>
      <c r="CRD104">
        <v>130</v>
      </c>
      <c r="CRE104">
        <v>120</v>
      </c>
      <c r="CRF104">
        <v>120</v>
      </c>
      <c r="CRG104">
        <v>110</v>
      </c>
      <c r="CRH104">
        <v>130</v>
      </c>
      <c r="CRI104">
        <v>100</v>
      </c>
      <c r="CRJ104">
        <v>100</v>
      </c>
      <c r="CRK104">
        <v>100</v>
      </c>
      <c r="CRL104">
        <v>100</v>
      </c>
      <c r="CRM104">
        <v>100</v>
      </c>
      <c r="CRN104">
        <v>100</v>
      </c>
      <c r="CRO104">
        <v>110</v>
      </c>
      <c r="CRP104">
        <v>110</v>
      </c>
      <c r="CRQ104">
        <v>100</v>
      </c>
      <c r="CRR104">
        <v>120</v>
      </c>
      <c r="CRS104">
        <v>100</v>
      </c>
      <c r="CRT104">
        <v>100</v>
      </c>
      <c r="CRU104">
        <v>100</v>
      </c>
      <c r="CRV104">
        <v>100</v>
      </c>
      <c r="CRW104">
        <v>100</v>
      </c>
      <c r="CRX104">
        <v>100</v>
      </c>
      <c r="CRY104">
        <v>100</v>
      </c>
      <c r="CRZ104">
        <v>100</v>
      </c>
      <c r="CSA104">
        <v>120</v>
      </c>
      <c r="CSB104">
        <v>120</v>
      </c>
      <c r="CSC104">
        <v>100</v>
      </c>
      <c r="CSD104">
        <v>100</v>
      </c>
      <c r="CSE104">
        <v>100</v>
      </c>
      <c r="CSF104">
        <v>100</v>
      </c>
      <c r="CSG104">
        <v>120</v>
      </c>
      <c r="CSH104">
        <v>120</v>
      </c>
      <c r="CSI104">
        <v>100</v>
      </c>
      <c r="CSJ104">
        <v>100</v>
      </c>
      <c r="CSK104">
        <v>100</v>
      </c>
      <c r="CSL104">
        <v>120</v>
      </c>
      <c r="CSM104">
        <v>100</v>
      </c>
      <c r="CSN104">
        <v>120</v>
      </c>
      <c r="CSO104">
        <v>130</v>
      </c>
      <c r="CSP104">
        <v>130</v>
      </c>
      <c r="CSQ104">
        <v>120</v>
      </c>
      <c r="CSR104">
        <v>120</v>
      </c>
      <c r="CSS104">
        <v>120</v>
      </c>
      <c r="CST104">
        <v>120</v>
      </c>
      <c r="CSU104">
        <v>130</v>
      </c>
      <c r="CSV104">
        <v>130</v>
      </c>
      <c r="CSW104">
        <v>110</v>
      </c>
      <c r="CSX104">
        <v>110</v>
      </c>
      <c r="CSY104">
        <v>100</v>
      </c>
      <c r="CSZ104">
        <v>100</v>
      </c>
      <c r="CTA104">
        <v>100</v>
      </c>
      <c r="CTB104">
        <v>120</v>
      </c>
      <c r="CTC104">
        <v>130</v>
      </c>
      <c r="CTD104">
        <v>130</v>
      </c>
      <c r="CTE104">
        <v>120</v>
      </c>
      <c r="CTF104">
        <v>120</v>
      </c>
      <c r="CTG104">
        <v>110</v>
      </c>
      <c r="CTH104">
        <v>130</v>
      </c>
      <c r="CTI104">
        <v>120</v>
      </c>
      <c r="CTJ104">
        <v>120</v>
      </c>
      <c r="CTK104">
        <v>100</v>
      </c>
      <c r="CTL104">
        <v>120</v>
      </c>
      <c r="CTM104">
        <v>100</v>
      </c>
      <c r="CTN104">
        <v>100</v>
      </c>
      <c r="CTO104">
        <v>100</v>
      </c>
      <c r="CTP104">
        <v>100</v>
      </c>
      <c r="CTQ104">
        <v>100</v>
      </c>
      <c r="CTR104">
        <v>120</v>
      </c>
      <c r="CTS104">
        <v>100</v>
      </c>
      <c r="CTT104">
        <v>100</v>
      </c>
      <c r="CTU104">
        <v>120</v>
      </c>
      <c r="CTV104">
        <v>120</v>
      </c>
      <c r="CTW104">
        <v>110</v>
      </c>
      <c r="CTX104">
        <v>110</v>
      </c>
      <c r="CTY104">
        <v>130</v>
      </c>
      <c r="CTZ104">
        <v>130</v>
      </c>
      <c r="CUA104">
        <v>100</v>
      </c>
      <c r="CUB104">
        <v>100</v>
      </c>
      <c r="CUC104">
        <v>120</v>
      </c>
      <c r="CUD104">
        <v>120</v>
      </c>
      <c r="CUE104">
        <v>110</v>
      </c>
      <c r="CUF104">
        <v>130</v>
      </c>
      <c r="CUG104">
        <v>110</v>
      </c>
      <c r="CUH104">
        <v>110</v>
      </c>
      <c r="CUI104">
        <v>100</v>
      </c>
      <c r="CUJ104">
        <v>110</v>
      </c>
      <c r="CUK104">
        <v>130</v>
      </c>
      <c r="CUL104">
        <v>130</v>
      </c>
      <c r="CUM104">
        <v>120</v>
      </c>
      <c r="CUN104">
        <v>120</v>
      </c>
      <c r="CUO104">
        <v>100</v>
      </c>
      <c r="CUP104">
        <v>100</v>
      </c>
      <c r="CUQ104">
        <v>100</v>
      </c>
      <c r="CUR104">
        <v>110</v>
      </c>
      <c r="CUS104">
        <v>100</v>
      </c>
      <c r="CUT104">
        <v>110</v>
      </c>
      <c r="CUU104">
        <v>130</v>
      </c>
      <c r="CUV104">
        <v>130</v>
      </c>
      <c r="CUW104">
        <v>120</v>
      </c>
      <c r="CUX104">
        <v>120</v>
      </c>
      <c r="CUY104">
        <v>110</v>
      </c>
      <c r="CUZ104">
        <v>130</v>
      </c>
      <c r="CVA104">
        <v>110</v>
      </c>
      <c r="CVB104">
        <v>130</v>
      </c>
      <c r="CVC104">
        <v>110</v>
      </c>
      <c r="CVD104">
        <v>130</v>
      </c>
      <c r="CVE104">
        <v>110</v>
      </c>
      <c r="CVF104">
        <v>110</v>
      </c>
      <c r="CVG104">
        <v>100</v>
      </c>
      <c r="CVH104">
        <v>100</v>
      </c>
      <c r="CVI104">
        <v>110</v>
      </c>
      <c r="CVJ104">
        <v>110</v>
      </c>
      <c r="CVK104">
        <v>130</v>
      </c>
      <c r="CVL104">
        <v>130</v>
      </c>
      <c r="CVM104">
        <v>110</v>
      </c>
      <c r="CVN104">
        <v>110</v>
      </c>
      <c r="CVO104">
        <v>100</v>
      </c>
      <c r="CVP104">
        <v>130</v>
      </c>
      <c r="CVQ104">
        <v>110</v>
      </c>
      <c r="CVR104">
        <v>110</v>
      </c>
      <c r="CVS104">
        <v>100</v>
      </c>
      <c r="CVT104">
        <v>100</v>
      </c>
      <c r="CVU104">
        <v>110</v>
      </c>
      <c r="CVV104">
        <v>110</v>
      </c>
      <c r="CVW104">
        <v>120</v>
      </c>
      <c r="CVX104">
        <v>120</v>
      </c>
      <c r="CVY104">
        <v>100</v>
      </c>
      <c r="CVZ104">
        <v>100</v>
      </c>
      <c r="CWA104">
        <v>100</v>
      </c>
      <c r="CWB104">
        <v>100</v>
      </c>
      <c r="CWC104">
        <v>130</v>
      </c>
      <c r="CWD104">
        <v>130</v>
      </c>
      <c r="CWE104">
        <v>110</v>
      </c>
      <c r="CWF104">
        <v>110</v>
      </c>
      <c r="CWG104">
        <v>100</v>
      </c>
      <c r="CWH104">
        <v>100</v>
      </c>
      <c r="CWI104">
        <v>100</v>
      </c>
      <c r="CWJ104">
        <v>100</v>
      </c>
      <c r="CWK104">
        <v>120</v>
      </c>
      <c r="CWL104">
        <v>120</v>
      </c>
      <c r="CWM104">
        <v>110</v>
      </c>
      <c r="CWN104">
        <v>110</v>
      </c>
      <c r="CWO104">
        <v>110</v>
      </c>
      <c r="CWP104">
        <v>130</v>
      </c>
      <c r="CWQ104">
        <v>100</v>
      </c>
      <c r="CWR104">
        <v>100</v>
      </c>
      <c r="CWS104">
        <v>120</v>
      </c>
      <c r="CWT104">
        <v>120</v>
      </c>
      <c r="CWU104">
        <v>100</v>
      </c>
      <c r="CWV104">
        <v>100</v>
      </c>
      <c r="CWW104">
        <v>110</v>
      </c>
      <c r="CWX104">
        <v>130</v>
      </c>
      <c r="CWY104">
        <v>100</v>
      </c>
      <c r="CWZ104">
        <v>100</v>
      </c>
      <c r="CXA104">
        <v>130</v>
      </c>
      <c r="CXB104">
        <v>130</v>
      </c>
      <c r="CXC104">
        <v>120</v>
      </c>
      <c r="CXD104">
        <v>120</v>
      </c>
      <c r="CXE104">
        <v>130</v>
      </c>
      <c r="CXF104">
        <v>130</v>
      </c>
      <c r="CXG104">
        <v>120</v>
      </c>
      <c r="CXH104">
        <v>120</v>
      </c>
      <c r="CXI104">
        <v>100</v>
      </c>
      <c r="CXJ104">
        <v>100</v>
      </c>
      <c r="CXK104">
        <v>100</v>
      </c>
      <c r="CXL104">
        <v>100</v>
      </c>
      <c r="CXM104">
        <v>100</v>
      </c>
      <c r="CXN104">
        <v>100</v>
      </c>
      <c r="CXO104">
        <v>110</v>
      </c>
      <c r="CXP104">
        <v>110</v>
      </c>
      <c r="CXQ104">
        <v>110</v>
      </c>
      <c r="CXR104">
        <v>110</v>
      </c>
      <c r="CXS104">
        <v>100</v>
      </c>
      <c r="CXT104">
        <v>100</v>
      </c>
      <c r="CXU104">
        <v>120</v>
      </c>
      <c r="CXV104">
        <v>120</v>
      </c>
      <c r="CXW104">
        <v>120</v>
      </c>
      <c r="CXX104">
        <v>120</v>
      </c>
      <c r="CXY104">
        <v>100</v>
      </c>
      <c r="CXZ104">
        <v>120</v>
      </c>
      <c r="CYA104">
        <v>130</v>
      </c>
      <c r="CYB104">
        <v>130</v>
      </c>
      <c r="CYC104">
        <v>120</v>
      </c>
      <c r="CYD104">
        <v>120</v>
      </c>
      <c r="CYE104">
        <v>100</v>
      </c>
      <c r="CYF104">
        <v>100</v>
      </c>
      <c r="CYG104">
        <v>100</v>
      </c>
      <c r="CYH104">
        <v>120</v>
      </c>
      <c r="CYI104">
        <v>110</v>
      </c>
      <c r="CYJ104">
        <v>110</v>
      </c>
      <c r="CYK104">
        <v>110</v>
      </c>
      <c r="CYL104">
        <v>110</v>
      </c>
      <c r="CYM104">
        <v>130</v>
      </c>
      <c r="CYN104">
        <v>130</v>
      </c>
      <c r="CYO104">
        <v>100</v>
      </c>
      <c r="CYP104">
        <v>110</v>
      </c>
      <c r="CYQ104">
        <v>110</v>
      </c>
      <c r="CYR104">
        <v>110</v>
      </c>
      <c r="CYS104">
        <v>130</v>
      </c>
      <c r="CYT104">
        <v>130</v>
      </c>
      <c r="CYU104">
        <v>110</v>
      </c>
      <c r="CYV104">
        <v>110</v>
      </c>
      <c r="CYW104">
        <v>100</v>
      </c>
      <c r="CYX104">
        <v>100</v>
      </c>
      <c r="CYY104">
        <v>100</v>
      </c>
      <c r="CYZ104">
        <v>100</v>
      </c>
      <c r="CZA104">
        <v>120</v>
      </c>
      <c r="CZB104">
        <v>130</v>
      </c>
      <c r="CZC104">
        <v>100</v>
      </c>
      <c r="CZD104">
        <v>120</v>
      </c>
      <c r="CZE104">
        <v>110</v>
      </c>
      <c r="CZF104">
        <v>110</v>
      </c>
      <c r="CZG104">
        <v>110</v>
      </c>
      <c r="CZH104">
        <v>110</v>
      </c>
      <c r="CZI104">
        <v>100</v>
      </c>
      <c r="CZJ104">
        <v>110</v>
      </c>
      <c r="CZK104">
        <v>100</v>
      </c>
      <c r="CZL104">
        <v>110</v>
      </c>
      <c r="CZM104">
        <v>100</v>
      </c>
      <c r="CZN104">
        <v>110</v>
      </c>
      <c r="CZO104">
        <v>110</v>
      </c>
      <c r="CZP104">
        <v>110</v>
      </c>
      <c r="CZQ104">
        <v>100</v>
      </c>
      <c r="CZR104">
        <v>100</v>
      </c>
      <c r="CZS104">
        <v>100</v>
      </c>
      <c r="CZT104">
        <v>100</v>
      </c>
      <c r="CZU104">
        <v>100</v>
      </c>
      <c r="CZV104">
        <v>130</v>
      </c>
      <c r="CZW104">
        <v>100</v>
      </c>
      <c r="CZX104">
        <v>100</v>
      </c>
      <c r="CZY104">
        <v>110</v>
      </c>
      <c r="CZZ104">
        <v>130</v>
      </c>
      <c r="DAA104">
        <v>100</v>
      </c>
      <c r="DAB104">
        <v>110</v>
      </c>
      <c r="DAC104">
        <v>110</v>
      </c>
      <c r="DAD104">
        <v>110</v>
      </c>
      <c r="DAE104">
        <v>110</v>
      </c>
      <c r="DAF104">
        <v>110</v>
      </c>
      <c r="DAG104">
        <v>120</v>
      </c>
      <c r="DAH104">
        <v>120</v>
      </c>
      <c r="DAI104">
        <v>110</v>
      </c>
      <c r="DAJ104">
        <v>110</v>
      </c>
      <c r="DAK104">
        <v>100</v>
      </c>
      <c r="DAL104">
        <v>100</v>
      </c>
      <c r="DAM104">
        <v>110</v>
      </c>
      <c r="DAN104">
        <v>130</v>
      </c>
      <c r="DAO104">
        <v>100</v>
      </c>
      <c r="DAP104">
        <v>120</v>
      </c>
      <c r="DAQ104">
        <v>120</v>
      </c>
      <c r="DAR104">
        <v>120</v>
      </c>
      <c r="DAS104">
        <v>100</v>
      </c>
      <c r="DAT104">
        <v>100</v>
      </c>
      <c r="DAU104">
        <v>130</v>
      </c>
      <c r="DAV104">
        <v>130</v>
      </c>
      <c r="DAW104">
        <v>130</v>
      </c>
      <c r="DAX104">
        <v>130</v>
      </c>
      <c r="DAY104">
        <v>100</v>
      </c>
      <c r="DAZ104">
        <v>100</v>
      </c>
      <c r="DBA104">
        <v>100</v>
      </c>
      <c r="DBB104">
        <v>100</v>
      </c>
      <c r="DBC104">
        <v>120</v>
      </c>
      <c r="DBD104">
        <v>120</v>
      </c>
      <c r="DBE104">
        <v>100</v>
      </c>
      <c r="DBF104">
        <v>120</v>
      </c>
      <c r="DBG104">
        <v>100</v>
      </c>
      <c r="DBH104">
        <v>120</v>
      </c>
      <c r="DBI104">
        <v>100</v>
      </c>
      <c r="DBJ104">
        <v>100</v>
      </c>
      <c r="DBK104">
        <v>100</v>
      </c>
      <c r="DBL104">
        <v>120</v>
      </c>
      <c r="DBM104">
        <v>110</v>
      </c>
      <c r="DBN104">
        <v>110</v>
      </c>
      <c r="DBO104">
        <v>100</v>
      </c>
      <c r="DBP104">
        <v>100</v>
      </c>
      <c r="DBQ104">
        <v>110</v>
      </c>
      <c r="DBR104">
        <v>110</v>
      </c>
      <c r="DBS104">
        <v>120</v>
      </c>
      <c r="DBT104">
        <v>120</v>
      </c>
      <c r="DBU104">
        <v>100</v>
      </c>
      <c r="DBV104">
        <v>100</v>
      </c>
      <c r="DBW104">
        <v>100</v>
      </c>
      <c r="DBX104">
        <v>100</v>
      </c>
      <c r="DBY104">
        <v>120</v>
      </c>
      <c r="DBZ104">
        <v>120</v>
      </c>
      <c r="DCA104">
        <v>100</v>
      </c>
      <c r="DCB104">
        <v>120</v>
      </c>
      <c r="DCC104">
        <v>130</v>
      </c>
      <c r="DCD104">
        <v>130</v>
      </c>
      <c r="DCE104">
        <v>100</v>
      </c>
      <c r="DCF104">
        <v>120</v>
      </c>
      <c r="DCG104">
        <v>100</v>
      </c>
      <c r="DCH104">
        <v>110</v>
      </c>
      <c r="DCI104">
        <v>110</v>
      </c>
      <c r="DCJ104">
        <v>110</v>
      </c>
      <c r="DCK104">
        <v>100</v>
      </c>
      <c r="DCL104">
        <v>130</v>
      </c>
      <c r="DCM104">
        <v>100</v>
      </c>
      <c r="DCN104">
        <v>120</v>
      </c>
      <c r="DCO104">
        <v>130</v>
      </c>
      <c r="DCP104">
        <v>130</v>
      </c>
      <c r="DCQ104">
        <v>100</v>
      </c>
      <c r="DCR104">
        <v>120</v>
      </c>
      <c r="DCS104">
        <v>100</v>
      </c>
      <c r="DCT104">
        <v>120</v>
      </c>
      <c r="DCU104">
        <v>110</v>
      </c>
      <c r="DCV104">
        <v>110</v>
      </c>
      <c r="DCW104">
        <v>100</v>
      </c>
      <c r="DCX104">
        <v>100</v>
      </c>
      <c r="DCY104">
        <v>100</v>
      </c>
      <c r="DCZ104">
        <v>100</v>
      </c>
      <c r="DDA104">
        <v>120</v>
      </c>
      <c r="DDB104">
        <v>120</v>
      </c>
      <c r="DDC104">
        <v>130</v>
      </c>
      <c r="DDD104">
        <v>130</v>
      </c>
      <c r="DDE104">
        <v>100</v>
      </c>
      <c r="DDF104">
        <v>100</v>
      </c>
      <c r="DDG104">
        <v>100</v>
      </c>
      <c r="DDH104">
        <v>100</v>
      </c>
      <c r="DDI104">
        <v>120</v>
      </c>
      <c r="DDJ104">
        <v>120</v>
      </c>
      <c r="DDK104">
        <v>100</v>
      </c>
      <c r="DDL104">
        <v>100</v>
      </c>
      <c r="DDM104">
        <v>100</v>
      </c>
      <c r="DDN104">
        <v>100</v>
      </c>
      <c r="DDO104">
        <v>110</v>
      </c>
      <c r="DDP104">
        <v>130</v>
      </c>
      <c r="DDQ104">
        <v>130</v>
      </c>
      <c r="DDR104">
        <v>130</v>
      </c>
      <c r="DDS104">
        <v>110</v>
      </c>
      <c r="DDT104">
        <v>130</v>
      </c>
      <c r="DDU104">
        <v>100</v>
      </c>
      <c r="DDV104">
        <v>120</v>
      </c>
      <c r="DDW104">
        <v>120</v>
      </c>
      <c r="DDX104">
        <v>120</v>
      </c>
      <c r="DDY104">
        <v>110</v>
      </c>
      <c r="DDZ104">
        <v>120</v>
      </c>
      <c r="DEA104">
        <v>130</v>
      </c>
      <c r="DEB104">
        <v>130</v>
      </c>
      <c r="DEC104">
        <v>110</v>
      </c>
      <c r="DED104">
        <v>110</v>
      </c>
      <c r="DEE104">
        <v>120</v>
      </c>
      <c r="DEF104">
        <v>120</v>
      </c>
      <c r="DEG104">
        <v>130</v>
      </c>
      <c r="DEH104">
        <v>130</v>
      </c>
      <c r="DEI104">
        <v>120</v>
      </c>
      <c r="DEJ104">
        <v>120</v>
      </c>
      <c r="DEK104">
        <v>110</v>
      </c>
      <c r="DEL104">
        <v>130</v>
      </c>
      <c r="DEM104">
        <v>100</v>
      </c>
      <c r="DEN104">
        <v>110</v>
      </c>
      <c r="DEO104">
        <v>110</v>
      </c>
      <c r="DEP104">
        <v>120</v>
      </c>
      <c r="DEQ104">
        <v>100</v>
      </c>
      <c r="DER104">
        <v>100</v>
      </c>
      <c r="DES104">
        <v>100</v>
      </c>
      <c r="DET104">
        <v>100</v>
      </c>
      <c r="DEU104">
        <v>100</v>
      </c>
      <c r="DEV104">
        <v>120</v>
      </c>
      <c r="DEW104">
        <v>110</v>
      </c>
      <c r="DEX104">
        <v>110</v>
      </c>
      <c r="DEY104">
        <v>110</v>
      </c>
      <c r="DEZ104">
        <v>110</v>
      </c>
      <c r="DFA104">
        <v>100</v>
      </c>
      <c r="DFB104">
        <v>100</v>
      </c>
      <c r="DFC104">
        <v>120</v>
      </c>
      <c r="DFD104">
        <v>120</v>
      </c>
      <c r="DFE104">
        <v>100</v>
      </c>
      <c r="DFF104">
        <v>100</v>
      </c>
      <c r="DFG104">
        <v>110</v>
      </c>
      <c r="DFH104">
        <v>130</v>
      </c>
      <c r="DFI104">
        <v>120</v>
      </c>
      <c r="DFJ104">
        <v>120</v>
      </c>
      <c r="DFK104">
        <v>120</v>
      </c>
      <c r="DFL104">
        <v>120</v>
      </c>
      <c r="DFM104">
        <v>130</v>
      </c>
      <c r="DFN104">
        <v>130</v>
      </c>
      <c r="DFO104">
        <v>130</v>
      </c>
      <c r="DFP104">
        <v>130</v>
      </c>
      <c r="DFQ104">
        <v>110</v>
      </c>
      <c r="DFR104">
        <v>130</v>
      </c>
      <c r="DFS104">
        <v>130</v>
      </c>
      <c r="DFT104">
        <v>130</v>
      </c>
      <c r="DFU104">
        <v>110</v>
      </c>
      <c r="DFV104">
        <v>130</v>
      </c>
      <c r="DFW104">
        <v>110</v>
      </c>
      <c r="DFX104">
        <v>130</v>
      </c>
      <c r="DFY104">
        <v>130</v>
      </c>
      <c r="DFZ104">
        <v>130</v>
      </c>
      <c r="DGA104">
        <v>110</v>
      </c>
      <c r="DGB104">
        <v>120</v>
      </c>
      <c r="DGC104">
        <v>110</v>
      </c>
      <c r="DGD104">
        <v>110</v>
      </c>
      <c r="DGE104">
        <v>100</v>
      </c>
      <c r="DGF104">
        <v>100</v>
      </c>
      <c r="DGG104">
        <v>100</v>
      </c>
      <c r="DGH104">
        <v>130</v>
      </c>
      <c r="DGI104">
        <v>110</v>
      </c>
      <c r="DGJ104">
        <v>110</v>
      </c>
      <c r="DGK104">
        <v>110</v>
      </c>
      <c r="DGL104">
        <v>110</v>
      </c>
      <c r="DGM104">
        <v>110</v>
      </c>
      <c r="DGN104">
        <v>110</v>
      </c>
      <c r="DGO104">
        <v>100</v>
      </c>
      <c r="DGP104">
        <v>130</v>
      </c>
      <c r="DGQ104">
        <v>110</v>
      </c>
      <c r="DGR104">
        <v>110</v>
      </c>
      <c r="DGS104">
        <v>130</v>
      </c>
      <c r="DGT104">
        <v>130</v>
      </c>
      <c r="DGU104">
        <v>110</v>
      </c>
      <c r="DGV104">
        <v>110</v>
      </c>
      <c r="DGW104">
        <v>100</v>
      </c>
      <c r="DGX104">
        <v>100</v>
      </c>
      <c r="DGY104">
        <v>120</v>
      </c>
      <c r="DGZ104">
        <v>120</v>
      </c>
      <c r="DHA104">
        <v>110</v>
      </c>
      <c r="DHB104">
        <v>130</v>
      </c>
      <c r="DHC104">
        <v>100</v>
      </c>
      <c r="DHD104">
        <v>120</v>
      </c>
      <c r="DHE104">
        <v>100</v>
      </c>
      <c r="DHF104">
        <v>120</v>
      </c>
      <c r="DHG104">
        <v>100</v>
      </c>
      <c r="DHH104">
        <v>120</v>
      </c>
      <c r="DHI104">
        <v>130</v>
      </c>
      <c r="DHJ104">
        <v>130</v>
      </c>
      <c r="DHK104">
        <v>100</v>
      </c>
      <c r="DHL104">
        <v>100</v>
      </c>
      <c r="DHM104">
        <v>130</v>
      </c>
      <c r="DHN104">
        <v>130</v>
      </c>
      <c r="DHO104">
        <v>110</v>
      </c>
      <c r="DHP104">
        <v>110</v>
      </c>
      <c r="DHQ104">
        <v>100</v>
      </c>
      <c r="DHR104">
        <v>110</v>
      </c>
      <c r="DHS104">
        <v>110</v>
      </c>
      <c r="DHT104">
        <v>120</v>
      </c>
      <c r="DHU104">
        <v>100</v>
      </c>
      <c r="DHV104">
        <v>110</v>
      </c>
      <c r="DHW104">
        <v>120</v>
      </c>
      <c r="DHX104">
        <v>120</v>
      </c>
      <c r="DHY104">
        <v>110</v>
      </c>
      <c r="DHZ104">
        <v>110</v>
      </c>
      <c r="DIA104">
        <v>110</v>
      </c>
      <c r="DIB104">
        <v>110</v>
      </c>
      <c r="DIC104">
        <v>130</v>
      </c>
      <c r="DID104">
        <v>130</v>
      </c>
      <c r="DIE104">
        <v>110</v>
      </c>
      <c r="DIF104">
        <v>110</v>
      </c>
      <c r="DIG104">
        <v>110</v>
      </c>
      <c r="DIH104">
        <v>110</v>
      </c>
      <c r="DII104">
        <v>130</v>
      </c>
      <c r="DIJ104">
        <v>130</v>
      </c>
      <c r="DIK104">
        <v>120</v>
      </c>
      <c r="DIL104">
        <v>120</v>
      </c>
      <c r="DIM104">
        <v>110</v>
      </c>
      <c r="DIN104">
        <v>120</v>
      </c>
      <c r="DIO104">
        <v>110</v>
      </c>
      <c r="DIP104">
        <v>110</v>
      </c>
      <c r="DIQ104">
        <v>120</v>
      </c>
      <c r="DIR104">
        <v>120</v>
      </c>
      <c r="DIS104">
        <v>100</v>
      </c>
      <c r="DIT104">
        <v>100</v>
      </c>
      <c r="DIU104">
        <v>100</v>
      </c>
      <c r="DIV104">
        <v>110</v>
      </c>
      <c r="DIW104">
        <v>100</v>
      </c>
      <c r="DIX104">
        <v>100</v>
      </c>
      <c r="DIY104">
        <v>110</v>
      </c>
      <c r="DIZ104">
        <v>110</v>
      </c>
      <c r="DJA104">
        <v>130</v>
      </c>
      <c r="DJB104">
        <v>130</v>
      </c>
      <c r="DJC104">
        <v>110</v>
      </c>
      <c r="DJD104">
        <v>110</v>
      </c>
      <c r="DJE104">
        <v>110</v>
      </c>
      <c r="DJF104">
        <v>110</v>
      </c>
      <c r="DJG104">
        <v>110</v>
      </c>
      <c r="DJH104">
        <v>110</v>
      </c>
      <c r="DJI104">
        <v>100</v>
      </c>
      <c r="DJJ104">
        <v>100</v>
      </c>
      <c r="DJK104">
        <v>120</v>
      </c>
      <c r="DJL104">
        <v>130</v>
      </c>
      <c r="DJM104">
        <v>100</v>
      </c>
      <c r="DJN104">
        <v>100</v>
      </c>
      <c r="DJO104">
        <v>110</v>
      </c>
      <c r="DJP104">
        <v>130</v>
      </c>
      <c r="DJQ104">
        <v>110</v>
      </c>
      <c r="DJR104">
        <v>130</v>
      </c>
      <c r="DJS104">
        <v>110</v>
      </c>
      <c r="DJT104">
        <v>110</v>
      </c>
      <c r="DJU104">
        <v>130</v>
      </c>
      <c r="DJV104">
        <v>130</v>
      </c>
      <c r="DJW104">
        <v>130</v>
      </c>
      <c r="DJX104">
        <v>130</v>
      </c>
      <c r="DJY104">
        <v>100</v>
      </c>
      <c r="DJZ104">
        <v>110</v>
      </c>
      <c r="DKA104">
        <v>130</v>
      </c>
      <c r="DKB104">
        <v>130</v>
      </c>
      <c r="DKC104">
        <v>130</v>
      </c>
      <c r="DKD104">
        <v>130</v>
      </c>
      <c r="DKE104">
        <v>100</v>
      </c>
      <c r="DKF104">
        <v>110</v>
      </c>
      <c r="DKG104">
        <v>110</v>
      </c>
      <c r="DKH104">
        <v>130</v>
      </c>
      <c r="DKI104">
        <v>120</v>
      </c>
      <c r="DKJ104">
        <v>120</v>
      </c>
      <c r="DKK104">
        <v>120</v>
      </c>
      <c r="DKL104">
        <v>120</v>
      </c>
      <c r="DKM104">
        <v>100</v>
      </c>
      <c r="DKN104">
        <v>100</v>
      </c>
      <c r="DKO104">
        <v>130</v>
      </c>
      <c r="DKP104">
        <v>130</v>
      </c>
      <c r="DKQ104">
        <v>100</v>
      </c>
      <c r="DKR104">
        <v>130</v>
      </c>
      <c r="DKS104">
        <v>110</v>
      </c>
      <c r="DKT104">
        <v>110</v>
      </c>
      <c r="DKU104">
        <v>100</v>
      </c>
      <c r="DKV104">
        <v>100</v>
      </c>
      <c r="DKW104">
        <v>100</v>
      </c>
      <c r="DKX104">
        <v>100</v>
      </c>
      <c r="DKY104">
        <v>130</v>
      </c>
      <c r="DKZ104">
        <v>130</v>
      </c>
      <c r="DLA104">
        <v>100</v>
      </c>
      <c r="DLB104">
        <v>100</v>
      </c>
      <c r="DLC104">
        <v>110</v>
      </c>
      <c r="DLD104">
        <v>110</v>
      </c>
      <c r="DLE104">
        <v>120</v>
      </c>
      <c r="DLF104">
        <v>120</v>
      </c>
      <c r="DLG104">
        <v>100</v>
      </c>
      <c r="DLH104">
        <v>100</v>
      </c>
      <c r="DLI104">
        <v>100</v>
      </c>
      <c r="DLJ104">
        <v>100</v>
      </c>
      <c r="DLK104">
        <v>100</v>
      </c>
      <c r="DLL104">
        <v>100</v>
      </c>
      <c r="DLM104">
        <v>130</v>
      </c>
      <c r="DLN104">
        <v>130</v>
      </c>
      <c r="DLO104">
        <v>130</v>
      </c>
      <c r="DLP104">
        <v>130</v>
      </c>
      <c r="DLQ104">
        <v>100</v>
      </c>
      <c r="DLR104">
        <v>100</v>
      </c>
      <c r="DLS104">
        <v>110</v>
      </c>
      <c r="DLT104">
        <v>110</v>
      </c>
      <c r="DLU104">
        <v>100</v>
      </c>
      <c r="DLV104">
        <v>100</v>
      </c>
      <c r="DLW104">
        <v>100</v>
      </c>
      <c r="DLX104">
        <v>100</v>
      </c>
      <c r="DLY104">
        <v>120</v>
      </c>
      <c r="DLZ104">
        <v>120</v>
      </c>
      <c r="DMA104">
        <v>120</v>
      </c>
      <c r="DMB104">
        <v>120</v>
      </c>
      <c r="DMC104">
        <v>100</v>
      </c>
      <c r="DMD104">
        <v>100</v>
      </c>
      <c r="DME104">
        <v>100</v>
      </c>
      <c r="DMF104">
        <v>100</v>
      </c>
      <c r="DMG104">
        <v>120</v>
      </c>
      <c r="DMH104">
        <v>120</v>
      </c>
      <c r="DMI104">
        <v>110</v>
      </c>
      <c r="DMJ104">
        <v>110</v>
      </c>
      <c r="DMK104">
        <v>100</v>
      </c>
      <c r="DML104">
        <v>100</v>
      </c>
      <c r="DMM104">
        <v>100</v>
      </c>
      <c r="DMN104">
        <v>110</v>
      </c>
      <c r="DMO104">
        <v>100</v>
      </c>
      <c r="DMP104">
        <v>120</v>
      </c>
      <c r="DMQ104">
        <v>110</v>
      </c>
      <c r="DMR104">
        <v>110</v>
      </c>
      <c r="DMS104">
        <v>100</v>
      </c>
      <c r="DMT104">
        <v>110</v>
      </c>
      <c r="DMU104">
        <v>100</v>
      </c>
      <c r="DMV104">
        <v>100</v>
      </c>
      <c r="DMW104">
        <v>120</v>
      </c>
      <c r="DMX104">
        <v>120</v>
      </c>
      <c r="DMY104">
        <v>130</v>
      </c>
      <c r="DMZ104">
        <v>130</v>
      </c>
      <c r="DNA104">
        <v>100</v>
      </c>
      <c r="DNB104">
        <v>100</v>
      </c>
      <c r="DNC104">
        <v>100</v>
      </c>
      <c r="DND104">
        <v>130</v>
      </c>
      <c r="DNE104">
        <v>120</v>
      </c>
      <c r="DNF104">
        <v>120</v>
      </c>
      <c r="DNG104">
        <v>120</v>
      </c>
      <c r="DNH104">
        <v>120</v>
      </c>
      <c r="DNI104">
        <v>120</v>
      </c>
      <c r="DNJ104">
        <v>120</v>
      </c>
      <c r="DNK104">
        <v>110</v>
      </c>
      <c r="DNL104">
        <v>110</v>
      </c>
      <c r="DNM104">
        <v>100</v>
      </c>
      <c r="DNN104">
        <v>130</v>
      </c>
      <c r="DNO104">
        <v>110</v>
      </c>
      <c r="DNP104">
        <v>110</v>
      </c>
      <c r="DNQ104">
        <v>120</v>
      </c>
      <c r="DNR104">
        <v>120</v>
      </c>
      <c r="DNS104">
        <v>130</v>
      </c>
      <c r="DNT104">
        <v>130</v>
      </c>
      <c r="DNU104">
        <v>100</v>
      </c>
      <c r="DNV104">
        <v>100</v>
      </c>
      <c r="DNW104">
        <v>110</v>
      </c>
      <c r="DNX104">
        <v>110</v>
      </c>
      <c r="DNY104">
        <v>110</v>
      </c>
      <c r="DNZ104">
        <v>130</v>
      </c>
      <c r="DOA104">
        <v>110</v>
      </c>
      <c r="DOB104">
        <v>110</v>
      </c>
      <c r="DOC104">
        <v>120</v>
      </c>
      <c r="DOD104">
        <v>120</v>
      </c>
      <c r="DOE104">
        <v>120</v>
      </c>
      <c r="DOF104">
        <v>120</v>
      </c>
      <c r="DOG104">
        <v>120</v>
      </c>
      <c r="DOH104">
        <v>120</v>
      </c>
      <c r="DOI104">
        <v>100</v>
      </c>
      <c r="DOJ104">
        <v>120</v>
      </c>
      <c r="DOK104">
        <v>120</v>
      </c>
      <c r="DOL104">
        <v>120</v>
      </c>
      <c r="DOM104">
        <v>130</v>
      </c>
      <c r="DON104">
        <v>130</v>
      </c>
      <c r="DOO104">
        <v>100</v>
      </c>
      <c r="DOP104">
        <v>100</v>
      </c>
      <c r="DOQ104">
        <v>120</v>
      </c>
      <c r="DOR104">
        <v>120</v>
      </c>
      <c r="DOS104">
        <v>100</v>
      </c>
      <c r="DOT104">
        <v>120</v>
      </c>
      <c r="DOU104">
        <v>100</v>
      </c>
      <c r="DOV104">
        <v>110</v>
      </c>
      <c r="DOW104">
        <v>100</v>
      </c>
      <c r="DOX104">
        <v>110</v>
      </c>
      <c r="DOY104">
        <v>110</v>
      </c>
      <c r="DOZ104">
        <v>110</v>
      </c>
      <c r="DPA104">
        <v>100</v>
      </c>
      <c r="DPB104">
        <v>100</v>
      </c>
      <c r="DPC104">
        <v>120</v>
      </c>
      <c r="DPD104">
        <v>120</v>
      </c>
      <c r="DPE104">
        <v>120</v>
      </c>
      <c r="DPF104">
        <v>120</v>
      </c>
      <c r="DPG104">
        <v>120</v>
      </c>
      <c r="DPH104">
        <v>120</v>
      </c>
      <c r="DPI104">
        <v>100</v>
      </c>
      <c r="DPJ104">
        <v>100</v>
      </c>
      <c r="DPK104">
        <v>110</v>
      </c>
      <c r="DPL104">
        <v>130</v>
      </c>
      <c r="DPM104">
        <v>100</v>
      </c>
      <c r="DPN104">
        <v>100</v>
      </c>
      <c r="DPO104">
        <v>100</v>
      </c>
      <c r="DPP104">
        <v>100</v>
      </c>
      <c r="DPQ104">
        <v>110</v>
      </c>
      <c r="DPR104">
        <v>130</v>
      </c>
      <c r="DPS104">
        <v>110</v>
      </c>
      <c r="DPT104">
        <v>120</v>
      </c>
      <c r="DPU104">
        <v>130</v>
      </c>
      <c r="DPV104">
        <v>130</v>
      </c>
      <c r="DPW104">
        <v>100</v>
      </c>
      <c r="DPX104">
        <v>130</v>
      </c>
      <c r="DPY104">
        <v>110</v>
      </c>
      <c r="DPZ104">
        <v>130</v>
      </c>
      <c r="DQA104">
        <v>110</v>
      </c>
      <c r="DQB104">
        <v>130</v>
      </c>
      <c r="DQC104">
        <v>120</v>
      </c>
      <c r="DQD104">
        <v>120</v>
      </c>
      <c r="DQE104">
        <v>110</v>
      </c>
      <c r="DQF104">
        <v>110</v>
      </c>
      <c r="DQG104">
        <v>120</v>
      </c>
      <c r="DQH104">
        <v>120</v>
      </c>
      <c r="DQI104">
        <v>110</v>
      </c>
      <c r="DQJ104">
        <v>110</v>
      </c>
      <c r="DQK104">
        <v>130</v>
      </c>
      <c r="DQL104">
        <v>130</v>
      </c>
      <c r="DQM104">
        <v>120</v>
      </c>
      <c r="DQN104">
        <v>120</v>
      </c>
      <c r="DQO104">
        <v>100</v>
      </c>
      <c r="DQP104">
        <v>100</v>
      </c>
      <c r="DQQ104">
        <v>110</v>
      </c>
      <c r="DQR104">
        <v>120</v>
      </c>
      <c r="DQS104">
        <v>100</v>
      </c>
      <c r="DQT104">
        <v>130</v>
      </c>
      <c r="DQU104">
        <v>100</v>
      </c>
      <c r="DQV104">
        <v>100</v>
      </c>
      <c r="DQW104">
        <v>100</v>
      </c>
      <c r="DQX104">
        <v>120</v>
      </c>
      <c r="DQY104">
        <v>130</v>
      </c>
      <c r="DQZ104">
        <v>130</v>
      </c>
      <c r="DRA104">
        <v>100</v>
      </c>
      <c r="DRB104">
        <v>100</v>
      </c>
      <c r="DRC104">
        <v>110</v>
      </c>
      <c r="DRD104">
        <v>130</v>
      </c>
      <c r="DRE104">
        <v>100</v>
      </c>
      <c r="DRF104">
        <v>110</v>
      </c>
      <c r="DRG104">
        <v>120</v>
      </c>
      <c r="DRH104">
        <v>120</v>
      </c>
      <c r="DRI104">
        <v>100</v>
      </c>
      <c r="DRJ104">
        <v>120</v>
      </c>
      <c r="DRK104">
        <v>120</v>
      </c>
      <c r="DRL104">
        <v>120</v>
      </c>
      <c r="DRM104">
        <v>100</v>
      </c>
      <c r="DRN104">
        <v>100</v>
      </c>
      <c r="DRO104">
        <v>110</v>
      </c>
      <c r="DRP104">
        <v>130</v>
      </c>
      <c r="DRQ104">
        <v>100</v>
      </c>
      <c r="DRR104">
        <v>120</v>
      </c>
      <c r="DRS104">
        <v>100</v>
      </c>
      <c r="DRT104">
        <v>100</v>
      </c>
      <c r="DRU104">
        <v>120</v>
      </c>
      <c r="DRV104">
        <v>120</v>
      </c>
      <c r="DRW104">
        <v>120</v>
      </c>
      <c r="DRX104">
        <v>120</v>
      </c>
      <c r="DRY104">
        <v>100</v>
      </c>
      <c r="DRZ104">
        <v>120</v>
      </c>
      <c r="DSA104">
        <v>120</v>
      </c>
      <c r="DSB104">
        <v>120</v>
      </c>
      <c r="DSC104">
        <v>110</v>
      </c>
      <c r="DSD104">
        <v>130</v>
      </c>
      <c r="DSE104">
        <v>100</v>
      </c>
      <c r="DSF104">
        <v>100</v>
      </c>
      <c r="DSG104">
        <v>100</v>
      </c>
      <c r="DSH104">
        <v>120</v>
      </c>
      <c r="DSI104">
        <v>120</v>
      </c>
      <c r="DSJ104">
        <v>120</v>
      </c>
      <c r="DSK104">
        <v>110</v>
      </c>
      <c r="DSL104">
        <v>110</v>
      </c>
      <c r="DSM104">
        <v>100</v>
      </c>
      <c r="DSN104">
        <v>120</v>
      </c>
      <c r="DSO104">
        <v>110</v>
      </c>
      <c r="DSP104">
        <v>110</v>
      </c>
      <c r="DSQ104">
        <v>110</v>
      </c>
      <c r="DSR104">
        <v>110</v>
      </c>
      <c r="DSS104">
        <v>110</v>
      </c>
      <c r="DST104">
        <v>130</v>
      </c>
      <c r="DSU104">
        <v>110</v>
      </c>
      <c r="DSV104">
        <v>110</v>
      </c>
      <c r="DSW104">
        <v>110</v>
      </c>
      <c r="DSX104">
        <v>130</v>
      </c>
      <c r="DSY104">
        <v>110</v>
      </c>
      <c r="DSZ104">
        <v>120</v>
      </c>
      <c r="DTA104">
        <v>100</v>
      </c>
      <c r="DTB104">
        <v>100</v>
      </c>
      <c r="DTC104">
        <v>100</v>
      </c>
      <c r="DTD104">
        <v>100</v>
      </c>
      <c r="DTE104">
        <v>100</v>
      </c>
      <c r="DTF104">
        <v>100</v>
      </c>
      <c r="DTG104">
        <v>120</v>
      </c>
      <c r="DTH104">
        <v>120</v>
      </c>
      <c r="DTI104">
        <v>110</v>
      </c>
      <c r="DTJ104">
        <v>110</v>
      </c>
      <c r="DTK104">
        <v>100</v>
      </c>
      <c r="DTL104">
        <v>100</v>
      </c>
      <c r="DTM104">
        <v>100</v>
      </c>
      <c r="DTN104">
        <v>120</v>
      </c>
      <c r="DTO104">
        <v>130</v>
      </c>
      <c r="DTP104">
        <v>130</v>
      </c>
      <c r="DTQ104">
        <v>110</v>
      </c>
      <c r="DTR104">
        <v>110</v>
      </c>
      <c r="DTS104">
        <v>110</v>
      </c>
      <c r="DTT104">
        <v>110</v>
      </c>
      <c r="DTU104">
        <v>100</v>
      </c>
      <c r="DTV104">
        <v>120</v>
      </c>
      <c r="DTW104">
        <v>100</v>
      </c>
      <c r="DTX104">
        <v>100</v>
      </c>
      <c r="DTY104">
        <v>130</v>
      </c>
      <c r="DTZ104">
        <v>130</v>
      </c>
      <c r="DUA104">
        <v>110</v>
      </c>
      <c r="DUB104">
        <v>130</v>
      </c>
      <c r="DUC104">
        <v>100</v>
      </c>
      <c r="DUD104">
        <v>100</v>
      </c>
      <c r="DUE104">
        <v>110</v>
      </c>
      <c r="DUF104">
        <v>130</v>
      </c>
      <c r="DUG104">
        <v>110</v>
      </c>
      <c r="DUH104">
        <v>110</v>
      </c>
      <c r="DUI104">
        <v>130</v>
      </c>
      <c r="DUJ104">
        <v>130</v>
      </c>
      <c r="DUK104">
        <v>100</v>
      </c>
      <c r="DUL104">
        <v>100</v>
      </c>
      <c r="DUM104">
        <v>120</v>
      </c>
      <c r="DUN104">
        <v>120</v>
      </c>
      <c r="DUO104">
        <v>110</v>
      </c>
      <c r="DUP104">
        <v>110</v>
      </c>
      <c r="DUQ104">
        <v>110</v>
      </c>
      <c r="DUR104">
        <v>110</v>
      </c>
      <c r="DUS104">
        <v>100</v>
      </c>
      <c r="DUT104">
        <v>100</v>
      </c>
      <c r="DUU104">
        <v>100</v>
      </c>
      <c r="DUV104">
        <v>120</v>
      </c>
      <c r="DUW104">
        <v>120</v>
      </c>
      <c r="DUX104">
        <v>120</v>
      </c>
      <c r="DUY104">
        <v>110</v>
      </c>
      <c r="DUZ104">
        <v>110</v>
      </c>
      <c r="DVA104">
        <v>120</v>
      </c>
      <c r="DVB104">
        <v>120</v>
      </c>
      <c r="DVC104">
        <v>100</v>
      </c>
      <c r="DVD104">
        <v>120</v>
      </c>
      <c r="DVE104">
        <v>110</v>
      </c>
      <c r="DVF104">
        <v>110</v>
      </c>
      <c r="DVG104">
        <v>110</v>
      </c>
      <c r="DVH104">
        <v>130</v>
      </c>
      <c r="DVI104">
        <v>120</v>
      </c>
      <c r="DVJ104">
        <v>120</v>
      </c>
      <c r="DVK104">
        <v>110</v>
      </c>
      <c r="DVL104">
        <v>110</v>
      </c>
      <c r="DVM104">
        <v>130</v>
      </c>
      <c r="DVN104">
        <v>130</v>
      </c>
      <c r="DVO104">
        <v>100</v>
      </c>
      <c r="DVP104">
        <v>100</v>
      </c>
      <c r="DVQ104">
        <v>100</v>
      </c>
      <c r="DVR104">
        <v>100</v>
      </c>
      <c r="DVS104">
        <v>120</v>
      </c>
      <c r="DVT104">
        <v>120</v>
      </c>
      <c r="DVU104">
        <v>130</v>
      </c>
      <c r="DVV104">
        <v>130</v>
      </c>
      <c r="DVW104">
        <v>100</v>
      </c>
      <c r="DVX104">
        <v>130</v>
      </c>
      <c r="DVY104">
        <v>110</v>
      </c>
      <c r="DVZ104">
        <v>130</v>
      </c>
      <c r="DWA104">
        <v>100</v>
      </c>
      <c r="DWB104">
        <v>100</v>
      </c>
      <c r="DWC104">
        <v>120</v>
      </c>
      <c r="DWD104">
        <v>120</v>
      </c>
      <c r="DWE104">
        <v>120</v>
      </c>
      <c r="DWF104">
        <v>120</v>
      </c>
      <c r="DWG104">
        <v>100</v>
      </c>
      <c r="DWH104">
        <v>110</v>
      </c>
      <c r="DWI104">
        <v>100</v>
      </c>
      <c r="DWJ104">
        <v>110</v>
      </c>
      <c r="DWK104">
        <v>100</v>
      </c>
      <c r="DWL104">
        <v>100</v>
      </c>
      <c r="DWM104">
        <v>130</v>
      </c>
      <c r="DWN104">
        <v>130</v>
      </c>
      <c r="DWO104">
        <v>100</v>
      </c>
      <c r="DWP104">
        <v>100</v>
      </c>
      <c r="DWQ104">
        <v>100</v>
      </c>
      <c r="DWR104">
        <v>110</v>
      </c>
      <c r="DWS104">
        <v>130</v>
      </c>
      <c r="DWT104">
        <v>130</v>
      </c>
      <c r="DWU104">
        <v>130</v>
      </c>
      <c r="DWV104">
        <v>130</v>
      </c>
      <c r="DWW104">
        <v>110</v>
      </c>
      <c r="DWX104">
        <v>110</v>
      </c>
      <c r="DWY104">
        <v>110</v>
      </c>
      <c r="DWZ104">
        <v>110</v>
      </c>
      <c r="DXA104">
        <v>110</v>
      </c>
      <c r="DXB104">
        <v>110</v>
      </c>
      <c r="DXC104">
        <v>110</v>
      </c>
      <c r="DXD104">
        <v>110</v>
      </c>
      <c r="DXE104">
        <v>100</v>
      </c>
      <c r="DXF104">
        <v>100</v>
      </c>
      <c r="DXG104">
        <v>100</v>
      </c>
      <c r="DXH104">
        <v>110</v>
      </c>
      <c r="DXI104">
        <v>110</v>
      </c>
      <c r="DXJ104">
        <v>130</v>
      </c>
      <c r="DXK104">
        <v>100</v>
      </c>
      <c r="DXL104">
        <v>130</v>
      </c>
      <c r="DXM104">
        <v>100</v>
      </c>
      <c r="DXN104">
        <v>100</v>
      </c>
      <c r="DXO104">
        <v>130</v>
      </c>
      <c r="DXP104">
        <v>130</v>
      </c>
      <c r="DXQ104">
        <v>110</v>
      </c>
      <c r="DXR104">
        <v>110</v>
      </c>
      <c r="DXS104">
        <v>110</v>
      </c>
      <c r="DXT104">
        <v>110</v>
      </c>
      <c r="DXU104">
        <v>100</v>
      </c>
      <c r="DXV104">
        <v>110</v>
      </c>
      <c r="DXW104">
        <v>120</v>
      </c>
      <c r="DXX104">
        <v>120</v>
      </c>
      <c r="DXY104">
        <v>100</v>
      </c>
      <c r="DXZ104">
        <v>100</v>
      </c>
      <c r="DYA104">
        <v>100</v>
      </c>
      <c r="DYB104">
        <v>100</v>
      </c>
      <c r="DYC104">
        <v>120</v>
      </c>
      <c r="DYD104">
        <v>120</v>
      </c>
      <c r="DYE104">
        <v>110</v>
      </c>
      <c r="DYF104">
        <v>110</v>
      </c>
      <c r="DYG104">
        <v>110</v>
      </c>
      <c r="DYH104">
        <v>110</v>
      </c>
      <c r="DYI104">
        <v>100</v>
      </c>
      <c r="DYJ104">
        <v>100</v>
      </c>
      <c r="DYK104">
        <v>120</v>
      </c>
      <c r="DYL104">
        <v>120</v>
      </c>
      <c r="DYM104">
        <v>120</v>
      </c>
      <c r="DYN104">
        <v>120</v>
      </c>
      <c r="DYO104">
        <v>110</v>
      </c>
      <c r="DYP104">
        <v>110</v>
      </c>
      <c r="DYQ104">
        <v>120</v>
      </c>
      <c r="DYR104">
        <v>120</v>
      </c>
      <c r="DYS104">
        <v>100</v>
      </c>
      <c r="DYT104">
        <v>100</v>
      </c>
      <c r="DYU104">
        <v>120</v>
      </c>
      <c r="DYV104">
        <v>120</v>
      </c>
      <c r="DYW104">
        <v>130</v>
      </c>
      <c r="DYX104">
        <v>130</v>
      </c>
      <c r="DYY104">
        <v>100</v>
      </c>
      <c r="DYZ104">
        <v>120</v>
      </c>
      <c r="DZA104">
        <v>120</v>
      </c>
      <c r="DZB104">
        <v>120</v>
      </c>
      <c r="DZC104">
        <v>130</v>
      </c>
      <c r="DZD104">
        <v>130</v>
      </c>
      <c r="DZE104">
        <v>130</v>
      </c>
      <c r="DZF104">
        <v>130</v>
      </c>
      <c r="DZG104">
        <v>100</v>
      </c>
      <c r="DZH104">
        <v>100</v>
      </c>
      <c r="DZI104">
        <v>110</v>
      </c>
      <c r="DZJ104">
        <v>130</v>
      </c>
      <c r="DZK104">
        <v>100</v>
      </c>
      <c r="DZL104">
        <v>100</v>
      </c>
      <c r="DZM104">
        <v>100</v>
      </c>
      <c r="DZN104">
        <v>100</v>
      </c>
      <c r="DZO104">
        <v>100</v>
      </c>
      <c r="DZP104">
        <v>120</v>
      </c>
      <c r="DZQ104">
        <v>110</v>
      </c>
      <c r="DZR104">
        <v>110</v>
      </c>
      <c r="DZS104">
        <v>120</v>
      </c>
      <c r="DZT104">
        <v>120</v>
      </c>
      <c r="DZU104">
        <v>110</v>
      </c>
      <c r="DZV104">
        <v>110</v>
      </c>
      <c r="DZW104">
        <v>130</v>
      </c>
      <c r="DZX104">
        <v>130</v>
      </c>
      <c r="DZY104">
        <v>110</v>
      </c>
      <c r="DZZ104">
        <v>130</v>
      </c>
      <c r="EAA104">
        <v>100</v>
      </c>
      <c r="EAB104">
        <v>100</v>
      </c>
      <c r="EAC104">
        <v>110</v>
      </c>
      <c r="EAD104">
        <v>110</v>
      </c>
      <c r="EAE104">
        <v>110</v>
      </c>
      <c r="EAF104">
        <v>130</v>
      </c>
      <c r="EAG104">
        <v>110</v>
      </c>
      <c r="EAH104">
        <v>110</v>
      </c>
      <c r="EAI104">
        <v>130</v>
      </c>
      <c r="EAJ104">
        <v>130</v>
      </c>
      <c r="EAK104">
        <v>100</v>
      </c>
      <c r="EAL104">
        <v>120</v>
      </c>
      <c r="EAM104">
        <v>110</v>
      </c>
      <c r="EAN104">
        <v>110</v>
      </c>
      <c r="EAO104">
        <v>110</v>
      </c>
      <c r="EAP104">
        <v>110</v>
      </c>
      <c r="EAQ104">
        <v>130</v>
      </c>
      <c r="EAR104">
        <v>130</v>
      </c>
      <c r="EAS104">
        <v>110</v>
      </c>
      <c r="EAT104">
        <v>130</v>
      </c>
      <c r="EAU104">
        <v>120</v>
      </c>
      <c r="EAV104">
        <v>120</v>
      </c>
      <c r="EAW104">
        <v>130</v>
      </c>
      <c r="EAX104">
        <v>130</v>
      </c>
      <c r="EAY104">
        <v>110</v>
      </c>
      <c r="EAZ104">
        <v>110</v>
      </c>
      <c r="EBA104">
        <v>110</v>
      </c>
      <c r="EBB104">
        <v>110</v>
      </c>
      <c r="EBC104">
        <v>100</v>
      </c>
      <c r="EBD104">
        <v>120</v>
      </c>
      <c r="EBE104">
        <v>110</v>
      </c>
      <c r="EBF104">
        <v>110</v>
      </c>
      <c r="EBG104">
        <v>130</v>
      </c>
      <c r="EBH104">
        <v>130</v>
      </c>
      <c r="EBI104">
        <v>120</v>
      </c>
      <c r="EBJ104">
        <v>120</v>
      </c>
      <c r="EBK104">
        <v>110</v>
      </c>
      <c r="EBL104">
        <v>130</v>
      </c>
      <c r="EBM104">
        <v>100</v>
      </c>
      <c r="EBN104">
        <v>100</v>
      </c>
      <c r="EBO104">
        <v>100</v>
      </c>
      <c r="EBP104">
        <v>130</v>
      </c>
      <c r="EBQ104">
        <v>120</v>
      </c>
      <c r="EBR104">
        <v>120</v>
      </c>
      <c r="EBS104">
        <v>100</v>
      </c>
      <c r="EBT104">
        <v>120</v>
      </c>
      <c r="EBU104">
        <v>120</v>
      </c>
      <c r="EBV104">
        <v>120</v>
      </c>
      <c r="EBW104">
        <v>110</v>
      </c>
      <c r="EBX104">
        <v>130</v>
      </c>
      <c r="EBY104">
        <v>100</v>
      </c>
      <c r="EBZ104">
        <v>100</v>
      </c>
      <c r="ECA104">
        <v>100</v>
      </c>
      <c r="ECB104">
        <v>120</v>
      </c>
      <c r="ECC104">
        <v>120</v>
      </c>
      <c r="ECD104">
        <v>120</v>
      </c>
      <c r="ECE104">
        <v>110</v>
      </c>
      <c r="ECF104">
        <v>120</v>
      </c>
      <c r="ECG104">
        <v>100</v>
      </c>
      <c r="ECH104">
        <v>100</v>
      </c>
      <c r="ECI104">
        <v>110</v>
      </c>
      <c r="ECJ104">
        <v>110</v>
      </c>
      <c r="ECK104">
        <v>130</v>
      </c>
      <c r="ECL104">
        <v>130</v>
      </c>
      <c r="ECM104">
        <v>130</v>
      </c>
      <c r="ECN104">
        <v>130</v>
      </c>
      <c r="ECO104">
        <v>130</v>
      </c>
      <c r="ECP104">
        <v>130</v>
      </c>
      <c r="ECQ104">
        <v>110</v>
      </c>
      <c r="ECR104">
        <v>120</v>
      </c>
      <c r="ECS104">
        <v>130</v>
      </c>
      <c r="ECT104">
        <v>130</v>
      </c>
      <c r="ECU104">
        <v>100</v>
      </c>
      <c r="ECV104">
        <v>100</v>
      </c>
      <c r="ECW104">
        <v>110</v>
      </c>
      <c r="ECX104">
        <v>110</v>
      </c>
      <c r="ECY104">
        <v>100</v>
      </c>
      <c r="ECZ104">
        <v>100</v>
      </c>
      <c r="EDA104">
        <v>110</v>
      </c>
      <c r="EDB104">
        <v>110</v>
      </c>
      <c r="EDC104">
        <v>100</v>
      </c>
      <c r="EDD104">
        <v>120</v>
      </c>
      <c r="EDE104">
        <v>100</v>
      </c>
      <c r="EDF104">
        <v>130</v>
      </c>
      <c r="EDG104">
        <v>110</v>
      </c>
      <c r="EDH104">
        <v>110</v>
      </c>
      <c r="EDI104">
        <v>120</v>
      </c>
      <c r="EDJ104">
        <v>130</v>
      </c>
      <c r="EDK104">
        <v>130</v>
      </c>
      <c r="EDL104">
        <v>130</v>
      </c>
      <c r="EDM104">
        <v>110</v>
      </c>
      <c r="EDN104">
        <v>110</v>
      </c>
      <c r="EDO104">
        <v>110</v>
      </c>
      <c r="EDP104">
        <v>120</v>
      </c>
      <c r="EDQ104">
        <v>110</v>
      </c>
      <c r="EDR104">
        <v>110</v>
      </c>
      <c r="EDS104">
        <v>120</v>
      </c>
      <c r="EDT104">
        <v>120</v>
      </c>
      <c r="EDU104">
        <v>100</v>
      </c>
      <c r="EDV104">
        <v>100</v>
      </c>
      <c r="EDW104">
        <v>100</v>
      </c>
      <c r="EDX104">
        <v>100</v>
      </c>
      <c r="EDY104">
        <v>120</v>
      </c>
      <c r="EDZ104">
        <v>120</v>
      </c>
      <c r="EEA104">
        <v>110</v>
      </c>
      <c r="EEB104">
        <v>120</v>
      </c>
      <c r="EEC104">
        <v>100</v>
      </c>
      <c r="EED104">
        <v>120</v>
      </c>
      <c r="EEE104">
        <v>130</v>
      </c>
      <c r="EEF104">
        <v>130</v>
      </c>
      <c r="EEG104">
        <v>130</v>
      </c>
      <c r="EEH104">
        <v>130</v>
      </c>
      <c r="EEI104">
        <v>110</v>
      </c>
      <c r="EEJ104">
        <v>110</v>
      </c>
      <c r="EEK104">
        <v>130</v>
      </c>
      <c r="EEL104">
        <v>130</v>
      </c>
      <c r="EEM104">
        <v>110</v>
      </c>
      <c r="EEN104">
        <v>130</v>
      </c>
      <c r="EEO104">
        <v>100</v>
      </c>
      <c r="EEP104">
        <v>120</v>
      </c>
      <c r="EEQ104">
        <v>120</v>
      </c>
      <c r="EER104">
        <v>120</v>
      </c>
      <c r="EES104">
        <v>120</v>
      </c>
      <c r="EET104">
        <v>120</v>
      </c>
      <c r="EEU104">
        <v>120</v>
      </c>
      <c r="EEV104">
        <v>120</v>
      </c>
      <c r="EEW104">
        <v>130</v>
      </c>
      <c r="EEX104">
        <v>130</v>
      </c>
      <c r="EEY104">
        <v>100</v>
      </c>
      <c r="EEZ104">
        <v>100</v>
      </c>
      <c r="EFA104">
        <v>130</v>
      </c>
      <c r="EFB104">
        <v>130</v>
      </c>
      <c r="EFC104">
        <v>100</v>
      </c>
      <c r="EFD104">
        <v>100</v>
      </c>
      <c r="EFE104">
        <v>130</v>
      </c>
      <c r="EFF104">
        <v>130</v>
      </c>
      <c r="EFG104">
        <v>120</v>
      </c>
      <c r="EFH104">
        <v>120</v>
      </c>
      <c r="EFI104">
        <v>100</v>
      </c>
      <c r="EFJ104">
        <v>130</v>
      </c>
      <c r="EFK104">
        <v>110</v>
      </c>
      <c r="EFL104">
        <v>110</v>
      </c>
      <c r="EFM104">
        <v>110</v>
      </c>
      <c r="EFN104">
        <v>110</v>
      </c>
      <c r="EFO104">
        <v>110</v>
      </c>
      <c r="EFP104">
        <v>110</v>
      </c>
      <c r="EFQ104">
        <v>120</v>
      </c>
      <c r="EFR104">
        <v>120</v>
      </c>
      <c r="EFS104">
        <v>100</v>
      </c>
      <c r="EFT104">
        <v>110</v>
      </c>
      <c r="EFU104">
        <v>100</v>
      </c>
      <c r="EFV104">
        <v>110</v>
      </c>
      <c r="EFW104">
        <v>110</v>
      </c>
      <c r="EFX104">
        <v>120</v>
      </c>
      <c r="EFY104">
        <v>100</v>
      </c>
      <c r="EFZ104">
        <v>100</v>
      </c>
      <c r="EGA104">
        <v>130</v>
      </c>
      <c r="EGB104">
        <v>130</v>
      </c>
      <c r="EGC104">
        <v>100</v>
      </c>
      <c r="EGD104">
        <v>120</v>
      </c>
      <c r="EGE104">
        <v>110</v>
      </c>
      <c r="EGF104">
        <v>130</v>
      </c>
      <c r="EGG104">
        <v>100</v>
      </c>
      <c r="EGH104">
        <v>100</v>
      </c>
      <c r="EGI104">
        <v>100</v>
      </c>
      <c r="EGJ104">
        <v>120</v>
      </c>
      <c r="EGK104">
        <v>100</v>
      </c>
      <c r="EGL104">
        <v>100</v>
      </c>
      <c r="EGM104">
        <v>110</v>
      </c>
      <c r="EGN104">
        <v>120</v>
      </c>
      <c r="EGO104">
        <v>100</v>
      </c>
      <c r="EGP104">
        <v>100</v>
      </c>
      <c r="EGQ104">
        <v>120</v>
      </c>
      <c r="EGR104">
        <v>120</v>
      </c>
      <c r="EGS104">
        <v>120</v>
      </c>
      <c r="EGT104">
        <v>120</v>
      </c>
      <c r="EGU104">
        <v>100</v>
      </c>
      <c r="EGV104">
        <v>100</v>
      </c>
      <c r="EGW104">
        <v>110</v>
      </c>
      <c r="EGX104">
        <v>130</v>
      </c>
      <c r="EGY104">
        <v>120</v>
      </c>
      <c r="EGZ104">
        <v>120</v>
      </c>
      <c r="EHA104">
        <v>110</v>
      </c>
      <c r="EHB104">
        <v>130</v>
      </c>
      <c r="EHC104">
        <v>100</v>
      </c>
      <c r="EHD104">
        <v>120</v>
      </c>
      <c r="EHE104">
        <v>110</v>
      </c>
      <c r="EHF104">
        <v>110</v>
      </c>
      <c r="EHG104">
        <v>130</v>
      </c>
      <c r="EHH104">
        <v>130</v>
      </c>
      <c r="EHI104">
        <v>100</v>
      </c>
      <c r="EHJ104">
        <v>120</v>
      </c>
      <c r="EHK104">
        <v>100</v>
      </c>
      <c r="EHL104">
        <v>110</v>
      </c>
      <c r="EHM104">
        <v>100</v>
      </c>
      <c r="EHN104">
        <v>120</v>
      </c>
    </row>
    <row r="105" spans="1:3602" x14ac:dyDescent="0.35">
      <c r="A105" t="s">
        <v>1923</v>
      </c>
      <c r="B105" t="s">
        <v>15</v>
      </c>
      <c r="C105">
        <v>100</v>
      </c>
      <c r="D105">
        <v>100</v>
      </c>
      <c r="E105">
        <v>120</v>
      </c>
      <c r="F105">
        <v>120</v>
      </c>
      <c r="G105">
        <v>100</v>
      </c>
      <c r="H105">
        <v>120</v>
      </c>
      <c r="I105">
        <v>120</v>
      </c>
      <c r="J105">
        <v>120</v>
      </c>
      <c r="K105">
        <v>110</v>
      </c>
      <c r="L105">
        <v>120</v>
      </c>
      <c r="M105">
        <v>130</v>
      </c>
      <c r="N105">
        <v>130</v>
      </c>
      <c r="O105">
        <v>110</v>
      </c>
      <c r="P105">
        <v>110</v>
      </c>
      <c r="Q105">
        <v>110</v>
      </c>
      <c r="R105">
        <v>110</v>
      </c>
      <c r="S105">
        <v>100</v>
      </c>
      <c r="T105">
        <v>110</v>
      </c>
      <c r="U105">
        <v>100</v>
      </c>
      <c r="V105">
        <v>100</v>
      </c>
      <c r="W105">
        <v>110</v>
      </c>
      <c r="X105">
        <v>110</v>
      </c>
      <c r="Y105">
        <v>110</v>
      </c>
      <c r="Z105">
        <v>110</v>
      </c>
      <c r="AA105">
        <v>0</v>
      </c>
      <c r="AB105">
        <v>0</v>
      </c>
      <c r="AC105">
        <v>110</v>
      </c>
      <c r="AD105">
        <v>110</v>
      </c>
      <c r="AE105">
        <v>100</v>
      </c>
      <c r="AF105">
        <v>100</v>
      </c>
      <c r="AG105">
        <v>130</v>
      </c>
      <c r="AH105">
        <v>130</v>
      </c>
      <c r="AI105">
        <v>130</v>
      </c>
      <c r="AJ105">
        <v>130</v>
      </c>
      <c r="AK105">
        <v>100</v>
      </c>
      <c r="AL105">
        <v>100</v>
      </c>
      <c r="AM105">
        <v>120</v>
      </c>
      <c r="AN105">
        <v>120</v>
      </c>
      <c r="AO105">
        <v>100</v>
      </c>
      <c r="AP105">
        <v>110</v>
      </c>
      <c r="AQ105">
        <v>110</v>
      </c>
      <c r="AR105">
        <v>120</v>
      </c>
      <c r="AS105">
        <v>130</v>
      </c>
      <c r="AT105">
        <v>130</v>
      </c>
      <c r="AU105">
        <v>110</v>
      </c>
      <c r="AV105">
        <v>110</v>
      </c>
      <c r="AW105">
        <v>100</v>
      </c>
      <c r="AX105">
        <v>100</v>
      </c>
      <c r="AY105">
        <v>110</v>
      </c>
      <c r="AZ105">
        <v>110</v>
      </c>
      <c r="BA105">
        <v>110</v>
      </c>
      <c r="BB105">
        <v>110</v>
      </c>
      <c r="BC105">
        <v>110</v>
      </c>
      <c r="BD105">
        <v>110</v>
      </c>
      <c r="BE105">
        <v>120</v>
      </c>
      <c r="BF105">
        <v>120</v>
      </c>
      <c r="BG105">
        <v>120</v>
      </c>
      <c r="BH105">
        <v>120</v>
      </c>
      <c r="BI105">
        <v>100</v>
      </c>
      <c r="BJ105">
        <v>100</v>
      </c>
      <c r="BK105">
        <v>120</v>
      </c>
      <c r="BL105">
        <v>120</v>
      </c>
      <c r="BM105">
        <v>100</v>
      </c>
      <c r="BN105">
        <v>100</v>
      </c>
      <c r="BO105">
        <v>130</v>
      </c>
      <c r="BP105">
        <v>130</v>
      </c>
      <c r="BQ105">
        <v>120</v>
      </c>
      <c r="BR105">
        <v>120</v>
      </c>
      <c r="BS105">
        <v>120</v>
      </c>
      <c r="BT105">
        <v>120</v>
      </c>
      <c r="BU105">
        <v>130</v>
      </c>
      <c r="BV105">
        <v>130</v>
      </c>
      <c r="BW105">
        <v>120</v>
      </c>
      <c r="BX105">
        <v>120</v>
      </c>
      <c r="BY105">
        <v>130</v>
      </c>
      <c r="BZ105">
        <v>130</v>
      </c>
      <c r="CA105">
        <v>110</v>
      </c>
      <c r="CB105">
        <v>120</v>
      </c>
      <c r="CC105">
        <v>100</v>
      </c>
      <c r="CD105">
        <v>100</v>
      </c>
      <c r="CE105">
        <v>130</v>
      </c>
      <c r="CF105">
        <v>130</v>
      </c>
      <c r="CG105">
        <v>110</v>
      </c>
      <c r="CH105">
        <v>110</v>
      </c>
      <c r="CI105">
        <v>100</v>
      </c>
      <c r="CJ105">
        <v>100</v>
      </c>
      <c r="CK105">
        <v>120</v>
      </c>
      <c r="CL105">
        <v>120</v>
      </c>
      <c r="CM105">
        <v>130</v>
      </c>
      <c r="CN105">
        <v>130</v>
      </c>
      <c r="CO105">
        <v>130</v>
      </c>
      <c r="CP105">
        <v>130</v>
      </c>
      <c r="CQ105">
        <v>130</v>
      </c>
      <c r="CR105">
        <v>130</v>
      </c>
      <c r="CS105">
        <v>120</v>
      </c>
      <c r="CT105">
        <v>120</v>
      </c>
      <c r="CU105">
        <v>110</v>
      </c>
      <c r="CV105">
        <v>110</v>
      </c>
      <c r="CW105">
        <v>100</v>
      </c>
      <c r="CX105">
        <v>100</v>
      </c>
      <c r="CY105">
        <v>0</v>
      </c>
      <c r="CZ105">
        <v>0</v>
      </c>
      <c r="DA105">
        <v>130</v>
      </c>
      <c r="DB105">
        <v>130</v>
      </c>
      <c r="DC105">
        <v>130</v>
      </c>
      <c r="DD105">
        <v>130</v>
      </c>
      <c r="DE105">
        <v>120</v>
      </c>
      <c r="DF105">
        <v>120</v>
      </c>
      <c r="DG105">
        <v>100</v>
      </c>
      <c r="DH105">
        <v>100</v>
      </c>
      <c r="DI105">
        <v>110</v>
      </c>
      <c r="DJ105">
        <v>110</v>
      </c>
      <c r="DK105">
        <v>100</v>
      </c>
      <c r="DL105">
        <v>120</v>
      </c>
      <c r="DM105">
        <v>100</v>
      </c>
      <c r="DN105">
        <v>100</v>
      </c>
      <c r="DO105">
        <v>100</v>
      </c>
      <c r="DP105">
        <v>120</v>
      </c>
      <c r="DQ105">
        <v>100</v>
      </c>
      <c r="DR105">
        <v>100</v>
      </c>
      <c r="DS105">
        <v>100</v>
      </c>
      <c r="DT105">
        <v>100</v>
      </c>
      <c r="DU105">
        <v>120</v>
      </c>
      <c r="DV105">
        <v>120</v>
      </c>
      <c r="DW105">
        <v>120</v>
      </c>
      <c r="DX105">
        <v>120</v>
      </c>
      <c r="DY105">
        <v>110</v>
      </c>
      <c r="DZ105">
        <v>110</v>
      </c>
      <c r="EA105">
        <v>110</v>
      </c>
      <c r="EB105">
        <v>110</v>
      </c>
      <c r="EC105">
        <v>100</v>
      </c>
      <c r="ED105">
        <v>100</v>
      </c>
      <c r="EE105">
        <v>110</v>
      </c>
      <c r="EF105">
        <v>130</v>
      </c>
      <c r="EG105">
        <v>100</v>
      </c>
      <c r="EH105">
        <v>100</v>
      </c>
      <c r="EI105">
        <v>130</v>
      </c>
      <c r="EJ105">
        <v>130</v>
      </c>
      <c r="EK105">
        <v>100</v>
      </c>
      <c r="EL105">
        <v>130</v>
      </c>
      <c r="EM105">
        <v>100</v>
      </c>
      <c r="EN105">
        <v>100</v>
      </c>
      <c r="EO105">
        <v>100</v>
      </c>
      <c r="EP105">
        <v>100</v>
      </c>
      <c r="EQ105">
        <v>100</v>
      </c>
      <c r="ER105">
        <v>110</v>
      </c>
      <c r="ES105">
        <v>120</v>
      </c>
      <c r="ET105">
        <v>120</v>
      </c>
      <c r="EU105">
        <v>130</v>
      </c>
      <c r="EV105">
        <v>130</v>
      </c>
      <c r="EW105">
        <v>130</v>
      </c>
      <c r="EX105">
        <v>130</v>
      </c>
      <c r="EY105">
        <v>130</v>
      </c>
      <c r="EZ105">
        <v>130</v>
      </c>
      <c r="FA105">
        <v>100</v>
      </c>
      <c r="FB105">
        <v>100</v>
      </c>
      <c r="FC105">
        <v>120</v>
      </c>
      <c r="FD105">
        <v>120</v>
      </c>
      <c r="FE105">
        <v>100</v>
      </c>
      <c r="FF105">
        <v>120</v>
      </c>
      <c r="FG105">
        <v>110</v>
      </c>
      <c r="FH105">
        <v>110</v>
      </c>
      <c r="FI105">
        <v>110</v>
      </c>
      <c r="FJ105">
        <v>110</v>
      </c>
      <c r="FK105">
        <v>100</v>
      </c>
      <c r="FL105">
        <v>110</v>
      </c>
      <c r="FM105">
        <v>110</v>
      </c>
      <c r="FN105">
        <v>110</v>
      </c>
      <c r="FO105">
        <v>0</v>
      </c>
      <c r="FP105">
        <v>0</v>
      </c>
      <c r="FQ105">
        <v>100</v>
      </c>
      <c r="FR105">
        <v>100</v>
      </c>
      <c r="FS105">
        <v>0</v>
      </c>
      <c r="FT105">
        <v>0</v>
      </c>
      <c r="FU105">
        <v>100</v>
      </c>
      <c r="FV105">
        <v>100</v>
      </c>
      <c r="FW105">
        <v>130</v>
      </c>
      <c r="FX105">
        <v>130</v>
      </c>
      <c r="FY105">
        <v>130</v>
      </c>
      <c r="FZ105">
        <v>130</v>
      </c>
      <c r="GA105">
        <v>120</v>
      </c>
      <c r="GB105">
        <v>120</v>
      </c>
      <c r="GC105">
        <v>120</v>
      </c>
      <c r="GD105">
        <v>130</v>
      </c>
      <c r="GE105">
        <v>130</v>
      </c>
      <c r="GF105">
        <v>130</v>
      </c>
      <c r="GG105">
        <v>130</v>
      </c>
      <c r="GH105">
        <v>130</v>
      </c>
      <c r="GI105">
        <v>130</v>
      </c>
      <c r="GJ105">
        <v>130</v>
      </c>
      <c r="GK105">
        <v>100</v>
      </c>
      <c r="GL105">
        <v>100</v>
      </c>
      <c r="GM105">
        <v>100</v>
      </c>
      <c r="GN105">
        <v>100</v>
      </c>
      <c r="GO105">
        <v>100</v>
      </c>
      <c r="GP105">
        <v>120</v>
      </c>
      <c r="GQ105">
        <v>130</v>
      </c>
      <c r="GR105">
        <v>130</v>
      </c>
      <c r="GS105">
        <v>130</v>
      </c>
      <c r="GT105">
        <v>130</v>
      </c>
      <c r="GU105">
        <v>120</v>
      </c>
      <c r="GV105">
        <v>120</v>
      </c>
      <c r="GW105">
        <v>110</v>
      </c>
      <c r="GX105">
        <v>110</v>
      </c>
      <c r="GY105">
        <v>120</v>
      </c>
      <c r="GZ105">
        <v>120</v>
      </c>
      <c r="HA105">
        <v>130</v>
      </c>
      <c r="HB105">
        <v>130</v>
      </c>
      <c r="HC105">
        <v>130</v>
      </c>
      <c r="HD105">
        <v>130</v>
      </c>
      <c r="HE105">
        <v>100</v>
      </c>
      <c r="HF105">
        <v>100</v>
      </c>
      <c r="HG105">
        <v>100</v>
      </c>
      <c r="HH105">
        <v>100</v>
      </c>
      <c r="HI105">
        <v>110</v>
      </c>
      <c r="HJ105">
        <v>110</v>
      </c>
      <c r="HK105">
        <v>120</v>
      </c>
      <c r="HL105">
        <v>120</v>
      </c>
      <c r="HM105">
        <v>110</v>
      </c>
      <c r="HN105">
        <v>110</v>
      </c>
      <c r="HO105">
        <v>120</v>
      </c>
      <c r="HP105">
        <v>120</v>
      </c>
      <c r="HQ105">
        <v>100</v>
      </c>
      <c r="HR105">
        <v>130</v>
      </c>
      <c r="HS105">
        <v>100</v>
      </c>
      <c r="HT105">
        <v>100</v>
      </c>
      <c r="HU105">
        <v>110</v>
      </c>
      <c r="HV105">
        <v>110</v>
      </c>
      <c r="HW105">
        <v>110</v>
      </c>
      <c r="HX105">
        <v>110</v>
      </c>
      <c r="HY105">
        <v>110</v>
      </c>
      <c r="HZ105">
        <v>110</v>
      </c>
      <c r="IA105">
        <v>120</v>
      </c>
      <c r="IB105">
        <v>120</v>
      </c>
      <c r="IC105">
        <v>120</v>
      </c>
      <c r="ID105">
        <v>120</v>
      </c>
      <c r="IE105">
        <v>110</v>
      </c>
      <c r="IF105">
        <v>110</v>
      </c>
      <c r="IG105">
        <v>100</v>
      </c>
      <c r="IH105">
        <v>100</v>
      </c>
      <c r="II105">
        <v>100</v>
      </c>
      <c r="IJ105">
        <v>120</v>
      </c>
      <c r="IK105">
        <v>130</v>
      </c>
      <c r="IL105">
        <v>130</v>
      </c>
      <c r="IM105">
        <v>130</v>
      </c>
      <c r="IN105">
        <v>130</v>
      </c>
      <c r="IO105">
        <v>130</v>
      </c>
      <c r="IP105">
        <v>130</v>
      </c>
      <c r="IQ105">
        <v>100</v>
      </c>
      <c r="IR105">
        <v>120</v>
      </c>
      <c r="IS105">
        <v>130</v>
      </c>
      <c r="IT105">
        <v>130</v>
      </c>
      <c r="IU105">
        <v>100</v>
      </c>
      <c r="IV105">
        <v>100</v>
      </c>
      <c r="IW105">
        <v>110</v>
      </c>
      <c r="IX105">
        <v>110</v>
      </c>
      <c r="IY105">
        <v>110</v>
      </c>
      <c r="IZ105">
        <v>110</v>
      </c>
      <c r="JA105">
        <v>100</v>
      </c>
      <c r="JB105">
        <v>100</v>
      </c>
      <c r="JC105">
        <v>130</v>
      </c>
      <c r="JD105">
        <v>130</v>
      </c>
      <c r="JE105">
        <v>110</v>
      </c>
      <c r="JF105">
        <v>110</v>
      </c>
      <c r="JG105">
        <v>110</v>
      </c>
      <c r="JH105">
        <v>110</v>
      </c>
      <c r="JI105">
        <v>130</v>
      </c>
      <c r="JJ105">
        <v>130</v>
      </c>
      <c r="JK105">
        <v>130</v>
      </c>
      <c r="JL105">
        <v>130</v>
      </c>
      <c r="JM105">
        <v>110</v>
      </c>
      <c r="JN105">
        <v>130</v>
      </c>
      <c r="JO105">
        <v>110</v>
      </c>
      <c r="JP105">
        <v>110</v>
      </c>
      <c r="JQ105">
        <v>100</v>
      </c>
      <c r="JR105">
        <v>100</v>
      </c>
      <c r="JS105">
        <v>100</v>
      </c>
      <c r="JT105">
        <v>100</v>
      </c>
      <c r="JU105">
        <v>110</v>
      </c>
      <c r="JV105">
        <v>120</v>
      </c>
      <c r="JW105">
        <v>100</v>
      </c>
      <c r="JX105">
        <v>100</v>
      </c>
      <c r="JY105">
        <v>110</v>
      </c>
      <c r="JZ105">
        <v>120</v>
      </c>
      <c r="KA105">
        <v>110</v>
      </c>
      <c r="KB105">
        <v>110</v>
      </c>
      <c r="KC105">
        <v>130</v>
      </c>
      <c r="KD105">
        <v>130</v>
      </c>
      <c r="KE105">
        <v>110</v>
      </c>
      <c r="KF105">
        <v>130</v>
      </c>
      <c r="KG105">
        <v>100</v>
      </c>
      <c r="KH105">
        <v>100</v>
      </c>
      <c r="KI105">
        <v>120</v>
      </c>
      <c r="KJ105">
        <v>120</v>
      </c>
      <c r="KK105">
        <v>130</v>
      </c>
      <c r="KL105">
        <v>130</v>
      </c>
      <c r="KM105">
        <v>110</v>
      </c>
      <c r="KN105">
        <v>130</v>
      </c>
      <c r="KO105">
        <v>130</v>
      </c>
      <c r="KP105">
        <v>130</v>
      </c>
      <c r="KQ105">
        <v>110</v>
      </c>
      <c r="KR105">
        <v>110</v>
      </c>
      <c r="KS105">
        <v>100</v>
      </c>
      <c r="KT105">
        <v>100</v>
      </c>
      <c r="KU105">
        <v>130</v>
      </c>
      <c r="KV105">
        <v>130</v>
      </c>
      <c r="KW105">
        <v>100</v>
      </c>
      <c r="KX105">
        <v>120</v>
      </c>
      <c r="KY105">
        <v>100</v>
      </c>
      <c r="KZ105">
        <v>100</v>
      </c>
      <c r="LA105">
        <v>100</v>
      </c>
      <c r="LB105">
        <v>100</v>
      </c>
      <c r="LC105">
        <v>100</v>
      </c>
      <c r="LD105">
        <v>100</v>
      </c>
      <c r="LE105">
        <v>110</v>
      </c>
      <c r="LF105">
        <v>120</v>
      </c>
      <c r="LG105">
        <v>100</v>
      </c>
      <c r="LH105">
        <v>120</v>
      </c>
      <c r="LI105">
        <v>130</v>
      </c>
      <c r="LJ105">
        <v>130</v>
      </c>
      <c r="LK105">
        <v>110</v>
      </c>
      <c r="LL105">
        <v>110</v>
      </c>
      <c r="LM105">
        <v>100</v>
      </c>
      <c r="LN105">
        <v>110</v>
      </c>
      <c r="LO105">
        <v>110</v>
      </c>
      <c r="LP105">
        <v>110</v>
      </c>
      <c r="LQ105">
        <v>110</v>
      </c>
      <c r="LR105">
        <v>110</v>
      </c>
      <c r="LS105">
        <v>130</v>
      </c>
      <c r="LT105">
        <v>130</v>
      </c>
      <c r="LU105">
        <v>130</v>
      </c>
      <c r="LV105">
        <v>130</v>
      </c>
      <c r="LW105">
        <v>120</v>
      </c>
      <c r="LX105">
        <v>120</v>
      </c>
      <c r="LY105">
        <v>130</v>
      </c>
      <c r="LZ105">
        <v>130</v>
      </c>
      <c r="MA105">
        <v>110</v>
      </c>
      <c r="MB105">
        <v>110</v>
      </c>
      <c r="MC105">
        <v>120</v>
      </c>
      <c r="MD105">
        <v>120</v>
      </c>
      <c r="ME105">
        <v>130</v>
      </c>
      <c r="MF105">
        <v>130</v>
      </c>
      <c r="MG105">
        <v>130</v>
      </c>
      <c r="MH105">
        <v>130</v>
      </c>
      <c r="MI105">
        <v>110</v>
      </c>
      <c r="MJ105">
        <v>110</v>
      </c>
      <c r="MK105">
        <v>110</v>
      </c>
      <c r="ML105">
        <v>130</v>
      </c>
      <c r="MM105">
        <v>110</v>
      </c>
      <c r="MN105">
        <v>120</v>
      </c>
      <c r="MO105">
        <v>120</v>
      </c>
      <c r="MP105">
        <v>130</v>
      </c>
      <c r="MQ105">
        <v>110</v>
      </c>
      <c r="MR105">
        <v>110</v>
      </c>
      <c r="MS105">
        <v>130</v>
      </c>
      <c r="MT105">
        <v>130</v>
      </c>
      <c r="MU105">
        <v>130</v>
      </c>
      <c r="MV105">
        <v>130</v>
      </c>
      <c r="MW105">
        <v>130</v>
      </c>
      <c r="MX105">
        <v>130</v>
      </c>
      <c r="MY105">
        <v>100</v>
      </c>
      <c r="MZ105">
        <v>100</v>
      </c>
      <c r="NA105">
        <v>100</v>
      </c>
      <c r="NB105">
        <v>100</v>
      </c>
      <c r="NC105">
        <v>130</v>
      </c>
      <c r="ND105">
        <v>130</v>
      </c>
      <c r="NE105">
        <v>100</v>
      </c>
      <c r="NF105">
        <v>100</v>
      </c>
      <c r="NG105">
        <v>110</v>
      </c>
      <c r="NH105">
        <v>110</v>
      </c>
      <c r="NI105">
        <v>110</v>
      </c>
      <c r="NJ105">
        <v>110</v>
      </c>
      <c r="NK105">
        <v>110</v>
      </c>
      <c r="NL105">
        <v>130</v>
      </c>
      <c r="NM105">
        <v>100</v>
      </c>
      <c r="NN105">
        <v>120</v>
      </c>
      <c r="NO105">
        <v>120</v>
      </c>
      <c r="NP105">
        <v>120</v>
      </c>
      <c r="NQ105">
        <v>120</v>
      </c>
      <c r="NR105">
        <v>120</v>
      </c>
      <c r="NS105">
        <v>100</v>
      </c>
      <c r="NT105">
        <v>110</v>
      </c>
      <c r="NU105">
        <v>100</v>
      </c>
      <c r="NV105">
        <v>100</v>
      </c>
      <c r="NW105">
        <v>120</v>
      </c>
      <c r="NX105">
        <v>120</v>
      </c>
      <c r="NY105">
        <v>120</v>
      </c>
      <c r="NZ105">
        <v>120</v>
      </c>
      <c r="OA105">
        <v>120</v>
      </c>
      <c r="OB105">
        <v>120</v>
      </c>
      <c r="OC105">
        <v>120</v>
      </c>
      <c r="OD105">
        <v>120</v>
      </c>
      <c r="OE105">
        <v>130</v>
      </c>
      <c r="OF105">
        <v>130</v>
      </c>
      <c r="OG105">
        <v>110</v>
      </c>
      <c r="OH105">
        <v>130</v>
      </c>
      <c r="OI105">
        <v>100</v>
      </c>
      <c r="OJ105">
        <v>120</v>
      </c>
      <c r="OK105">
        <v>100</v>
      </c>
      <c r="OL105">
        <v>110</v>
      </c>
      <c r="OM105">
        <v>120</v>
      </c>
      <c r="ON105">
        <v>120</v>
      </c>
      <c r="OO105">
        <v>130</v>
      </c>
      <c r="OP105">
        <v>130</v>
      </c>
      <c r="OQ105">
        <v>100</v>
      </c>
      <c r="OR105">
        <v>100</v>
      </c>
      <c r="OS105">
        <v>120</v>
      </c>
      <c r="OT105">
        <v>120</v>
      </c>
      <c r="OU105">
        <v>110</v>
      </c>
      <c r="OV105">
        <v>130</v>
      </c>
      <c r="OW105">
        <v>130</v>
      </c>
      <c r="OX105">
        <v>130</v>
      </c>
      <c r="OY105">
        <v>100</v>
      </c>
      <c r="OZ105">
        <v>100</v>
      </c>
      <c r="PA105">
        <v>110</v>
      </c>
      <c r="PB105">
        <v>110</v>
      </c>
      <c r="PC105">
        <v>130</v>
      </c>
      <c r="PD105">
        <v>130</v>
      </c>
      <c r="PE105">
        <v>100</v>
      </c>
      <c r="PF105">
        <v>100</v>
      </c>
      <c r="PG105">
        <v>120</v>
      </c>
      <c r="PH105">
        <v>120</v>
      </c>
      <c r="PI105">
        <v>100</v>
      </c>
      <c r="PJ105">
        <v>100</v>
      </c>
      <c r="PK105">
        <v>100</v>
      </c>
      <c r="PL105">
        <v>110</v>
      </c>
      <c r="PM105">
        <v>110</v>
      </c>
      <c r="PN105">
        <v>130</v>
      </c>
      <c r="PO105">
        <v>110</v>
      </c>
      <c r="PP105">
        <v>110</v>
      </c>
      <c r="PQ105">
        <v>120</v>
      </c>
      <c r="PR105">
        <v>120</v>
      </c>
      <c r="PS105">
        <v>100</v>
      </c>
      <c r="PT105">
        <v>100</v>
      </c>
      <c r="PU105">
        <v>120</v>
      </c>
      <c r="PV105">
        <v>120</v>
      </c>
      <c r="PW105">
        <v>100</v>
      </c>
      <c r="PX105">
        <v>100</v>
      </c>
      <c r="PY105">
        <v>120</v>
      </c>
      <c r="PZ105">
        <v>120</v>
      </c>
      <c r="QA105">
        <v>110</v>
      </c>
      <c r="QB105">
        <v>110</v>
      </c>
      <c r="QC105">
        <v>130</v>
      </c>
      <c r="QD105">
        <v>130</v>
      </c>
      <c r="QE105">
        <v>0</v>
      </c>
      <c r="QF105">
        <v>0</v>
      </c>
      <c r="QG105">
        <v>110</v>
      </c>
      <c r="QH105">
        <v>110</v>
      </c>
      <c r="QI105">
        <v>100</v>
      </c>
      <c r="QJ105">
        <v>100</v>
      </c>
      <c r="QK105">
        <v>120</v>
      </c>
      <c r="QL105">
        <v>120</v>
      </c>
      <c r="QM105">
        <v>110</v>
      </c>
      <c r="QN105">
        <v>110</v>
      </c>
      <c r="QO105">
        <v>120</v>
      </c>
      <c r="QP105">
        <v>120</v>
      </c>
      <c r="QQ105">
        <v>100</v>
      </c>
      <c r="QR105">
        <v>100</v>
      </c>
      <c r="QS105">
        <v>110</v>
      </c>
      <c r="QT105">
        <v>110</v>
      </c>
      <c r="QU105">
        <v>130</v>
      </c>
      <c r="QV105">
        <v>130</v>
      </c>
      <c r="QW105">
        <v>0</v>
      </c>
      <c r="QX105">
        <v>0</v>
      </c>
      <c r="QY105">
        <v>130</v>
      </c>
      <c r="QZ105">
        <v>130</v>
      </c>
      <c r="RA105">
        <v>110</v>
      </c>
      <c r="RB105">
        <v>130</v>
      </c>
      <c r="RC105">
        <v>110</v>
      </c>
      <c r="RD105">
        <v>110</v>
      </c>
      <c r="RE105">
        <v>130</v>
      </c>
      <c r="RF105">
        <v>130</v>
      </c>
      <c r="RG105">
        <v>130</v>
      </c>
      <c r="RH105">
        <v>130</v>
      </c>
      <c r="RI105">
        <v>120</v>
      </c>
      <c r="RJ105">
        <v>120</v>
      </c>
      <c r="RK105">
        <v>100</v>
      </c>
      <c r="RL105">
        <v>120</v>
      </c>
      <c r="RM105">
        <v>100</v>
      </c>
      <c r="RN105">
        <v>100</v>
      </c>
      <c r="RO105">
        <v>130</v>
      </c>
      <c r="RP105">
        <v>130</v>
      </c>
      <c r="RQ105">
        <v>100</v>
      </c>
      <c r="RR105">
        <v>100</v>
      </c>
      <c r="RS105">
        <v>100</v>
      </c>
      <c r="RT105">
        <v>110</v>
      </c>
      <c r="RU105">
        <v>130</v>
      </c>
      <c r="RV105">
        <v>130</v>
      </c>
      <c r="RW105">
        <v>120</v>
      </c>
      <c r="RX105">
        <v>120</v>
      </c>
      <c r="RY105">
        <v>130</v>
      </c>
      <c r="RZ105">
        <v>130</v>
      </c>
      <c r="SA105">
        <v>120</v>
      </c>
      <c r="SB105">
        <v>120</v>
      </c>
      <c r="SC105">
        <v>110</v>
      </c>
      <c r="SD105">
        <v>120</v>
      </c>
      <c r="SE105">
        <v>100</v>
      </c>
      <c r="SF105">
        <v>100</v>
      </c>
      <c r="SG105">
        <v>100</v>
      </c>
      <c r="SH105">
        <v>120</v>
      </c>
      <c r="SI105">
        <v>100</v>
      </c>
      <c r="SJ105">
        <v>100</v>
      </c>
      <c r="SK105">
        <v>130</v>
      </c>
      <c r="SL105">
        <v>130</v>
      </c>
      <c r="SM105">
        <v>130</v>
      </c>
      <c r="SN105">
        <v>130</v>
      </c>
      <c r="SO105">
        <v>110</v>
      </c>
      <c r="SP105">
        <v>130</v>
      </c>
      <c r="SQ105">
        <v>130</v>
      </c>
      <c r="SR105">
        <v>130</v>
      </c>
      <c r="SS105">
        <v>130</v>
      </c>
      <c r="ST105">
        <v>130</v>
      </c>
      <c r="SU105">
        <v>100</v>
      </c>
      <c r="SV105">
        <v>100</v>
      </c>
      <c r="SW105">
        <v>130</v>
      </c>
      <c r="SX105">
        <v>130</v>
      </c>
      <c r="SY105">
        <v>130</v>
      </c>
      <c r="SZ105">
        <v>130</v>
      </c>
      <c r="TA105">
        <v>130</v>
      </c>
      <c r="TB105">
        <v>130</v>
      </c>
      <c r="TC105">
        <v>110</v>
      </c>
      <c r="TD105">
        <v>110</v>
      </c>
      <c r="TE105">
        <v>110</v>
      </c>
      <c r="TF105">
        <v>110</v>
      </c>
      <c r="TG105">
        <v>110</v>
      </c>
      <c r="TH105">
        <v>110</v>
      </c>
      <c r="TI105">
        <v>110</v>
      </c>
      <c r="TJ105">
        <v>110</v>
      </c>
      <c r="TK105">
        <v>120</v>
      </c>
      <c r="TL105">
        <v>120</v>
      </c>
      <c r="TM105">
        <v>130</v>
      </c>
      <c r="TN105">
        <v>130</v>
      </c>
      <c r="TO105">
        <v>130</v>
      </c>
      <c r="TP105">
        <v>130</v>
      </c>
      <c r="TQ105">
        <v>100</v>
      </c>
      <c r="TR105">
        <v>100</v>
      </c>
      <c r="TS105">
        <v>110</v>
      </c>
      <c r="TT105">
        <v>110</v>
      </c>
      <c r="TU105">
        <v>130</v>
      </c>
      <c r="TV105">
        <v>130</v>
      </c>
      <c r="TW105">
        <v>100</v>
      </c>
      <c r="TX105">
        <v>120</v>
      </c>
      <c r="TY105">
        <v>100</v>
      </c>
      <c r="TZ105">
        <v>100</v>
      </c>
      <c r="UA105">
        <v>120</v>
      </c>
      <c r="UB105">
        <v>120</v>
      </c>
      <c r="UC105">
        <v>110</v>
      </c>
      <c r="UD105">
        <v>130</v>
      </c>
      <c r="UE105">
        <v>120</v>
      </c>
      <c r="UF105">
        <v>120</v>
      </c>
      <c r="UG105">
        <v>110</v>
      </c>
      <c r="UH105">
        <v>110</v>
      </c>
      <c r="UI105">
        <v>100</v>
      </c>
      <c r="UJ105">
        <v>100</v>
      </c>
      <c r="UK105">
        <v>100</v>
      </c>
      <c r="UL105">
        <v>120</v>
      </c>
      <c r="UM105">
        <v>110</v>
      </c>
      <c r="UN105">
        <v>110</v>
      </c>
      <c r="UO105">
        <v>120</v>
      </c>
      <c r="UP105">
        <v>130</v>
      </c>
      <c r="UQ105">
        <v>0</v>
      </c>
      <c r="UR105">
        <v>0</v>
      </c>
      <c r="US105">
        <v>130</v>
      </c>
      <c r="UT105">
        <v>130</v>
      </c>
      <c r="UU105">
        <v>130</v>
      </c>
      <c r="UV105">
        <v>130</v>
      </c>
      <c r="UW105">
        <v>0</v>
      </c>
      <c r="UX105">
        <v>0</v>
      </c>
      <c r="UY105">
        <v>100</v>
      </c>
      <c r="UZ105">
        <v>100</v>
      </c>
      <c r="VA105">
        <v>100</v>
      </c>
      <c r="VB105">
        <v>100</v>
      </c>
      <c r="VC105">
        <v>130</v>
      </c>
      <c r="VD105">
        <v>130</v>
      </c>
      <c r="VE105">
        <v>0</v>
      </c>
      <c r="VF105">
        <v>0</v>
      </c>
      <c r="VG105">
        <v>120</v>
      </c>
      <c r="VH105">
        <v>120</v>
      </c>
      <c r="VI105">
        <v>100</v>
      </c>
      <c r="VJ105">
        <v>100</v>
      </c>
      <c r="VK105">
        <v>100</v>
      </c>
      <c r="VL105">
        <v>120</v>
      </c>
      <c r="VM105">
        <v>100</v>
      </c>
      <c r="VN105">
        <v>100</v>
      </c>
      <c r="VO105">
        <v>110</v>
      </c>
      <c r="VP105">
        <v>110</v>
      </c>
      <c r="VQ105">
        <v>110</v>
      </c>
      <c r="VR105">
        <v>110</v>
      </c>
      <c r="VS105">
        <v>110</v>
      </c>
      <c r="VT105">
        <v>130</v>
      </c>
      <c r="VU105">
        <v>110</v>
      </c>
      <c r="VV105">
        <v>130</v>
      </c>
      <c r="VW105">
        <v>100</v>
      </c>
      <c r="VX105">
        <v>120</v>
      </c>
      <c r="VY105">
        <v>110</v>
      </c>
      <c r="VZ105">
        <v>110</v>
      </c>
      <c r="WA105">
        <v>100</v>
      </c>
      <c r="WB105">
        <v>100</v>
      </c>
      <c r="WC105">
        <v>110</v>
      </c>
      <c r="WD105">
        <v>130</v>
      </c>
      <c r="WE105">
        <v>110</v>
      </c>
      <c r="WF105">
        <v>110</v>
      </c>
      <c r="WG105">
        <v>110</v>
      </c>
      <c r="WH105">
        <v>110</v>
      </c>
      <c r="WI105">
        <v>110</v>
      </c>
      <c r="WJ105">
        <v>110</v>
      </c>
      <c r="WK105">
        <v>110</v>
      </c>
      <c r="WL105">
        <v>110</v>
      </c>
      <c r="WM105">
        <v>100</v>
      </c>
      <c r="WN105">
        <v>120</v>
      </c>
      <c r="WO105">
        <v>120</v>
      </c>
      <c r="WP105">
        <v>120</v>
      </c>
      <c r="WQ105">
        <v>100</v>
      </c>
      <c r="WR105">
        <v>100</v>
      </c>
      <c r="WS105">
        <v>130</v>
      </c>
      <c r="WT105">
        <v>130</v>
      </c>
      <c r="WU105">
        <v>110</v>
      </c>
      <c r="WV105">
        <v>120</v>
      </c>
      <c r="WW105">
        <v>120</v>
      </c>
      <c r="WX105">
        <v>120</v>
      </c>
      <c r="WY105">
        <v>100</v>
      </c>
      <c r="WZ105">
        <v>100</v>
      </c>
      <c r="XA105">
        <v>120</v>
      </c>
      <c r="XB105">
        <v>120</v>
      </c>
      <c r="XC105">
        <v>110</v>
      </c>
      <c r="XD105">
        <v>110</v>
      </c>
      <c r="XE105">
        <v>130</v>
      </c>
      <c r="XF105">
        <v>130</v>
      </c>
      <c r="XG105">
        <v>100</v>
      </c>
      <c r="XH105">
        <v>100</v>
      </c>
      <c r="XI105">
        <v>100</v>
      </c>
      <c r="XJ105">
        <v>100</v>
      </c>
      <c r="XK105">
        <v>110</v>
      </c>
      <c r="XL105">
        <v>110</v>
      </c>
      <c r="XM105">
        <v>110</v>
      </c>
      <c r="XN105">
        <v>110</v>
      </c>
      <c r="XO105">
        <v>110</v>
      </c>
      <c r="XP105">
        <v>110</v>
      </c>
      <c r="XQ105">
        <v>100</v>
      </c>
      <c r="XR105">
        <v>100</v>
      </c>
      <c r="XS105">
        <v>130</v>
      </c>
      <c r="XT105">
        <v>130</v>
      </c>
      <c r="XU105">
        <v>110</v>
      </c>
      <c r="XV105">
        <v>130</v>
      </c>
      <c r="XW105">
        <v>110</v>
      </c>
      <c r="XX105">
        <v>110</v>
      </c>
      <c r="XY105">
        <v>100</v>
      </c>
      <c r="XZ105">
        <v>120</v>
      </c>
      <c r="YA105">
        <v>100</v>
      </c>
      <c r="YB105">
        <v>100</v>
      </c>
      <c r="YC105">
        <v>130</v>
      </c>
      <c r="YD105">
        <v>130</v>
      </c>
      <c r="YE105">
        <v>120</v>
      </c>
      <c r="YF105">
        <v>120</v>
      </c>
      <c r="YG105">
        <v>0</v>
      </c>
      <c r="YH105">
        <v>0</v>
      </c>
      <c r="YI105">
        <v>100</v>
      </c>
      <c r="YJ105">
        <v>120</v>
      </c>
      <c r="YK105">
        <v>130</v>
      </c>
      <c r="YL105">
        <v>130</v>
      </c>
      <c r="YM105">
        <v>110</v>
      </c>
      <c r="YN105">
        <v>110</v>
      </c>
      <c r="YO105">
        <v>110</v>
      </c>
      <c r="YP105">
        <v>110</v>
      </c>
      <c r="YQ105">
        <v>130</v>
      </c>
      <c r="YR105">
        <v>130</v>
      </c>
      <c r="YS105">
        <v>120</v>
      </c>
      <c r="YT105">
        <v>120</v>
      </c>
      <c r="YU105">
        <v>100</v>
      </c>
      <c r="YV105">
        <v>100</v>
      </c>
      <c r="YW105">
        <v>100</v>
      </c>
      <c r="YX105">
        <v>100</v>
      </c>
      <c r="YY105">
        <v>110</v>
      </c>
      <c r="YZ105">
        <v>110</v>
      </c>
      <c r="ZA105">
        <v>110</v>
      </c>
      <c r="ZB105">
        <v>110</v>
      </c>
      <c r="ZC105">
        <v>130</v>
      </c>
      <c r="ZD105">
        <v>130</v>
      </c>
      <c r="ZE105">
        <v>120</v>
      </c>
      <c r="ZF105">
        <v>120</v>
      </c>
      <c r="ZG105">
        <v>110</v>
      </c>
      <c r="ZH105">
        <v>110</v>
      </c>
      <c r="ZI105">
        <v>130</v>
      </c>
      <c r="ZJ105">
        <v>130</v>
      </c>
      <c r="ZK105">
        <v>100</v>
      </c>
      <c r="ZL105">
        <v>100</v>
      </c>
      <c r="ZM105">
        <v>110</v>
      </c>
      <c r="ZN105">
        <v>130</v>
      </c>
      <c r="ZO105">
        <v>120</v>
      </c>
      <c r="ZP105">
        <v>120</v>
      </c>
      <c r="ZQ105">
        <v>130</v>
      </c>
      <c r="ZR105">
        <v>130</v>
      </c>
      <c r="ZS105">
        <v>110</v>
      </c>
      <c r="ZT105">
        <v>110</v>
      </c>
      <c r="ZU105">
        <v>100</v>
      </c>
      <c r="ZV105">
        <v>100</v>
      </c>
      <c r="ZW105">
        <v>130</v>
      </c>
      <c r="ZX105">
        <v>130</v>
      </c>
      <c r="ZY105">
        <v>110</v>
      </c>
      <c r="ZZ105">
        <v>110</v>
      </c>
      <c r="AAA105">
        <v>110</v>
      </c>
      <c r="AAB105">
        <v>110</v>
      </c>
      <c r="AAC105">
        <v>130</v>
      </c>
      <c r="AAD105">
        <v>130</v>
      </c>
      <c r="AAE105">
        <v>100</v>
      </c>
      <c r="AAF105">
        <v>100</v>
      </c>
      <c r="AAG105">
        <v>120</v>
      </c>
      <c r="AAH105">
        <v>120</v>
      </c>
      <c r="AAI105">
        <v>110</v>
      </c>
      <c r="AAJ105">
        <v>130</v>
      </c>
      <c r="AAK105">
        <v>120</v>
      </c>
      <c r="AAL105">
        <v>120</v>
      </c>
      <c r="AAM105">
        <v>130</v>
      </c>
      <c r="AAN105">
        <v>130</v>
      </c>
      <c r="AAO105">
        <v>110</v>
      </c>
      <c r="AAP105">
        <v>110</v>
      </c>
      <c r="AAQ105">
        <v>110</v>
      </c>
      <c r="AAR105">
        <v>110</v>
      </c>
      <c r="AAS105">
        <v>110</v>
      </c>
      <c r="AAT105">
        <v>110</v>
      </c>
      <c r="AAU105">
        <v>100</v>
      </c>
      <c r="AAV105">
        <v>110</v>
      </c>
      <c r="AAW105">
        <v>110</v>
      </c>
      <c r="AAX105">
        <v>110</v>
      </c>
      <c r="AAY105">
        <v>110</v>
      </c>
      <c r="AAZ105">
        <v>110</v>
      </c>
      <c r="ABA105">
        <v>100</v>
      </c>
      <c r="ABB105">
        <v>110</v>
      </c>
      <c r="ABC105">
        <v>120</v>
      </c>
      <c r="ABD105">
        <v>120</v>
      </c>
      <c r="ABE105">
        <v>100</v>
      </c>
      <c r="ABF105">
        <v>100</v>
      </c>
      <c r="ABG105">
        <v>120</v>
      </c>
      <c r="ABH105">
        <v>120</v>
      </c>
      <c r="ABI105">
        <v>100</v>
      </c>
      <c r="ABJ105">
        <v>100</v>
      </c>
      <c r="ABK105">
        <v>130</v>
      </c>
      <c r="ABL105">
        <v>130</v>
      </c>
      <c r="ABM105">
        <v>110</v>
      </c>
      <c r="ABN105">
        <v>110</v>
      </c>
      <c r="ABO105">
        <v>130</v>
      </c>
      <c r="ABP105">
        <v>130</v>
      </c>
      <c r="ABQ105">
        <v>100</v>
      </c>
      <c r="ABR105">
        <v>100</v>
      </c>
      <c r="ABS105">
        <v>100</v>
      </c>
      <c r="ABT105">
        <v>100</v>
      </c>
      <c r="ABU105">
        <v>100</v>
      </c>
      <c r="ABV105">
        <v>120</v>
      </c>
      <c r="ABW105">
        <v>130</v>
      </c>
      <c r="ABX105">
        <v>130</v>
      </c>
      <c r="ABY105">
        <v>110</v>
      </c>
      <c r="ABZ105">
        <v>110</v>
      </c>
      <c r="ACA105">
        <v>100</v>
      </c>
      <c r="ACB105">
        <v>100</v>
      </c>
      <c r="ACC105">
        <v>120</v>
      </c>
      <c r="ACD105">
        <v>120</v>
      </c>
      <c r="ACE105">
        <v>100</v>
      </c>
      <c r="ACF105">
        <v>130</v>
      </c>
      <c r="ACG105">
        <v>110</v>
      </c>
      <c r="ACH105">
        <v>110</v>
      </c>
      <c r="ACI105">
        <v>100</v>
      </c>
      <c r="ACJ105">
        <v>110</v>
      </c>
      <c r="ACK105">
        <v>100</v>
      </c>
      <c r="ACL105">
        <v>100</v>
      </c>
      <c r="ACM105">
        <v>120</v>
      </c>
      <c r="ACN105">
        <v>120</v>
      </c>
      <c r="ACO105">
        <v>100</v>
      </c>
      <c r="ACP105">
        <v>100</v>
      </c>
      <c r="ACQ105">
        <v>110</v>
      </c>
      <c r="ACR105">
        <v>110</v>
      </c>
      <c r="ACS105">
        <v>130</v>
      </c>
      <c r="ACT105">
        <v>130</v>
      </c>
      <c r="ACU105">
        <v>110</v>
      </c>
      <c r="ACV105">
        <v>120</v>
      </c>
      <c r="ACW105">
        <v>100</v>
      </c>
      <c r="ACX105">
        <v>120</v>
      </c>
      <c r="ACY105">
        <v>100</v>
      </c>
      <c r="ACZ105">
        <v>130</v>
      </c>
      <c r="ADA105">
        <v>120</v>
      </c>
      <c r="ADB105">
        <v>120</v>
      </c>
      <c r="ADC105">
        <v>130</v>
      </c>
      <c r="ADD105">
        <v>130</v>
      </c>
      <c r="ADE105">
        <v>130</v>
      </c>
      <c r="ADF105">
        <v>130</v>
      </c>
      <c r="ADG105">
        <v>130</v>
      </c>
      <c r="ADH105">
        <v>130</v>
      </c>
      <c r="ADI105">
        <v>100</v>
      </c>
      <c r="ADJ105">
        <v>100</v>
      </c>
      <c r="ADK105">
        <v>100</v>
      </c>
      <c r="ADL105">
        <v>100</v>
      </c>
      <c r="ADM105">
        <v>110</v>
      </c>
      <c r="ADN105">
        <v>130</v>
      </c>
      <c r="ADO105">
        <v>100</v>
      </c>
      <c r="ADP105">
        <v>100</v>
      </c>
      <c r="ADQ105">
        <v>100</v>
      </c>
      <c r="ADR105">
        <v>100</v>
      </c>
      <c r="ADS105">
        <v>100</v>
      </c>
      <c r="ADT105">
        <v>100</v>
      </c>
      <c r="ADU105">
        <v>100</v>
      </c>
      <c r="ADV105">
        <v>110</v>
      </c>
      <c r="ADW105">
        <v>100</v>
      </c>
      <c r="ADX105">
        <v>100</v>
      </c>
      <c r="ADY105">
        <v>120</v>
      </c>
      <c r="ADZ105">
        <v>130</v>
      </c>
      <c r="AEA105">
        <v>120</v>
      </c>
      <c r="AEB105">
        <v>120</v>
      </c>
      <c r="AEC105">
        <v>130</v>
      </c>
      <c r="AED105">
        <v>130</v>
      </c>
      <c r="AEE105">
        <v>0</v>
      </c>
      <c r="AEF105">
        <v>0</v>
      </c>
      <c r="AEG105">
        <v>120</v>
      </c>
      <c r="AEH105">
        <v>120</v>
      </c>
      <c r="AEI105">
        <v>110</v>
      </c>
      <c r="AEJ105">
        <v>110</v>
      </c>
      <c r="AEK105">
        <v>110</v>
      </c>
      <c r="AEL105">
        <v>110</v>
      </c>
      <c r="AEM105">
        <v>100</v>
      </c>
      <c r="AEN105">
        <v>100</v>
      </c>
      <c r="AEO105">
        <v>100</v>
      </c>
      <c r="AEP105">
        <v>100</v>
      </c>
      <c r="AEQ105">
        <v>100</v>
      </c>
      <c r="AER105">
        <v>110</v>
      </c>
      <c r="AES105">
        <v>110</v>
      </c>
      <c r="AET105">
        <v>110</v>
      </c>
      <c r="AEU105">
        <v>110</v>
      </c>
      <c r="AEV105">
        <v>110</v>
      </c>
      <c r="AEW105">
        <v>110</v>
      </c>
      <c r="AEX105">
        <v>110</v>
      </c>
      <c r="AEY105">
        <v>100</v>
      </c>
      <c r="AEZ105">
        <v>120</v>
      </c>
      <c r="AFA105">
        <v>100</v>
      </c>
      <c r="AFB105">
        <v>100</v>
      </c>
      <c r="AFC105">
        <v>120</v>
      </c>
      <c r="AFD105">
        <v>120</v>
      </c>
      <c r="AFE105">
        <v>130</v>
      </c>
      <c r="AFF105">
        <v>130</v>
      </c>
      <c r="AFG105">
        <v>100</v>
      </c>
      <c r="AFH105">
        <v>100</v>
      </c>
      <c r="AFI105">
        <v>110</v>
      </c>
      <c r="AFJ105">
        <v>110</v>
      </c>
      <c r="AFK105">
        <v>110</v>
      </c>
      <c r="AFL105">
        <v>120</v>
      </c>
      <c r="AFM105">
        <v>110</v>
      </c>
      <c r="AFN105">
        <v>110</v>
      </c>
      <c r="AFO105">
        <v>100</v>
      </c>
      <c r="AFP105">
        <v>110</v>
      </c>
      <c r="AFQ105">
        <v>130</v>
      </c>
      <c r="AFR105">
        <v>130</v>
      </c>
      <c r="AFS105">
        <v>100</v>
      </c>
      <c r="AFT105">
        <v>100</v>
      </c>
      <c r="AFU105">
        <v>100</v>
      </c>
      <c r="AFV105">
        <v>100</v>
      </c>
      <c r="AFW105">
        <v>110</v>
      </c>
      <c r="AFX105">
        <v>110</v>
      </c>
      <c r="AFY105">
        <v>100</v>
      </c>
      <c r="AFZ105">
        <v>120</v>
      </c>
      <c r="AGA105">
        <v>100</v>
      </c>
      <c r="AGB105">
        <v>100</v>
      </c>
      <c r="AGC105">
        <v>110</v>
      </c>
      <c r="AGD105">
        <v>110</v>
      </c>
      <c r="AGE105">
        <v>120</v>
      </c>
      <c r="AGF105">
        <v>120</v>
      </c>
      <c r="AGG105">
        <v>110</v>
      </c>
      <c r="AGH105">
        <v>110</v>
      </c>
      <c r="AGI105">
        <v>100</v>
      </c>
      <c r="AGJ105">
        <v>100</v>
      </c>
      <c r="AGK105">
        <v>120</v>
      </c>
      <c r="AGL105">
        <v>120</v>
      </c>
      <c r="AGM105">
        <v>130</v>
      </c>
      <c r="AGN105">
        <v>130</v>
      </c>
      <c r="AGO105">
        <v>100</v>
      </c>
      <c r="AGP105">
        <v>110</v>
      </c>
      <c r="AGQ105">
        <v>110</v>
      </c>
      <c r="AGR105">
        <v>110</v>
      </c>
      <c r="AGS105">
        <v>100</v>
      </c>
      <c r="AGT105">
        <v>100</v>
      </c>
      <c r="AGU105">
        <v>130</v>
      </c>
      <c r="AGV105">
        <v>130</v>
      </c>
      <c r="AGW105">
        <v>0</v>
      </c>
      <c r="AGX105">
        <v>0</v>
      </c>
      <c r="AGY105">
        <v>0</v>
      </c>
      <c r="AGZ105">
        <v>0</v>
      </c>
      <c r="AHA105">
        <v>110</v>
      </c>
      <c r="AHB105">
        <v>110</v>
      </c>
      <c r="AHC105">
        <v>100</v>
      </c>
      <c r="AHD105">
        <v>100</v>
      </c>
      <c r="AHE105">
        <v>120</v>
      </c>
      <c r="AHF105">
        <v>120</v>
      </c>
      <c r="AHG105">
        <v>100</v>
      </c>
      <c r="AHH105">
        <v>100</v>
      </c>
      <c r="AHI105">
        <v>110</v>
      </c>
      <c r="AHJ105">
        <v>130</v>
      </c>
      <c r="AHK105">
        <v>130</v>
      </c>
      <c r="AHL105">
        <v>130</v>
      </c>
      <c r="AHM105">
        <v>100</v>
      </c>
      <c r="AHN105">
        <v>100</v>
      </c>
      <c r="AHO105">
        <v>120</v>
      </c>
      <c r="AHP105">
        <v>120</v>
      </c>
      <c r="AHQ105">
        <v>100</v>
      </c>
      <c r="AHR105">
        <v>110</v>
      </c>
      <c r="AHS105">
        <v>120</v>
      </c>
      <c r="AHT105">
        <v>120</v>
      </c>
      <c r="AHU105">
        <v>130</v>
      </c>
      <c r="AHV105">
        <v>130</v>
      </c>
      <c r="AHW105">
        <v>110</v>
      </c>
      <c r="AHX105">
        <v>110</v>
      </c>
      <c r="AHY105">
        <v>110</v>
      </c>
      <c r="AHZ105">
        <v>110</v>
      </c>
      <c r="AIA105">
        <v>100</v>
      </c>
      <c r="AIB105">
        <v>120</v>
      </c>
      <c r="AIC105">
        <v>100</v>
      </c>
      <c r="AID105">
        <v>100</v>
      </c>
      <c r="AIE105">
        <v>100</v>
      </c>
      <c r="AIF105">
        <v>100</v>
      </c>
      <c r="AIG105">
        <v>120</v>
      </c>
      <c r="AIH105">
        <v>120</v>
      </c>
      <c r="AII105">
        <v>120</v>
      </c>
      <c r="AIJ105">
        <v>120</v>
      </c>
      <c r="AIK105">
        <v>130</v>
      </c>
      <c r="AIL105">
        <v>130</v>
      </c>
      <c r="AIM105">
        <v>100</v>
      </c>
      <c r="AIN105">
        <v>130</v>
      </c>
      <c r="AIO105">
        <v>130</v>
      </c>
      <c r="AIP105">
        <v>130</v>
      </c>
      <c r="AIQ105">
        <v>110</v>
      </c>
      <c r="AIR105">
        <v>120</v>
      </c>
      <c r="AIS105">
        <v>110</v>
      </c>
      <c r="AIT105">
        <v>110</v>
      </c>
      <c r="AIU105">
        <v>110</v>
      </c>
      <c r="AIV105">
        <v>110</v>
      </c>
      <c r="AIW105">
        <v>110</v>
      </c>
      <c r="AIX105">
        <v>110</v>
      </c>
      <c r="AIY105">
        <v>130</v>
      </c>
      <c r="AIZ105">
        <v>130</v>
      </c>
      <c r="AJA105">
        <v>130</v>
      </c>
      <c r="AJB105">
        <v>130</v>
      </c>
      <c r="AJC105">
        <v>110</v>
      </c>
      <c r="AJD105">
        <v>130</v>
      </c>
      <c r="AJE105">
        <v>100</v>
      </c>
      <c r="AJF105">
        <v>100</v>
      </c>
      <c r="AJG105">
        <v>130</v>
      </c>
      <c r="AJH105">
        <v>130</v>
      </c>
      <c r="AJI105">
        <v>110</v>
      </c>
      <c r="AJJ105">
        <v>110</v>
      </c>
      <c r="AJK105">
        <v>130</v>
      </c>
      <c r="AJL105">
        <v>130</v>
      </c>
      <c r="AJM105">
        <v>100</v>
      </c>
      <c r="AJN105">
        <v>130</v>
      </c>
      <c r="AJO105">
        <v>110</v>
      </c>
      <c r="AJP105">
        <v>120</v>
      </c>
      <c r="AJQ105">
        <v>100</v>
      </c>
      <c r="AJR105">
        <v>120</v>
      </c>
      <c r="AJS105">
        <v>110</v>
      </c>
      <c r="AJT105">
        <v>120</v>
      </c>
      <c r="AJU105">
        <v>110</v>
      </c>
      <c r="AJV105">
        <v>110</v>
      </c>
      <c r="AJW105">
        <v>120</v>
      </c>
      <c r="AJX105">
        <v>120</v>
      </c>
      <c r="AJY105">
        <v>120</v>
      </c>
      <c r="AJZ105">
        <v>120</v>
      </c>
      <c r="AKA105">
        <v>120</v>
      </c>
      <c r="AKB105">
        <v>120</v>
      </c>
      <c r="AKC105">
        <v>110</v>
      </c>
      <c r="AKD105">
        <v>110</v>
      </c>
      <c r="AKE105">
        <v>110</v>
      </c>
      <c r="AKF105">
        <v>110</v>
      </c>
      <c r="AKG105">
        <v>110</v>
      </c>
      <c r="AKH105">
        <v>110</v>
      </c>
      <c r="AKI105">
        <v>100</v>
      </c>
      <c r="AKJ105">
        <v>120</v>
      </c>
      <c r="AKK105">
        <v>110</v>
      </c>
      <c r="AKL105">
        <v>120</v>
      </c>
      <c r="AKM105">
        <v>110</v>
      </c>
      <c r="AKN105">
        <v>130</v>
      </c>
      <c r="AKO105">
        <v>130</v>
      </c>
      <c r="AKP105">
        <v>130</v>
      </c>
      <c r="AKQ105">
        <v>110</v>
      </c>
      <c r="AKR105">
        <v>110</v>
      </c>
      <c r="AKS105">
        <v>100</v>
      </c>
      <c r="AKT105">
        <v>100</v>
      </c>
      <c r="AKU105">
        <v>100</v>
      </c>
      <c r="AKV105">
        <v>100</v>
      </c>
      <c r="AKW105">
        <v>130</v>
      </c>
      <c r="AKX105">
        <v>130</v>
      </c>
      <c r="AKY105">
        <v>100</v>
      </c>
      <c r="AKZ105">
        <v>110</v>
      </c>
      <c r="ALA105">
        <v>100</v>
      </c>
      <c r="ALB105">
        <v>120</v>
      </c>
      <c r="ALC105">
        <v>110</v>
      </c>
      <c r="ALD105">
        <v>110</v>
      </c>
      <c r="ALE105">
        <v>130</v>
      </c>
      <c r="ALF105">
        <v>130</v>
      </c>
      <c r="ALG105">
        <v>130</v>
      </c>
      <c r="ALH105">
        <v>130</v>
      </c>
      <c r="ALI105">
        <v>130</v>
      </c>
      <c r="ALJ105">
        <v>130</v>
      </c>
      <c r="ALK105">
        <v>130</v>
      </c>
      <c r="ALL105">
        <v>130</v>
      </c>
      <c r="ALM105">
        <v>100</v>
      </c>
      <c r="ALN105">
        <v>130</v>
      </c>
      <c r="ALO105">
        <v>120</v>
      </c>
      <c r="ALP105">
        <v>120</v>
      </c>
      <c r="ALQ105">
        <v>100</v>
      </c>
      <c r="ALR105">
        <v>120</v>
      </c>
      <c r="ALS105">
        <v>110</v>
      </c>
      <c r="ALT105">
        <v>110</v>
      </c>
      <c r="ALU105">
        <v>100</v>
      </c>
      <c r="ALV105">
        <v>110</v>
      </c>
      <c r="ALW105">
        <v>120</v>
      </c>
      <c r="ALX105">
        <v>120</v>
      </c>
      <c r="ALY105">
        <v>120</v>
      </c>
      <c r="ALZ105">
        <v>120</v>
      </c>
      <c r="AMA105">
        <v>100</v>
      </c>
      <c r="AMB105">
        <v>100</v>
      </c>
      <c r="AMC105">
        <v>110</v>
      </c>
      <c r="AMD105">
        <v>130</v>
      </c>
      <c r="AME105">
        <v>110</v>
      </c>
      <c r="AMF105">
        <v>110</v>
      </c>
      <c r="AMG105">
        <v>100</v>
      </c>
      <c r="AMH105">
        <v>100</v>
      </c>
      <c r="AMI105">
        <v>110</v>
      </c>
      <c r="AMJ105">
        <v>130</v>
      </c>
      <c r="AMK105">
        <v>110</v>
      </c>
      <c r="AML105">
        <v>110</v>
      </c>
      <c r="AMM105">
        <v>100</v>
      </c>
      <c r="AMN105">
        <v>100</v>
      </c>
      <c r="AMO105">
        <v>120</v>
      </c>
      <c r="AMP105">
        <v>120</v>
      </c>
      <c r="AMQ105">
        <v>100</v>
      </c>
      <c r="AMR105">
        <v>120</v>
      </c>
      <c r="AMS105">
        <v>120</v>
      </c>
      <c r="AMT105">
        <v>120</v>
      </c>
      <c r="AMU105">
        <v>120</v>
      </c>
      <c r="AMV105">
        <v>120</v>
      </c>
      <c r="AMW105">
        <v>110</v>
      </c>
      <c r="AMX105">
        <v>110</v>
      </c>
      <c r="AMY105">
        <v>100</v>
      </c>
      <c r="AMZ105">
        <v>100</v>
      </c>
      <c r="ANA105">
        <v>130</v>
      </c>
      <c r="ANB105">
        <v>130</v>
      </c>
      <c r="ANC105">
        <v>110</v>
      </c>
      <c r="AND105">
        <v>130</v>
      </c>
      <c r="ANE105">
        <v>100</v>
      </c>
      <c r="ANF105">
        <v>100</v>
      </c>
      <c r="ANG105">
        <v>120</v>
      </c>
      <c r="ANH105">
        <v>120</v>
      </c>
      <c r="ANI105">
        <v>130</v>
      </c>
      <c r="ANJ105">
        <v>130</v>
      </c>
      <c r="ANK105">
        <v>100</v>
      </c>
      <c r="ANL105">
        <v>120</v>
      </c>
      <c r="ANM105">
        <v>130</v>
      </c>
      <c r="ANN105">
        <v>130</v>
      </c>
      <c r="ANO105">
        <v>110</v>
      </c>
      <c r="ANP105">
        <v>110</v>
      </c>
      <c r="ANQ105">
        <v>110</v>
      </c>
      <c r="ANR105">
        <v>110</v>
      </c>
      <c r="ANS105">
        <v>110</v>
      </c>
      <c r="ANT105">
        <v>110</v>
      </c>
      <c r="ANU105">
        <v>100</v>
      </c>
      <c r="ANV105">
        <v>100</v>
      </c>
      <c r="ANW105">
        <v>130</v>
      </c>
      <c r="ANX105">
        <v>130</v>
      </c>
      <c r="ANY105">
        <v>110</v>
      </c>
      <c r="ANZ105">
        <v>110</v>
      </c>
      <c r="AOA105">
        <v>130</v>
      </c>
      <c r="AOB105">
        <v>130</v>
      </c>
      <c r="AOC105">
        <v>110</v>
      </c>
      <c r="AOD105">
        <v>110</v>
      </c>
      <c r="AOE105">
        <v>120</v>
      </c>
      <c r="AOF105">
        <v>120</v>
      </c>
      <c r="AOG105">
        <v>100</v>
      </c>
      <c r="AOH105">
        <v>100</v>
      </c>
      <c r="AOI105">
        <v>100</v>
      </c>
      <c r="AOJ105">
        <v>100</v>
      </c>
      <c r="AOK105">
        <v>100</v>
      </c>
      <c r="AOL105">
        <v>100</v>
      </c>
      <c r="AOM105">
        <v>100</v>
      </c>
      <c r="AON105">
        <v>120</v>
      </c>
      <c r="AOO105">
        <v>120</v>
      </c>
      <c r="AOP105">
        <v>120</v>
      </c>
      <c r="AOQ105">
        <v>130</v>
      </c>
      <c r="AOR105">
        <v>130</v>
      </c>
      <c r="AOS105">
        <v>100</v>
      </c>
      <c r="AOT105">
        <v>120</v>
      </c>
      <c r="AOU105">
        <v>110</v>
      </c>
      <c r="AOV105">
        <v>110</v>
      </c>
      <c r="AOW105">
        <v>130</v>
      </c>
      <c r="AOX105">
        <v>130</v>
      </c>
      <c r="AOY105">
        <v>100</v>
      </c>
      <c r="AOZ105">
        <v>120</v>
      </c>
      <c r="APA105">
        <v>100</v>
      </c>
      <c r="APB105">
        <v>100</v>
      </c>
      <c r="APC105">
        <v>110</v>
      </c>
      <c r="APD105">
        <v>110</v>
      </c>
      <c r="APE105">
        <v>110</v>
      </c>
      <c r="APF105">
        <v>110</v>
      </c>
      <c r="APG105">
        <v>130</v>
      </c>
      <c r="APH105">
        <v>130</v>
      </c>
      <c r="API105">
        <v>130</v>
      </c>
      <c r="APJ105">
        <v>130</v>
      </c>
      <c r="APK105">
        <v>110</v>
      </c>
      <c r="APL105">
        <v>110</v>
      </c>
      <c r="APM105">
        <v>110</v>
      </c>
      <c r="APN105">
        <v>130</v>
      </c>
      <c r="APO105">
        <v>100</v>
      </c>
      <c r="APP105">
        <v>110</v>
      </c>
      <c r="APQ105">
        <v>110</v>
      </c>
      <c r="APR105">
        <v>110</v>
      </c>
      <c r="APS105">
        <v>120</v>
      </c>
      <c r="APT105">
        <v>120</v>
      </c>
      <c r="APU105">
        <v>100</v>
      </c>
      <c r="APV105">
        <v>100</v>
      </c>
      <c r="APW105">
        <v>110</v>
      </c>
      <c r="APX105">
        <v>130</v>
      </c>
      <c r="APY105">
        <v>100</v>
      </c>
      <c r="APZ105">
        <v>100</v>
      </c>
      <c r="AQA105">
        <v>120</v>
      </c>
      <c r="AQB105">
        <v>120</v>
      </c>
      <c r="AQC105">
        <v>110</v>
      </c>
      <c r="AQD105">
        <v>130</v>
      </c>
      <c r="AQE105">
        <v>100</v>
      </c>
      <c r="AQF105">
        <v>100</v>
      </c>
      <c r="AQG105">
        <v>100</v>
      </c>
      <c r="AQH105">
        <v>110</v>
      </c>
      <c r="AQI105">
        <v>130</v>
      </c>
      <c r="AQJ105">
        <v>130</v>
      </c>
      <c r="AQK105">
        <v>100</v>
      </c>
      <c r="AQL105">
        <v>110</v>
      </c>
      <c r="AQM105">
        <v>110</v>
      </c>
      <c r="AQN105">
        <v>130</v>
      </c>
      <c r="AQO105">
        <v>110</v>
      </c>
      <c r="AQP105">
        <v>110</v>
      </c>
      <c r="AQQ105">
        <v>110</v>
      </c>
      <c r="AQR105">
        <v>110</v>
      </c>
      <c r="AQS105">
        <v>110</v>
      </c>
      <c r="AQT105">
        <v>110</v>
      </c>
      <c r="AQU105">
        <v>100</v>
      </c>
      <c r="AQV105">
        <v>120</v>
      </c>
      <c r="AQW105">
        <v>100</v>
      </c>
      <c r="AQX105">
        <v>120</v>
      </c>
      <c r="AQY105">
        <v>110</v>
      </c>
      <c r="AQZ105">
        <v>110</v>
      </c>
      <c r="ARA105">
        <v>130</v>
      </c>
      <c r="ARB105">
        <v>130</v>
      </c>
      <c r="ARC105">
        <v>110</v>
      </c>
      <c r="ARD105">
        <v>110</v>
      </c>
      <c r="ARE105">
        <v>130</v>
      </c>
      <c r="ARF105">
        <v>130</v>
      </c>
      <c r="ARG105">
        <v>100</v>
      </c>
      <c r="ARH105">
        <v>100</v>
      </c>
      <c r="ARI105">
        <v>100</v>
      </c>
      <c r="ARJ105">
        <v>100</v>
      </c>
      <c r="ARK105">
        <v>120</v>
      </c>
      <c r="ARL105">
        <v>120</v>
      </c>
      <c r="ARM105">
        <v>130</v>
      </c>
      <c r="ARN105">
        <v>130</v>
      </c>
      <c r="ARO105">
        <v>110</v>
      </c>
      <c r="ARP105">
        <v>110</v>
      </c>
      <c r="ARQ105">
        <v>100</v>
      </c>
      <c r="ARR105">
        <v>100</v>
      </c>
      <c r="ARS105">
        <v>110</v>
      </c>
      <c r="ART105">
        <v>130</v>
      </c>
      <c r="ARU105">
        <v>120</v>
      </c>
      <c r="ARV105">
        <v>120</v>
      </c>
      <c r="ARW105">
        <v>120</v>
      </c>
      <c r="ARX105">
        <v>120</v>
      </c>
      <c r="ARY105">
        <v>100</v>
      </c>
      <c r="ARZ105">
        <v>100</v>
      </c>
      <c r="ASA105">
        <v>120</v>
      </c>
      <c r="ASB105">
        <v>120</v>
      </c>
      <c r="ASC105">
        <v>120</v>
      </c>
      <c r="ASD105">
        <v>120</v>
      </c>
      <c r="ASE105">
        <v>130</v>
      </c>
      <c r="ASF105">
        <v>130</v>
      </c>
      <c r="ASG105">
        <v>100</v>
      </c>
      <c r="ASH105">
        <v>100</v>
      </c>
      <c r="ASI105">
        <v>130</v>
      </c>
      <c r="ASJ105">
        <v>130</v>
      </c>
      <c r="ASK105">
        <v>110</v>
      </c>
      <c r="ASL105">
        <v>110</v>
      </c>
      <c r="ASM105">
        <v>110</v>
      </c>
      <c r="ASN105">
        <v>110</v>
      </c>
      <c r="ASO105">
        <v>110</v>
      </c>
      <c r="ASP105">
        <v>110</v>
      </c>
      <c r="ASQ105">
        <v>120</v>
      </c>
      <c r="ASR105">
        <v>120</v>
      </c>
      <c r="ASS105">
        <v>100</v>
      </c>
      <c r="AST105">
        <v>100</v>
      </c>
      <c r="ASU105">
        <v>130</v>
      </c>
      <c r="ASV105">
        <v>130</v>
      </c>
      <c r="ASW105">
        <v>100</v>
      </c>
      <c r="ASX105">
        <v>100</v>
      </c>
      <c r="ASY105">
        <v>120</v>
      </c>
      <c r="ASZ105">
        <v>120</v>
      </c>
      <c r="ATA105">
        <v>110</v>
      </c>
      <c r="ATB105">
        <v>110</v>
      </c>
      <c r="ATC105">
        <v>120</v>
      </c>
      <c r="ATD105">
        <v>120</v>
      </c>
      <c r="ATE105">
        <v>130</v>
      </c>
      <c r="ATF105">
        <v>130</v>
      </c>
      <c r="ATG105">
        <v>110</v>
      </c>
      <c r="ATH105">
        <v>120</v>
      </c>
      <c r="ATI105">
        <v>130</v>
      </c>
      <c r="ATJ105">
        <v>130</v>
      </c>
      <c r="ATK105">
        <v>110</v>
      </c>
      <c r="ATL105">
        <v>110</v>
      </c>
      <c r="ATM105">
        <v>120</v>
      </c>
      <c r="ATN105">
        <v>120</v>
      </c>
      <c r="ATO105">
        <v>110</v>
      </c>
      <c r="ATP105">
        <v>110</v>
      </c>
      <c r="ATQ105">
        <v>100</v>
      </c>
      <c r="ATR105">
        <v>100</v>
      </c>
      <c r="ATS105">
        <v>130</v>
      </c>
      <c r="ATT105">
        <v>130</v>
      </c>
      <c r="ATU105">
        <v>120</v>
      </c>
      <c r="ATV105">
        <v>120</v>
      </c>
      <c r="ATW105">
        <v>130</v>
      </c>
      <c r="ATX105">
        <v>130</v>
      </c>
      <c r="ATY105">
        <v>110</v>
      </c>
      <c r="ATZ105">
        <v>110</v>
      </c>
      <c r="AUA105">
        <v>110</v>
      </c>
      <c r="AUB105">
        <v>110</v>
      </c>
      <c r="AUC105">
        <v>130</v>
      </c>
      <c r="AUD105">
        <v>130</v>
      </c>
      <c r="AUE105">
        <v>110</v>
      </c>
      <c r="AUF105">
        <v>110</v>
      </c>
      <c r="AUG105">
        <v>130</v>
      </c>
      <c r="AUH105">
        <v>130</v>
      </c>
      <c r="AUI105">
        <v>110</v>
      </c>
      <c r="AUJ105">
        <v>110</v>
      </c>
      <c r="AUK105">
        <v>120</v>
      </c>
      <c r="AUL105">
        <v>120</v>
      </c>
      <c r="AUM105">
        <v>110</v>
      </c>
      <c r="AUN105">
        <v>130</v>
      </c>
      <c r="AUO105">
        <v>130</v>
      </c>
      <c r="AUP105">
        <v>130</v>
      </c>
      <c r="AUQ105">
        <v>130</v>
      </c>
      <c r="AUR105">
        <v>130</v>
      </c>
      <c r="AUS105">
        <v>110</v>
      </c>
      <c r="AUT105">
        <v>120</v>
      </c>
      <c r="AUU105">
        <v>130</v>
      </c>
      <c r="AUV105">
        <v>130</v>
      </c>
      <c r="AUW105">
        <v>130</v>
      </c>
      <c r="AUX105">
        <v>130</v>
      </c>
      <c r="AUY105">
        <v>100</v>
      </c>
      <c r="AUZ105">
        <v>100</v>
      </c>
      <c r="AVA105">
        <v>100</v>
      </c>
      <c r="AVB105">
        <v>100</v>
      </c>
      <c r="AVC105">
        <v>100</v>
      </c>
      <c r="AVD105">
        <v>100</v>
      </c>
      <c r="AVE105">
        <v>120</v>
      </c>
      <c r="AVF105">
        <v>120</v>
      </c>
      <c r="AVG105">
        <v>110</v>
      </c>
      <c r="AVH105">
        <v>120</v>
      </c>
      <c r="AVI105">
        <v>110</v>
      </c>
      <c r="AVJ105">
        <v>110</v>
      </c>
      <c r="AVK105">
        <v>100</v>
      </c>
      <c r="AVL105">
        <v>100</v>
      </c>
      <c r="AVM105">
        <v>100</v>
      </c>
      <c r="AVN105">
        <v>100</v>
      </c>
      <c r="AVO105">
        <v>110</v>
      </c>
      <c r="AVP105">
        <v>110</v>
      </c>
      <c r="AVQ105">
        <v>100</v>
      </c>
      <c r="AVR105">
        <v>100</v>
      </c>
      <c r="AVS105">
        <v>110</v>
      </c>
      <c r="AVT105">
        <v>110</v>
      </c>
      <c r="AVU105">
        <v>130</v>
      </c>
      <c r="AVV105">
        <v>130</v>
      </c>
      <c r="AVW105">
        <v>130</v>
      </c>
      <c r="AVX105">
        <v>130</v>
      </c>
      <c r="AVY105">
        <v>100</v>
      </c>
      <c r="AVZ105">
        <v>100</v>
      </c>
      <c r="AWA105">
        <v>110</v>
      </c>
      <c r="AWB105">
        <v>110</v>
      </c>
      <c r="AWC105">
        <v>130</v>
      </c>
      <c r="AWD105">
        <v>130</v>
      </c>
      <c r="AWE105">
        <v>100</v>
      </c>
      <c r="AWF105">
        <v>120</v>
      </c>
      <c r="AWG105">
        <v>110</v>
      </c>
      <c r="AWH105">
        <v>130</v>
      </c>
      <c r="AWI105">
        <v>120</v>
      </c>
      <c r="AWJ105">
        <v>120</v>
      </c>
      <c r="AWK105">
        <v>100</v>
      </c>
      <c r="AWL105">
        <v>100</v>
      </c>
      <c r="AWM105">
        <v>120</v>
      </c>
      <c r="AWN105">
        <v>120</v>
      </c>
      <c r="AWO105">
        <v>110</v>
      </c>
      <c r="AWP105">
        <v>110</v>
      </c>
      <c r="AWQ105">
        <v>100</v>
      </c>
      <c r="AWR105">
        <v>100</v>
      </c>
      <c r="AWS105">
        <v>100</v>
      </c>
      <c r="AWT105">
        <v>110</v>
      </c>
      <c r="AWU105">
        <v>130</v>
      </c>
      <c r="AWV105">
        <v>130</v>
      </c>
      <c r="AWW105">
        <v>110</v>
      </c>
      <c r="AWX105">
        <v>120</v>
      </c>
      <c r="AWY105">
        <v>130</v>
      </c>
      <c r="AWZ105">
        <v>130</v>
      </c>
      <c r="AXA105">
        <v>130</v>
      </c>
      <c r="AXB105">
        <v>130</v>
      </c>
      <c r="AXC105">
        <v>100</v>
      </c>
      <c r="AXD105">
        <v>100</v>
      </c>
      <c r="AXE105">
        <v>110</v>
      </c>
      <c r="AXF105">
        <v>110</v>
      </c>
      <c r="AXG105">
        <v>120</v>
      </c>
      <c r="AXH105">
        <v>120</v>
      </c>
      <c r="AXI105">
        <v>130</v>
      </c>
      <c r="AXJ105">
        <v>130</v>
      </c>
      <c r="AXK105">
        <v>130</v>
      </c>
      <c r="AXL105">
        <v>130</v>
      </c>
      <c r="AXM105">
        <v>110</v>
      </c>
      <c r="AXN105">
        <v>130</v>
      </c>
      <c r="AXO105">
        <v>110</v>
      </c>
      <c r="AXP105">
        <v>110</v>
      </c>
      <c r="AXQ105">
        <v>120</v>
      </c>
      <c r="AXR105">
        <v>120</v>
      </c>
      <c r="AXS105">
        <v>100</v>
      </c>
      <c r="AXT105">
        <v>120</v>
      </c>
      <c r="AXU105">
        <v>120</v>
      </c>
      <c r="AXV105">
        <v>120</v>
      </c>
      <c r="AXW105">
        <v>110</v>
      </c>
      <c r="AXX105">
        <v>110</v>
      </c>
      <c r="AXY105">
        <v>100</v>
      </c>
      <c r="AXZ105">
        <v>100</v>
      </c>
      <c r="AYA105">
        <v>110</v>
      </c>
      <c r="AYB105">
        <v>110</v>
      </c>
      <c r="AYC105">
        <v>100</v>
      </c>
      <c r="AYD105">
        <v>100</v>
      </c>
      <c r="AYE105">
        <v>110</v>
      </c>
      <c r="AYF105">
        <v>120</v>
      </c>
      <c r="AYG105">
        <v>100</v>
      </c>
      <c r="AYH105">
        <v>120</v>
      </c>
      <c r="AYI105">
        <v>100</v>
      </c>
      <c r="AYJ105">
        <v>120</v>
      </c>
      <c r="AYK105">
        <v>100</v>
      </c>
      <c r="AYL105">
        <v>110</v>
      </c>
      <c r="AYM105">
        <v>110</v>
      </c>
      <c r="AYN105">
        <v>120</v>
      </c>
      <c r="AYO105">
        <v>100</v>
      </c>
      <c r="AYP105">
        <v>100</v>
      </c>
      <c r="AYQ105">
        <v>130</v>
      </c>
      <c r="AYR105">
        <v>130</v>
      </c>
      <c r="AYS105">
        <v>110</v>
      </c>
      <c r="AYT105">
        <v>110</v>
      </c>
      <c r="AYU105">
        <v>120</v>
      </c>
      <c r="AYV105">
        <v>120</v>
      </c>
      <c r="AYW105">
        <v>100</v>
      </c>
      <c r="AYX105">
        <v>100</v>
      </c>
      <c r="AYY105">
        <v>0</v>
      </c>
      <c r="AYZ105">
        <v>0</v>
      </c>
      <c r="AZA105">
        <v>110</v>
      </c>
      <c r="AZB105">
        <v>130</v>
      </c>
      <c r="AZC105">
        <v>130</v>
      </c>
      <c r="AZD105">
        <v>130</v>
      </c>
      <c r="AZE105">
        <v>130</v>
      </c>
      <c r="AZF105">
        <v>130</v>
      </c>
      <c r="AZG105">
        <v>110</v>
      </c>
      <c r="AZH105">
        <v>110</v>
      </c>
      <c r="AZI105">
        <v>100</v>
      </c>
      <c r="AZJ105">
        <v>120</v>
      </c>
      <c r="AZK105">
        <v>110</v>
      </c>
      <c r="AZL105">
        <v>120</v>
      </c>
      <c r="AZM105">
        <v>110</v>
      </c>
      <c r="AZN105">
        <v>120</v>
      </c>
      <c r="AZO105">
        <v>110</v>
      </c>
      <c r="AZP105">
        <v>120</v>
      </c>
      <c r="AZQ105">
        <v>100</v>
      </c>
      <c r="AZR105">
        <v>100</v>
      </c>
      <c r="AZS105">
        <v>100</v>
      </c>
      <c r="AZT105">
        <v>100</v>
      </c>
      <c r="AZU105">
        <v>100</v>
      </c>
      <c r="AZV105">
        <v>100</v>
      </c>
      <c r="AZW105">
        <v>120</v>
      </c>
      <c r="AZX105">
        <v>120</v>
      </c>
      <c r="AZY105">
        <v>120</v>
      </c>
      <c r="AZZ105">
        <v>120</v>
      </c>
      <c r="BAA105">
        <v>120</v>
      </c>
      <c r="BAB105">
        <v>120</v>
      </c>
      <c r="BAC105">
        <v>100</v>
      </c>
      <c r="BAD105">
        <v>110</v>
      </c>
      <c r="BAE105">
        <v>110</v>
      </c>
      <c r="BAF105">
        <v>120</v>
      </c>
      <c r="BAG105">
        <v>120</v>
      </c>
      <c r="BAH105">
        <v>120</v>
      </c>
      <c r="BAI105">
        <v>130</v>
      </c>
      <c r="BAJ105">
        <v>130</v>
      </c>
      <c r="BAK105">
        <v>120</v>
      </c>
      <c r="BAL105">
        <v>120</v>
      </c>
      <c r="BAM105">
        <v>100</v>
      </c>
      <c r="BAN105">
        <v>120</v>
      </c>
      <c r="BAO105">
        <v>120</v>
      </c>
      <c r="BAP105">
        <v>120</v>
      </c>
      <c r="BAQ105">
        <v>100</v>
      </c>
      <c r="BAR105">
        <v>110</v>
      </c>
      <c r="BAS105">
        <v>100</v>
      </c>
      <c r="BAT105">
        <v>100</v>
      </c>
      <c r="BAU105">
        <v>100</v>
      </c>
      <c r="BAV105">
        <v>110</v>
      </c>
      <c r="BAW105">
        <v>130</v>
      </c>
      <c r="BAX105">
        <v>130</v>
      </c>
      <c r="BAY105">
        <v>130</v>
      </c>
      <c r="BAZ105">
        <v>130</v>
      </c>
      <c r="BBA105">
        <v>110</v>
      </c>
      <c r="BBB105">
        <v>110</v>
      </c>
      <c r="BBC105">
        <v>110</v>
      </c>
      <c r="BBD105">
        <v>120</v>
      </c>
      <c r="BBE105">
        <v>100</v>
      </c>
      <c r="BBF105">
        <v>120</v>
      </c>
      <c r="BBG105">
        <v>110</v>
      </c>
      <c r="BBH105">
        <v>110</v>
      </c>
      <c r="BBI105">
        <v>100</v>
      </c>
      <c r="BBJ105">
        <v>120</v>
      </c>
      <c r="BBK105">
        <v>120</v>
      </c>
      <c r="BBL105">
        <v>120</v>
      </c>
      <c r="BBM105">
        <v>110</v>
      </c>
      <c r="BBN105">
        <v>130</v>
      </c>
      <c r="BBO105">
        <v>130</v>
      </c>
      <c r="BBP105">
        <v>130</v>
      </c>
      <c r="BBQ105">
        <v>110</v>
      </c>
      <c r="BBR105">
        <v>120</v>
      </c>
      <c r="BBS105">
        <v>100</v>
      </c>
      <c r="BBT105">
        <v>110</v>
      </c>
      <c r="BBU105">
        <v>120</v>
      </c>
      <c r="BBV105">
        <v>120</v>
      </c>
      <c r="BBW105">
        <v>110</v>
      </c>
      <c r="BBX105">
        <v>130</v>
      </c>
      <c r="BBY105">
        <v>100</v>
      </c>
      <c r="BBZ105">
        <v>100</v>
      </c>
      <c r="BCA105">
        <v>100</v>
      </c>
      <c r="BCB105">
        <v>100</v>
      </c>
      <c r="BCC105">
        <v>100</v>
      </c>
      <c r="BCD105">
        <v>100</v>
      </c>
      <c r="BCE105">
        <v>130</v>
      </c>
      <c r="BCF105">
        <v>130</v>
      </c>
      <c r="BCG105">
        <v>110</v>
      </c>
      <c r="BCH105">
        <v>110</v>
      </c>
      <c r="BCI105">
        <v>110</v>
      </c>
      <c r="BCJ105">
        <v>110</v>
      </c>
      <c r="BCK105">
        <v>130</v>
      </c>
      <c r="BCL105">
        <v>130</v>
      </c>
      <c r="BCM105">
        <v>110</v>
      </c>
      <c r="BCN105">
        <v>110</v>
      </c>
      <c r="BCO105">
        <v>100</v>
      </c>
      <c r="BCP105">
        <v>100</v>
      </c>
      <c r="BCQ105">
        <v>120</v>
      </c>
      <c r="BCR105">
        <v>120</v>
      </c>
      <c r="BCS105">
        <v>120</v>
      </c>
      <c r="BCT105">
        <v>120</v>
      </c>
      <c r="BCU105">
        <v>120</v>
      </c>
      <c r="BCV105">
        <v>120</v>
      </c>
      <c r="BCW105">
        <v>100</v>
      </c>
      <c r="BCX105">
        <v>120</v>
      </c>
      <c r="BCY105">
        <v>130</v>
      </c>
      <c r="BCZ105">
        <v>130</v>
      </c>
      <c r="BDA105">
        <v>110</v>
      </c>
      <c r="BDB105">
        <v>130</v>
      </c>
      <c r="BDC105">
        <v>110</v>
      </c>
      <c r="BDD105">
        <v>110</v>
      </c>
      <c r="BDE105">
        <v>120</v>
      </c>
      <c r="BDF105">
        <v>120</v>
      </c>
      <c r="BDG105">
        <v>120</v>
      </c>
      <c r="BDH105">
        <v>120</v>
      </c>
      <c r="BDI105">
        <v>110</v>
      </c>
      <c r="BDJ105">
        <v>110</v>
      </c>
      <c r="BDK105">
        <v>110</v>
      </c>
      <c r="BDL105">
        <v>120</v>
      </c>
      <c r="BDM105">
        <v>100</v>
      </c>
      <c r="BDN105">
        <v>100</v>
      </c>
      <c r="BDO105">
        <v>130</v>
      </c>
      <c r="BDP105">
        <v>130</v>
      </c>
      <c r="BDQ105">
        <v>100</v>
      </c>
      <c r="BDR105">
        <v>120</v>
      </c>
      <c r="BDS105">
        <v>100</v>
      </c>
      <c r="BDT105">
        <v>100</v>
      </c>
      <c r="BDU105">
        <v>110</v>
      </c>
      <c r="BDV105">
        <v>130</v>
      </c>
      <c r="BDW105">
        <v>120</v>
      </c>
      <c r="BDX105">
        <v>120</v>
      </c>
      <c r="BDY105">
        <v>100</v>
      </c>
      <c r="BDZ105">
        <v>100</v>
      </c>
      <c r="BEA105">
        <v>110</v>
      </c>
      <c r="BEB105">
        <v>110</v>
      </c>
      <c r="BEC105">
        <v>110</v>
      </c>
      <c r="BED105">
        <v>110</v>
      </c>
      <c r="BEE105">
        <v>110</v>
      </c>
      <c r="BEF105">
        <v>130</v>
      </c>
      <c r="BEG105">
        <v>120</v>
      </c>
      <c r="BEH105">
        <v>120</v>
      </c>
      <c r="BEI105">
        <v>110</v>
      </c>
      <c r="BEJ105">
        <v>130</v>
      </c>
      <c r="BEK105">
        <v>120</v>
      </c>
      <c r="BEL105">
        <v>120</v>
      </c>
      <c r="BEM105">
        <v>110</v>
      </c>
      <c r="BEN105">
        <v>110</v>
      </c>
      <c r="BEO105">
        <v>100</v>
      </c>
      <c r="BEP105">
        <v>100</v>
      </c>
      <c r="BEQ105">
        <v>120</v>
      </c>
      <c r="BER105">
        <v>120</v>
      </c>
      <c r="BES105">
        <v>120</v>
      </c>
      <c r="BET105">
        <v>120</v>
      </c>
      <c r="BEU105">
        <v>100</v>
      </c>
      <c r="BEV105">
        <v>100</v>
      </c>
      <c r="BEW105">
        <v>100</v>
      </c>
      <c r="BEX105">
        <v>100</v>
      </c>
      <c r="BEY105">
        <v>110</v>
      </c>
      <c r="BEZ105">
        <v>130</v>
      </c>
      <c r="BFA105">
        <v>110</v>
      </c>
      <c r="BFB105">
        <v>110</v>
      </c>
      <c r="BFC105">
        <v>110</v>
      </c>
      <c r="BFD105">
        <v>130</v>
      </c>
      <c r="BFE105">
        <v>100</v>
      </c>
      <c r="BFF105">
        <v>100</v>
      </c>
      <c r="BFG105">
        <v>110</v>
      </c>
      <c r="BFH105">
        <v>120</v>
      </c>
      <c r="BFI105">
        <v>130</v>
      </c>
      <c r="BFJ105">
        <v>130</v>
      </c>
      <c r="BFK105">
        <v>110</v>
      </c>
      <c r="BFL105">
        <v>130</v>
      </c>
      <c r="BFM105">
        <v>100</v>
      </c>
      <c r="BFN105">
        <v>100</v>
      </c>
      <c r="BFO105">
        <v>110</v>
      </c>
      <c r="BFP105">
        <v>130</v>
      </c>
      <c r="BFQ105">
        <v>110</v>
      </c>
      <c r="BFR105">
        <v>110</v>
      </c>
      <c r="BFS105">
        <v>100</v>
      </c>
      <c r="BFT105">
        <v>120</v>
      </c>
      <c r="BFU105">
        <v>130</v>
      </c>
      <c r="BFV105">
        <v>130</v>
      </c>
      <c r="BFW105">
        <v>130</v>
      </c>
      <c r="BFX105">
        <v>130</v>
      </c>
      <c r="BFY105">
        <v>120</v>
      </c>
      <c r="BFZ105">
        <v>120</v>
      </c>
      <c r="BGA105">
        <v>130</v>
      </c>
      <c r="BGB105">
        <v>130</v>
      </c>
      <c r="BGC105">
        <v>120</v>
      </c>
      <c r="BGD105">
        <v>120</v>
      </c>
      <c r="BGE105">
        <v>100</v>
      </c>
      <c r="BGF105">
        <v>100</v>
      </c>
      <c r="BGG105">
        <v>100</v>
      </c>
      <c r="BGH105">
        <v>100</v>
      </c>
      <c r="BGI105">
        <v>100</v>
      </c>
      <c r="BGJ105">
        <v>100</v>
      </c>
      <c r="BGK105">
        <v>100</v>
      </c>
      <c r="BGL105">
        <v>100</v>
      </c>
      <c r="BGM105">
        <v>100</v>
      </c>
      <c r="BGN105">
        <v>100</v>
      </c>
      <c r="BGO105">
        <v>120</v>
      </c>
      <c r="BGP105">
        <v>120</v>
      </c>
      <c r="BGQ105">
        <v>120</v>
      </c>
      <c r="BGR105">
        <v>120</v>
      </c>
      <c r="BGS105">
        <v>110</v>
      </c>
      <c r="BGT105">
        <v>130</v>
      </c>
      <c r="BGU105">
        <v>100</v>
      </c>
      <c r="BGV105">
        <v>110</v>
      </c>
      <c r="BGW105">
        <v>100</v>
      </c>
      <c r="BGX105">
        <v>110</v>
      </c>
      <c r="BGY105">
        <v>120</v>
      </c>
      <c r="BGZ105">
        <v>120</v>
      </c>
      <c r="BHA105">
        <v>100</v>
      </c>
      <c r="BHB105">
        <v>100</v>
      </c>
      <c r="BHC105">
        <v>110</v>
      </c>
      <c r="BHD105">
        <v>130</v>
      </c>
      <c r="BHE105">
        <v>130</v>
      </c>
      <c r="BHF105">
        <v>130</v>
      </c>
      <c r="BHG105">
        <v>130</v>
      </c>
      <c r="BHH105">
        <v>130</v>
      </c>
      <c r="BHI105">
        <v>100</v>
      </c>
      <c r="BHJ105">
        <v>120</v>
      </c>
      <c r="BHK105">
        <v>110</v>
      </c>
      <c r="BHL105">
        <v>110</v>
      </c>
      <c r="BHM105">
        <v>110</v>
      </c>
      <c r="BHN105">
        <v>110</v>
      </c>
      <c r="BHO105">
        <v>100</v>
      </c>
      <c r="BHP105">
        <v>130</v>
      </c>
      <c r="BHQ105">
        <v>110</v>
      </c>
      <c r="BHR105">
        <v>110</v>
      </c>
      <c r="BHS105">
        <v>110</v>
      </c>
      <c r="BHT105">
        <v>110</v>
      </c>
      <c r="BHU105">
        <v>110</v>
      </c>
      <c r="BHV105">
        <v>110</v>
      </c>
      <c r="BHW105">
        <v>130</v>
      </c>
      <c r="BHX105">
        <v>130</v>
      </c>
      <c r="BHY105">
        <v>100</v>
      </c>
      <c r="BHZ105">
        <v>100</v>
      </c>
      <c r="BIA105">
        <v>100</v>
      </c>
      <c r="BIB105">
        <v>120</v>
      </c>
      <c r="BIC105">
        <v>100</v>
      </c>
      <c r="BID105">
        <v>100</v>
      </c>
      <c r="BIE105">
        <v>100</v>
      </c>
      <c r="BIF105">
        <v>120</v>
      </c>
      <c r="BIG105">
        <v>130</v>
      </c>
      <c r="BIH105">
        <v>130</v>
      </c>
      <c r="BII105">
        <v>130</v>
      </c>
      <c r="BIJ105">
        <v>130</v>
      </c>
      <c r="BIK105">
        <v>120</v>
      </c>
      <c r="BIL105">
        <v>120</v>
      </c>
      <c r="BIM105">
        <v>100</v>
      </c>
      <c r="BIN105">
        <v>100</v>
      </c>
      <c r="BIO105">
        <v>110</v>
      </c>
      <c r="BIP105">
        <v>130</v>
      </c>
      <c r="BIQ105">
        <v>130</v>
      </c>
      <c r="BIR105">
        <v>130</v>
      </c>
      <c r="BIS105">
        <v>100</v>
      </c>
      <c r="BIT105">
        <v>130</v>
      </c>
      <c r="BIU105">
        <v>110</v>
      </c>
      <c r="BIV105">
        <v>110</v>
      </c>
      <c r="BIW105">
        <v>100</v>
      </c>
      <c r="BIX105">
        <v>110</v>
      </c>
      <c r="BIY105">
        <v>100</v>
      </c>
      <c r="BIZ105">
        <v>100</v>
      </c>
      <c r="BJA105">
        <v>130</v>
      </c>
      <c r="BJB105">
        <v>130</v>
      </c>
      <c r="BJC105">
        <v>100</v>
      </c>
      <c r="BJD105">
        <v>110</v>
      </c>
      <c r="BJE105">
        <v>100</v>
      </c>
      <c r="BJF105">
        <v>110</v>
      </c>
      <c r="BJG105">
        <v>100</v>
      </c>
      <c r="BJH105">
        <v>120</v>
      </c>
      <c r="BJI105">
        <v>120</v>
      </c>
      <c r="BJJ105">
        <v>120</v>
      </c>
      <c r="BJK105">
        <v>110</v>
      </c>
      <c r="BJL105">
        <v>110</v>
      </c>
      <c r="BJM105">
        <v>100</v>
      </c>
      <c r="BJN105">
        <v>120</v>
      </c>
      <c r="BJO105">
        <v>100</v>
      </c>
      <c r="BJP105">
        <v>100</v>
      </c>
      <c r="BJQ105">
        <v>110</v>
      </c>
      <c r="BJR105">
        <v>130</v>
      </c>
      <c r="BJS105">
        <v>100</v>
      </c>
      <c r="BJT105">
        <v>110</v>
      </c>
      <c r="BJU105">
        <v>100</v>
      </c>
      <c r="BJV105">
        <v>110</v>
      </c>
      <c r="BJW105">
        <v>110</v>
      </c>
      <c r="BJX105">
        <v>130</v>
      </c>
      <c r="BJY105">
        <v>130</v>
      </c>
      <c r="BJZ105">
        <v>130</v>
      </c>
      <c r="BKA105">
        <v>100</v>
      </c>
      <c r="BKB105">
        <v>110</v>
      </c>
      <c r="BKC105">
        <v>100</v>
      </c>
      <c r="BKD105">
        <v>100</v>
      </c>
      <c r="BKE105">
        <v>100</v>
      </c>
      <c r="BKF105">
        <v>100</v>
      </c>
      <c r="BKG105">
        <v>100</v>
      </c>
      <c r="BKH105">
        <v>120</v>
      </c>
      <c r="BKI105">
        <v>120</v>
      </c>
      <c r="BKJ105">
        <v>120</v>
      </c>
      <c r="BKK105">
        <v>110</v>
      </c>
      <c r="BKL105">
        <v>130</v>
      </c>
      <c r="BKM105">
        <v>110</v>
      </c>
      <c r="BKN105">
        <v>120</v>
      </c>
      <c r="BKO105">
        <v>110</v>
      </c>
      <c r="BKP105">
        <v>110</v>
      </c>
      <c r="BKQ105">
        <v>100</v>
      </c>
      <c r="BKR105">
        <v>120</v>
      </c>
      <c r="BKS105">
        <v>100</v>
      </c>
      <c r="BKT105">
        <v>110</v>
      </c>
      <c r="BKU105">
        <v>100</v>
      </c>
      <c r="BKV105">
        <v>100</v>
      </c>
      <c r="BKW105">
        <v>120</v>
      </c>
      <c r="BKX105">
        <v>120</v>
      </c>
      <c r="BKY105">
        <v>130</v>
      </c>
      <c r="BKZ105">
        <v>130</v>
      </c>
      <c r="BLA105">
        <v>100</v>
      </c>
      <c r="BLB105">
        <v>100</v>
      </c>
      <c r="BLC105">
        <v>110</v>
      </c>
      <c r="BLD105">
        <v>130</v>
      </c>
      <c r="BLE105">
        <v>110</v>
      </c>
      <c r="BLF105">
        <v>110</v>
      </c>
      <c r="BLG105">
        <v>100</v>
      </c>
      <c r="BLH105">
        <v>120</v>
      </c>
      <c r="BLI105">
        <v>100</v>
      </c>
      <c r="BLJ105">
        <v>100</v>
      </c>
      <c r="BLK105">
        <v>120</v>
      </c>
      <c r="BLL105">
        <v>130</v>
      </c>
      <c r="BLM105">
        <v>130</v>
      </c>
      <c r="BLN105">
        <v>130</v>
      </c>
      <c r="BLO105">
        <v>100</v>
      </c>
      <c r="BLP105">
        <v>120</v>
      </c>
      <c r="BLQ105">
        <v>110</v>
      </c>
      <c r="BLR105">
        <v>110</v>
      </c>
      <c r="BLS105">
        <v>130</v>
      </c>
      <c r="BLT105">
        <v>130</v>
      </c>
      <c r="BLU105">
        <v>100</v>
      </c>
      <c r="BLV105">
        <v>100</v>
      </c>
      <c r="BLW105">
        <v>100</v>
      </c>
      <c r="BLX105">
        <v>130</v>
      </c>
      <c r="BLY105">
        <v>120</v>
      </c>
      <c r="BLZ105">
        <v>120</v>
      </c>
      <c r="BMA105">
        <v>120</v>
      </c>
      <c r="BMB105">
        <v>120</v>
      </c>
      <c r="BMC105">
        <v>120</v>
      </c>
      <c r="BMD105">
        <v>120</v>
      </c>
      <c r="BME105">
        <v>110</v>
      </c>
      <c r="BMF105">
        <v>110</v>
      </c>
      <c r="BMG105">
        <v>130</v>
      </c>
      <c r="BMH105">
        <v>130</v>
      </c>
      <c r="BMI105">
        <v>100</v>
      </c>
      <c r="BMJ105">
        <v>100</v>
      </c>
      <c r="BMK105">
        <v>100</v>
      </c>
      <c r="BML105">
        <v>100</v>
      </c>
      <c r="BMM105">
        <v>100</v>
      </c>
      <c r="BMN105">
        <v>120</v>
      </c>
      <c r="BMO105">
        <v>100</v>
      </c>
      <c r="BMP105">
        <v>120</v>
      </c>
      <c r="BMQ105">
        <v>110</v>
      </c>
      <c r="BMR105">
        <v>110</v>
      </c>
      <c r="BMS105">
        <v>110</v>
      </c>
      <c r="BMT105">
        <v>130</v>
      </c>
      <c r="BMU105">
        <v>110</v>
      </c>
      <c r="BMV105">
        <v>110</v>
      </c>
      <c r="BMW105">
        <v>130</v>
      </c>
      <c r="BMX105">
        <v>130</v>
      </c>
      <c r="BMY105">
        <v>110</v>
      </c>
      <c r="BMZ105">
        <v>110</v>
      </c>
      <c r="BNA105">
        <v>110</v>
      </c>
      <c r="BNB105">
        <v>110</v>
      </c>
      <c r="BNC105">
        <v>130</v>
      </c>
      <c r="BND105">
        <v>130</v>
      </c>
      <c r="BNE105">
        <v>130</v>
      </c>
      <c r="BNF105">
        <v>130</v>
      </c>
      <c r="BNG105">
        <v>100</v>
      </c>
      <c r="BNH105">
        <v>100</v>
      </c>
      <c r="BNI105">
        <v>110</v>
      </c>
      <c r="BNJ105">
        <v>130</v>
      </c>
      <c r="BNK105">
        <v>110</v>
      </c>
      <c r="BNL105">
        <v>110</v>
      </c>
      <c r="BNM105">
        <v>130</v>
      </c>
      <c r="BNN105">
        <v>130</v>
      </c>
      <c r="BNO105">
        <v>110</v>
      </c>
      <c r="BNP105">
        <v>110</v>
      </c>
      <c r="BNQ105">
        <v>100</v>
      </c>
      <c r="BNR105">
        <v>120</v>
      </c>
      <c r="BNS105">
        <v>110</v>
      </c>
      <c r="BNT105">
        <v>110</v>
      </c>
      <c r="BNU105">
        <v>100</v>
      </c>
      <c r="BNV105">
        <v>130</v>
      </c>
      <c r="BNW105">
        <v>110</v>
      </c>
      <c r="BNX105">
        <v>130</v>
      </c>
      <c r="BNY105">
        <v>110</v>
      </c>
      <c r="BNZ105">
        <v>110</v>
      </c>
      <c r="BOA105">
        <v>110</v>
      </c>
      <c r="BOB105">
        <v>110</v>
      </c>
      <c r="BOC105">
        <v>100</v>
      </c>
      <c r="BOD105">
        <v>100</v>
      </c>
      <c r="BOE105">
        <v>130</v>
      </c>
      <c r="BOF105">
        <v>130</v>
      </c>
      <c r="BOG105">
        <v>120</v>
      </c>
      <c r="BOH105">
        <v>130</v>
      </c>
      <c r="BOI105">
        <v>100</v>
      </c>
      <c r="BOJ105">
        <v>100</v>
      </c>
      <c r="BOK105">
        <v>100</v>
      </c>
      <c r="BOL105">
        <v>100</v>
      </c>
      <c r="BOM105">
        <v>100</v>
      </c>
      <c r="BON105">
        <v>100</v>
      </c>
      <c r="BOO105">
        <v>110</v>
      </c>
      <c r="BOP105">
        <v>120</v>
      </c>
      <c r="BOQ105">
        <v>100</v>
      </c>
      <c r="BOR105">
        <v>130</v>
      </c>
      <c r="BOS105">
        <v>100</v>
      </c>
      <c r="BOT105">
        <v>100</v>
      </c>
      <c r="BOU105">
        <v>110</v>
      </c>
      <c r="BOV105">
        <v>130</v>
      </c>
      <c r="BOW105">
        <v>110</v>
      </c>
      <c r="BOX105">
        <v>110</v>
      </c>
      <c r="BOY105">
        <v>100</v>
      </c>
      <c r="BOZ105">
        <v>100</v>
      </c>
      <c r="BPA105">
        <v>100</v>
      </c>
      <c r="BPB105">
        <v>100</v>
      </c>
      <c r="BPC105">
        <v>120</v>
      </c>
      <c r="BPD105">
        <v>120</v>
      </c>
      <c r="BPE105">
        <v>120</v>
      </c>
      <c r="BPF105">
        <v>120</v>
      </c>
      <c r="BPG105">
        <v>120</v>
      </c>
      <c r="BPH105">
        <v>120</v>
      </c>
      <c r="BPI105">
        <v>130</v>
      </c>
      <c r="BPJ105">
        <v>130</v>
      </c>
      <c r="BPK105">
        <v>120</v>
      </c>
      <c r="BPL105">
        <v>120</v>
      </c>
      <c r="BPM105">
        <v>110</v>
      </c>
      <c r="BPN105">
        <v>110</v>
      </c>
      <c r="BPO105">
        <v>120</v>
      </c>
      <c r="BPP105">
        <v>120</v>
      </c>
      <c r="BPQ105">
        <v>100</v>
      </c>
      <c r="BPR105">
        <v>120</v>
      </c>
      <c r="BPS105">
        <v>110</v>
      </c>
      <c r="BPT105">
        <v>130</v>
      </c>
      <c r="BPU105">
        <v>110</v>
      </c>
      <c r="BPV105">
        <v>110</v>
      </c>
      <c r="BPW105">
        <v>100</v>
      </c>
      <c r="BPX105">
        <v>100</v>
      </c>
      <c r="BPY105">
        <v>120</v>
      </c>
      <c r="BPZ105">
        <v>130</v>
      </c>
      <c r="BQA105">
        <v>100</v>
      </c>
      <c r="BQB105">
        <v>130</v>
      </c>
      <c r="BQC105">
        <v>110</v>
      </c>
      <c r="BQD105">
        <v>120</v>
      </c>
      <c r="BQE105">
        <v>110</v>
      </c>
      <c r="BQF105">
        <v>110</v>
      </c>
      <c r="BQG105">
        <v>110</v>
      </c>
      <c r="BQH105">
        <v>110</v>
      </c>
      <c r="BQI105">
        <v>100</v>
      </c>
      <c r="BQJ105">
        <v>120</v>
      </c>
      <c r="BQK105">
        <v>100</v>
      </c>
      <c r="BQL105">
        <v>120</v>
      </c>
      <c r="BQM105">
        <v>120</v>
      </c>
      <c r="BQN105">
        <v>120</v>
      </c>
      <c r="BQO105">
        <v>100</v>
      </c>
      <c r="BQP105">
        <v>100</v>
      </c>
      <c r="BQQ105">
        <v>120</v>
      </c>
      <c r="BQR105">
        <v>120</v>
      </c>
      <c r="BQS105">
        <v>100</v>
      </c>
      <c r="BQT105">
        <v>100</v>
      </c>
      <c r="BQU105">
        <v>110</v>
      </c>
      <c r="BQV105">
        <v>120</v>
      </c>
      <c r="BQW105">
        <v>110</v>
      </c>
      <c r="BQX105">
        <v>130</v>
      </c>
      <c r="BQY105">
        <v>110</v>
      </c>
      <c r="BQZ105">
        <v>130</v>
      </c>
      <c r="BRA105">
        <v>110</v>
      </c>
      <c r="BRB105">
        <v>110</v>
      </c>
      <c r="BRC105">
        <v>120</v>
      </c>
      <c r="BRD105">
        <v>120</v>
      </c>
      <c r="BRE105">
        <v>120</v>
      </c>
      <c r="BRF105">
        <v>120</v>
      </c>
      <c r="BRG105">
        <v>110</v>
      </c>
      <c r="BRH105">
        <v>130</v>
      </c>
      <c r="BRI105">
        <v>120</v>
      </c>
      <c r="BRJ105">
        <v>120</v>
      </c>
      <c r="BRK105">
        <v>110</v>
      </c>
      <c r="BRL105">
        <v>110</v>
      </c>
      <c r="BRM105">
        <v>100</v>
      </c>
      <c r="BRN105">
        <v>120</v>
      </c>
      <c r="BRO105">
        <v>110</v>
      </c>
      <c r="BRP105">
        <v>130</v>
      </c>
      <c r="BRQ105">
        <v>110</v>
      </c>
      <c r="BRR105">
        <v>130</v>
      </c>
      <c r="BRS105">
        <v>110</v>
      </c>
      <c r="BRT105">
        <v>110</v>
      </c>
      <c r="BRU105">
        <v>110</v>
      </c>
      <c r="BRV105">
        <v>110</v>
      </c>
      <c r="BRW105">
        <v>110</v>
      </c>
      <c r="BRX105">
        <v>110</v>
      </c>
      <c r="BRY105">
        <v>110</v>
      </c>
      <c r="BRZ105">
        <v>110</v>
      </c>
      <c r="BSA105">
        <v>100</v>
      </c>
      <c r="BSB105">
        <v>100</v>
      </c>
      <c r="BSC105">
        <v>110</v>
      </c>
      <c r="BSD105">
        <v>110</v>
      </c>
      <c r="BSE105">
        <v>100</v>
      </c>
      <c r="BSF105">
        <v>100</v>
      </c>
      <c r="BSG105">
        <v>130</v>
      </c>
      <c r="BSH105">
        <v>130</v>
      </c>
      <c r="BSI105">
        <v>100</v>
      </c>
      <c r="BSJ105">
        <v>100</v>
      </c>
      <c r="BSK105">
        <v>110</v>
      </c>
      <c r="BSL105">
        <v>110</v>
      </c>
      <c r="BSM105">
        <v>110</v>
      </c>
      <c r="BSN105">
        <v>110</v>
      </c>
      <c r="BSO105">
        <v>100</v>
      </c>
      <c r="BSP105">
        <v>100</v>
      </c>
      <c r="BSQ105">
        <v>120</v>
      </c>
      <c r="BSR105">
        <v>120</v>
      </c>
      <c r="BSS105">
        <v>100</v>
      </c>
      <c r="BST105">
        <v>120</v>
      </c>
      <c r="BSU105">
        <v>110</v>
      </c>
      <c r="BSV105">
        <v>110</v>
      </c>
      <c r="BSW105">
        <v>120</v>
      </c>
      <c r="BSX105">
        <v>120</v>
      </c>
      <c r="BSY105">
        <v>110</v>
      </c>
      <c r="BSZ105">
        <v>130</v>
      </c>
      <c r="BTA105">
        <v>110</v>
      </c>
      <c r="BTB105">
        <v>120</v>
      </c>
      <c r="BTC105">
        <v>100</v>
      </c>
      <c r="BTD105">
        <v>130</v>
      </c>
      <c r="BTE105">
        <v>130</v>
      </c>
      <c r="BTF105">
        <v>130</v>
      </c>
      <c r="BTG105">
        <v>120</v>
      </c>
      <c r="BTH105">
        <v>120</v>
      </c>
      <c r="BTI105">
        <v>110</v>
      </c>
      <c r="BTJ105">
        <v>130</v>
      </c>
      <c r="BTK105">
        <v>120</v>
      </c>
      <c r="BTL105">
        <v>120</v>
      </c>
      <c r="BTM105">
        <v>100</v>
      </c>
      <c r="BTN105">
        <v>130</v>
      </c>
      <c r="BTO105">
        <v>110</v>
      </c>
      <c r="BTP105">
        <v>110</v>
      </c>
      <c r="BTQ105">
        <v>120</v>
      </c>
      <c r="BTR105">
        <v>120</v>
      </c>
      <c r="BTS105">
        <v>120</v>
      </c>
      <c r="BTT105">
        <v>120</v>
      </c>
      <c r="BTU105">
        <v>130</v>
      </c>
      <c r="BTV105">
        <v>130</v>
      </c>
      <c r="BTW105">
        <v>130</v>
      </c>
      <c r="BTX105">
        <v>130</v>
      </c>
      <c r="BTY105">
        <v>130</v>
      </c>
      <c r="BTZ105">
        <v>130</v>
      </c>
      <c r="BUA105">
        <v>100</v>
      </c>
      <c r="BUB105">
        <v>100</v>
      </c>
      <c r="BUC105">
        <v>110</v>
      </c>
      <c r="BUD105">
        <v>110</v>
      </c>
      <c r="BUE105">
        <v>100</v>
      </c>
      <c r="BUF105">
        <v>100</v>
      </c>
      <c r="BUG105">
        <v>120</v>
      </c>
      <c r="BUH105">
        <v>120</v>
      </c>
      <c r="BUI105">
        <v>130</v>
      </c>
      <c r="BUJ105">
        <v>130</v>
      </c>
      <c r="BUK105">
        <v>130</v>
      </c>
      <c r="BUL105">
        <v>130</v>
      </c>
      <c r="BUM105">
        <v>130</v>
      </c>
      <c r="BUN105">
        <v>130</v>
      </c>
      <c r="BUO105">
        <v>100</v>
      </c>
      <c r="BUP105">
        <v>100</v>
      </c>
      <c r="BUQ105">
        <v>100</v>
      </c>
      <c r="BUR105">
        <v>120</v>
      </c>
      <c r="BUS105">
        <v>100</v>
      </c>
      <c r="BUT105">
        <v>100</v>
      </c>
      <c r="BUU105">
        <v>100</v>
      </c>
      <c r="BUV105">
        <v>100</v>
      </c>
      <c r="BUW105">
        <v>100</v>
      </c>
      <c r="BUX105">
        <v>100</v>
      </c>
      <c r="BUY105">
        <v>100</v>
      </c>
      <c r="BUZ105">
        <v>100</v>
      </c>
      <c r="BVA105">
        <v>100</v>
      </c>
      <c r="BVB105">
        <v>100</v>
      </c>
      <c r="BVC105">
        <v>100</v>
      </c>
      <c r="BVD105">
        <v>120</v>
      </c>
      <c r="BVE105">
        <v>100</v>
      </c>
      <c r="BVF105">
        <v>100</v>
      </c>
      <c r="BVG105">
        <v>110</v>
      </c>
      <c r="BVH105">
        <v>110</v>
      </c>
      <c r="BVI105">
        <v>120</v>
      </c>
      <c r="BVJ105">
        <v>120</v>
      </c>
      <c r="BVK105">
        <v>100</v>
      </c>
      <c r="BVL105">
        <v>110</v>
      </c>
      <c r="BVM105">
        <v>100</v>
      </c>
      <c r="BVN105">
        <v>110</v>
      </c>
      <c r="BVO105">
        <v>100</v>
      </c>
      <c r="BVP105">
        <v>100</v>
      </c>
      <c r="BVQ105">
        <v>120</v>
      </c>
      <c r="BVR105">
        <v>120</v>
      </c>
      <c r="BVS105">
        <v>100</v>
      </c>
      <c r="BVT105">
        <v>110</v>
      </c>
      <c r="BVU105">
        <v>130</v>
      </c>
      <c r="BVV105">
        <v>130</v>
      </c>
      <c r="BVW105">
        <v>100</v>
      </c>
      <c r="BVX105">
        <v>100</v>
      </c>
      <c r="BVY105">
        <v>100</v>
      </c>
      <c r="BVZ105">
        <v>120</v>
      </c>
      <c r="BWA105">
        <v>110</v>
      </c>
      <c r="BWB105">
        <v>120</v>
      </c>
      <c r="BWC105">
        <v>130</v>
      </c>
      <c r="BWD105">
        <v>130</v>
      </c>
      <c r="BWE105">
        <v>120</v>
      </c>
      <c r="BWF105">
        <v>120</v>
      </c>
      <c r="BWG105">
        <v>130</v>
      </c>
      <c r="BWH105">
        <v>130</v>
      </c>
      <c r="BWI105">
        <v>130</v>
      </c>
      <c r="BWJ105">
        <v>130</v>
      </c>
      <c r="BWK105">
        <v>120</v>
      </c>
      <c r="BWL105">
        <v>120</v>
      </c>
      <c r="BWM105">
        <v>120</v>
      </c>
      <c r="BWN105">
        <v>120</v>
      </c>
      <c r="BWO105">
        <v>110</v>
      </c>
      <c r="BWP105">
        <v>130</v>
      </c>
      <c r="BWQ105">
        <v>110</v>
      </c>
      <c r="BWR105">
        <v>110</v>
      </c>
      <c r="BWS105">
        <v>100</v>
      </c>
      <c r="BWT105">
        <v>100</v>
      </c>
      <c r="BWU105">
        <v>100</v>
      </c>
      <c r="BWV105">
        <v>130</v>
      </c>
      <c r="BWW105">
        <v>120</v>
      </c>
      <c r="BWX105">
        <v>120</v>
      </c>
      <c r="BWY105">
        <v>100</v>
      </c>
      <c r="BWZ105">
        <v>100</v>
      </c>
      <c r="BXA105">
        <v>120</v>
      </c>
      <c r="BXB105">
        <v>120</v>
      </c>
      <c r="BXC105">
        <v>130</v>
      </c>
      <c r="BXD105">
        <v>130</v>
      </c>
      <c r="BXE105">
        <v>130</v>
      </c>
      <c r="BXF105">
        <v>130</v>
      </c>
      <c r="BXG105">
        <v>120</v>
      </c>
      <c r="BXH105">
        <v>120</v>
      </c>
      <c r="BXI105">
        <v>110</v>
      </c>
      <c r="BXJ105">
        <v>130</v>
      </c>
      <c r="BXK105">
        <v>110</v>
      </c>
      <c r="BXL105">
        <v>110</v>
      </c>
      <c r="BXM105">
        <v>110</v>
      </c>
      <c r="BXN105">
        <v>130</v>
      </c>
      <c r="BXO105">
        <v>130</v>
      </c>
      <c r="BXP105">
        <v>130</v>
      </c>
      <c r="BXQ105">
        <v>120</v>
      </c>
      <c r="BXR105">
        <v>120</v>
      </c>
      <c r="BXS105">
        <v>130</v>
      </c>
      <c r="BXT105">
        <v>130</v>
      </c>
      <c r="BXU105">
        <v>100</v>
      </c>
      <c r="BXV105">
        <v>100</v>
      </c>
      <c r="BXW105">
        <v>120</v>
      </c>
      <c r="BXX105">
        <v>120</v>
      </c>
      <c r="BXY105">
        <v>100</v>
      </c>
      <c r="BXZ105">
        <v>100</v>
      </c>
      <c r="BYA105">
        <v>100</v>
      </c>
      <c r="BYB105">
        <v>100</v>
      </c>
      <c r="BYC105">
        <v>100</v>
      </c>
      <c r="BYD105">
        <v>120</v>
      </c>
      <c r="BYE105">
        <v>130</v>
      </c>
      <c r="BYF105">
        <v>130</v>
      </c>
      <c r="BYG105">
        <v>110</v>
      </c>
      <c r="BYH105">
        <v>110</v>
      </c>
      <c r="BYI105">
        <v>130</v>
      </c>
      <c r="BYJ105">
        <v>130</v>
      </c>
      <c r="BYK105">
        <v>110</v>
      </c>
      <c r="BYL105">
        <v>110</v>
      </c>
      <c r="BYM105">
        <v>110</v>
      </c>
      <c r="BYN105">
        <v>110</v>
      </c>
      <c r="BYO105">
        <v>120</v>
      </c>
      <c r="BYP105">
        <v>120</v>
      </c>
      <c r="BYQ105">
        <v>130</v>
      </c>
      <c r="BYR105">
        <v>130</v>
      </c>
      <c r="BYS105">
        <v>120</v>
      </c>
      <c r="BYT105">
        <v>120</v>
      </c>
      <c r="BYU105">
        <v>130</v>
      </c>
      <c r="BYV105">
        <v>130</v>
      </c>
      <c r="BYW105">
        <v>100</v>
      </c>
      <c r="BYX105">
        <v>100</v>
      </c>
      <c r="BYY105">
        <v>130</v>
      </c>
      <c r="BYZ105">
        <v>130</v>
      </c>
      <c r="BZA105">
        <v>110</v>
      </c>
      <c r="BZB105">
        <v>110</v>
      </c>
      <c r="BZC105">
        <v>130</v>
      </c>
      <c r="BZD105">
        <v>130</v>
      </c>
      <c r="BZE105">
        <v>130</v>
      </c>
      <c r="BZF105">
        <v>130</v>
      </c>
      <c r="BZG105">
        <v>130</v>
      </c>
      <c r="BZH105">
        <v>130</v>
      </c>
      <c r="BZI105">
        <v>110</v>
      </c>
      <c r="BZJ105">
        <v>110</v>
      </c>
      <c r="BZK105">
        <v>100</v>
      </c>
      <c r="BZL105">
        <v>100</v>
      </c>
      <c r="BZM105">
        <v>100</v>
      </c>
      <c r="BZN105">
        <v>100</v>
      </c>
      <c r="BZO105">
        <v>110</v>
      </c>
      <c r="BZP105">
        <v>110</v>
      </c>
      <c r="BZQ105">
        <v>100</v>
      </c>
      <c r="BZR105">
        <v>100</v>
      </c>
      <c r="BZS105">
        <v>130</v>
      </c>
      <c r="BZT105">
        <v>130</v>
      </c>
      <c r="BZU105">
        <v>130</v>
      </c>
      <c r="BZV105">
        <v>130</v>
      </c>
      <c r="BZW105">
        <v>110</v>
      </c>
      <c r="BZX105">
        <v>110</v>
      </c>
      <c r="BZY105">
        <v>120</v>
      </c>
      <c r="BZZ105">
        <v>120</v>
      </c>
      <c r="CAA105">
        <v>130</v>
      </c>
      <c r="CAB105">
        <v>130</v>
      </c>
      <c r="CAC105">
        <v>130</v>
      </c>
      <c r="CAD105">
        <v>130</v>
      </c>
      <c r="CAE105">
        <v>100</v>
      </c>
      <c r="CAF105">
        <v>120</v>
      </c>
      <c r="CAG105">
        <v>110</v>
      </c>
      <c r="CAH105">
        <v>110</v>
      </c>
      <c r="CAI105">
        <v>130</v>
      </c>
      <c r="CAJ105">
        <v>130</v>
      </c>
      <c r="CAK105">
        <v>100</v>
      </c>
      <c r="CAL105">
        <v>100</v>
      </c>
      <c r="CAM105">
        <v>100</v>
      </c>
      <c r="CAN105">
        <v>130</v>
      </c>
      <c r="CAO105">
        <v>120</v>
      </c>
      <c r="CAP105">
        <v>120</v>
      </c>
      <c r="CAQ105">
        <v>110</v>
      </c>
      <c r="CAR105">
        <v>130</v>
      </c>
      <c r="CAS105">
        <v>100</v>
      </c>
      <c r="CAT105">
        <v>110</v>
      </c>
      <c r="CAU105">
        <v>130</v>
      </c>
      <c r="CAV105">
        <v>130</v>
      </c>
      <c r="CAW105">
        <v>130</v>
      </c>
      <c r="CAX105">
        <v>130</v>
      </c>
      <c r="CAY105">
        <v>110</v>
      </c>
      <c r="CAZ105">
        <v>110</v>
      </c>
      <c r="CBA105">
        <v>100</v>
      </c>
      <c r="CBB105">
        <v>100</v>
      </c>
      <c r="CBC105">
        <v>130</v>
      </c>
      <c r="CBD105">
        <v>130</v>
      </c>
      <c r="CBE105">
        <v>100</v>
      </c>
      <c r="CBF105">
        <v>110</v>
      </c>
      <c r="CBG105">
        <v>110</v>
      </c>
      <c r="CBH105">
        <v>110</v>
      </c>
      <c r="CBI105">
        <v>110</v>
      </c>
      <c r="CBJ105">
        <v>120</v>
      </c>
      <c r="CBK105">
        <v>100</v>
      </c>
      <c r="CBL105">
        <v>130</v>
      </c>
      <c r="CBM105">
        <v>100</v>
      </c>
      <c r="CBN105">
        <v>100</v>
      </c>
      <c r="CBO105">
        <v>120</v>
      </c>
      <c r="CBP105">
        <v>120</v>
      </c>
      <c r="CBQ105">
        <v>110</v>
      </c>
      <c r="CBR105">
        <v>130</v>
      </c>
      <c r="CBS105">
        <v>120</v>
      </c>
      <c r="CBT105">
        <v>120</v>
      </c>
      <c r="CBU105">
        <v>130</v>
      </c>
      <c r="CBV105">
        <v>130</v>
      </c>
      <c r="CBW105">
        <v>120</v>
      </c>
      <c r="CBX105">
        <v>120</v>
      </c>
      <c r="CBY105">
        <v>130</v>
      </c>
      <c r="CBZ105">
        <v>130</v>
      </c>
      <c r="CCA105">
        <v>100</v>
      </c>
      <c r="CCB105">
        <v>120</v>
      </c>
      <c r="CCC105">
        <v>130</v>
      </c>
      <c r="CCD105">
        <v>130</v>
      </c>
      <c r="CCE105">
        <v>120</v>
      </c>
      <c r="CCF105">
        <v>120</v>
      </c>
      <c r="CCG105">
        <v>120</v>
      </c>
      <c r="CCH105">
        <v>120</v>
      </c>
      <c r="CCI105">
        <v>120</v>
      </c>
      <c r="CCJ105">
        <v>120</v>
      </c>
      <c r="CCK105">
        <v>130</v>
      </c>
      <c r="CCL105">
        <v>130</v>
      </c>
      <c r="CCM105">
        <v>100</v>
      </c>
      <c r="CCN105">
        <v>100</v>
      </c>
      <c r="CCO105">
        <v>110</v>
      </c>
      <c r="CCP105">
        <v>110</v>
      </c>
      <c r="CCQ105">
        <v>100</v>
      </c>
      <c r="CCR105">
        <v>100</v>
      </c>
      <c r="CCS105">
        <v>110</v>
      </c>
      <c r="CCT105">
        <v>110</v>
      </c>
      <c r="CCU105">
        <v>110</v>
      </c>
      <c r="CCV105">
        <v>110</v>
      </c>
      <c r="CCW105">
        <v>110</v>
      </c>
      <c r="CCX105">
        <v>110</v>
      </c>
      <c r="CCY105">
        <v>100</v>
      </c>
      <c r="CCZ105">
        <v>110</v>
      </c>
      <c r="CDA105">
        <v>110</v>
      </c>
      <c r="CDB105">
        <v>130</v>
      </c>
      <c r="CDC105">
        <v>130</v>
      </c>
      <c r="CDD105">
        <v>130</v>
      </c>
      <c r="CDE105">
        <v>100</v>
      </c>
      <c r="CDF105">
        <v>120</v>
      </c>
      <c r="CDG105">
        <v>110</v>
      </c>
      <c r="CDH105">
        <v>110</v>
      </c>
      <c r="CDI105">
        <v>110</v>
      </c>
      <c r="CDJ105">
        <v>120</v>
      </c>
      <c r="CDK105">
        <v>120</v>
      </c>
      <c r="CDL105">
        <v>120</v>
      </c>
      <c r="CDM105">
        <v>110</v>
      </c>
      <c r="CDN105">
        <v>130</v>
      </c>
      <c r="CDO105">
        <v>130</v>
      </c>
      <c r="CDP105">
        <v>130</v>
      </c>
      <c r="CDQ105">
        <v>100</v>
      </c>
      <c r="CDR105">
        <v>110</v>
      </c>
      <c r="CDS105">
        <v>100</v>
      </c>
      <c r="CDT105">
        <v>100</v>
      </c>
      <c r="CDU105">
        <v>100</v>
      </c>
      <c r="CDV105">
        <v>110</v>
      </c>
      <c r="CDW105">
        <v>110</v>
      </c>
      <c r="CDX105">
        <v>130</v>
      </c>
      <c r="CDY105">
        <v>130</v>
      </c>
      <c r="CDZ105">
        <v>130</v>
      </c>
      <c r="CEA105">
        <v>110</v>
      </c>
      <c r="CEB105">
        <v>110</v>
      </c>
      <c r="CEC105">
        <v>130</v>
      </c>
      <c r="CED105">
        <v>130</v>
      </c>
      <c r="CEE105">
        <v>120</v>
      </c>
      <c r="CEF105">
        <v>120</v>
      </c>
      <c r="CEG105">
        <v>100</v>
      </c>
      <c r="CEH105">
        <v>100</v>
      </c>
      <c r="CEI105">
        <v>100</v>
      </c>
      <c r="CEJ105">
        <v>120</v>
      </c>
      <c r="CEK105">
        <v>110</v>
      </c>
      <c r="CEL105">
        <v>110</v>
      </c>
      <c r="CEM105">
        <v>100</v>
      </c>
      <c r="CEN105">
        <v>100</v>
      </c>
      <c r="CEO105">
        <v>100</v>
      </c>
      <c r="CEP105">
        <v>100</v>
      </c>
      <c r="CEQ105">
        <v>100</v>
      </c>
      <c r="CER105">
        <v>120</v>
      </c>
      <c r="CES105">
        <v>120</v>
      </c>
      <c r="CET105">
        <v>120</v>
      </c>
      <c r="CEU105">
        <v>130</v>
      </c>
      <c r="CEV105">
        <v>130</v>
      </c>
      <c r="CEW105">
        <v>100</v>
      </c>
      <c r="CEX105">
        <v>110</v>
      </c>
      <c r="CEY105">
        <v>100</v>
      </c>
      <c r="CEZ105">
        <v>100</v>
      </c>
      <c r="CFA105">
        <v>110</v>
      </c>
      <c r="CFB105">
        <v>110</v>
      </c>
      <c r="CFC105">
        <v>110</v>
      </c>
      <c r="CFD105">
        <v>110</v>
      </c>
      <c r="CFE105">
        <v>100</v>
      </c>
      <c r="CFF105">
        <v>130</v>
      </c>
      <c r="CFG105">
        <v>130</v>
      </c>
      <c r="CFH105">
        <v>130</v>
      </c>
      <c r="CFI105">
        <v>120</v>
      </c>
      <c r="CFJ105">
        <v>120</v>
      </c>
      <c r="CFK105">
        <v>130</v>
      </c>
      <c r="CFL105">
        <v>130</v>
      </c>
      <c r="CFM105">
        <v>110</v>
      </c>
      <c r="CFN105">
        <v>110</v>
      </c>
      <c r="CFO105">
        <v>110</v>
      </c>
      <c r="CFP105">
        <v>130</v>
      </c>
      <c r="CFQ105">
        <v>110</v>
      </c>
      <c r="CFR105">
        <v>110</v>
      </c>
      <c r="CFS105">
        <v>130</v>
      </c>
      <c r="CFT105">
        <v>130</v>
      </c>
      <c r="CFU105">
        <v>100</v>
      </c>
      <c r="CFV105">
        <v>100</v>
      </c>
      <c r="CFW105">
        <v>110</v>
      </c>
      <c r="CFX105">
        <v>110</v>
      </c>
      <c r="CFY105">
        <v>110</v>
      </c>
      <c r="CFZ105">
        <v>110</v>
      </c>
      <c r="CGA105">
        <v>130</v>
      </c>
      <c r="CGB105">
        <v>130</v>
      </c>
      <c r="CGC105">
        <v>120</v>
      </c>
      <c r="CGD105">
        <v>120</v>
      </c>
      <c r="CGE105">
        <v>130</v>
      </c>
      <c r="CGF105">
        <v>130</v>
      </c>
      <c r="CGG105">
        <v>120</v>
      </c>
      <c r="CGH105">
        <v>120</v>
      </c>
      <c r="CGI105">
        <v>100</v>
      </c>
      <c r="CGJ105">
        <v>130</v>
      </c>
      <c r="CGK105">
        <v>130</v>
      </c>
      <c r="CGL105">
        <v>130</v>
      </c>
      <c r="CGM105">
        <v>100</v>
      </c>
      <c r="CGN105">
        <v>110</v>
      </c>
      <c r="CGO105">
        <v>110</v>
      </c>
      <c r="CGP105">
        <v>130</v>
      </c>
      <c r="CGQ105">
        <v>130</v>
      </c>
      <c r="CGR105">
        <v>130</v>
      </c>
      <c r="CGS105">
        <v>120</v>
      </c>
      <c r="CGT105">
        <v>120</v>
      </c>
      <c r="CGU105">
        <v>130</v>
      </c>
      <c r="CGV105">
        <v>130</v>
      </c>
      <c r="CGW105">
        <v>100</v>
      </c>
      <c r="CGX105">
        <v>100</v>
      </c>
      <c r="CGY105">
        <v>100</v>
      </c>
      <c r="CGZ105">
        <v>110</v>
      </c>
      <c r="CHA105">
        <v>130</v>
      </c>
      <c r="CHB105">
        <v>130</v>
      </c>
      <c r="CHC105">
        <v>110</v>
      </c>
      <c r="CHD105">
        <v>110</v>
      </c>
      <c r="CHE105">
        <v>120</v>
      </c>
      <c r="CHF105">
        <v>120</v>
      </c>
      <c r="CHG105">
        <v>110</v>
      </c>
      <c r="CHH105">
        <v>110</v>
      </c>
      <c r="CHI105">
        <v>110</v>
      </c>
      <c r="CHJ105">
        <v>110</v>
      </c>
      <c r="CHK105">
        <v>100</v>
      </c>
      <c r="CHL105">
        <v>120</v>
      </c>
      <c r="CHM105">
        <v>120</v>
      </c>
      <c r="CHN105">
        <v>120</v>
      </c>
      <c r="CHO105">
        <v>100</v>
      </c>
      <c r="CHP105">
        <v>100</v>
      </c>
      <c r="CHQ105">
        <v>110</v>
      </c>
      <c r="CHR105">
        <v>130</v>
      </c>
      <c r="CHS105">
        <v>120</v>
      </c>
      <c r="CHT105">
        <v>120</v>
      </c>
      <c r="CHU105">
        <v>110</v>
      </c>
      <c r="CHV105">
        <v>110</v>
      </c>
      <c r="CHW105">
        <v>100</v>
      </c>
      <c r="CHX105">
        <v>110</v>
      </c>
      <c r="CHY105">
        <v>110</v>
      </c>
      <c r="CHZ105">
        <v>130</v>
      </c>
      <c r="CIA105">
        <v>110</v>
      </c>
      <c r="CIB105">
        <v>130</v>
      </c>
      <c r="CIC105">
        <v>130</v>
      </c>
      <c r="CID105">
        <v>130</v>
      </c>
      <c r="CIE105">
        <v>110</v>
      </c>
      <c r="CIF105">
        <v>110</v>
      </c>
      <c r="CIG105">
        <v>130</v>
      </c>
      <c r="CIH105">
        <v>130</v>
      </c>
      <c r="CII105">
        <v>110</v>
      </c>
      <c r="CIJ105">
        <v>110</v>
      </c>
      <c r="CIK105">
        <v>120</v>
      </c>
      <c r="CIL105">
        <v>120</v>
      </c>
      <c r="CIM105">
        <v>130</v>
      </c>
      <c r="CIN105">
        <v>130</v>
      </c>
      <c r="CIO105">
        <v>110</v>
      </c>
      <c r="CIP105">
        <v>110</v>
      </c>
      <c r="CIQ105">
        <v>110</v>
      </c>
      <c r="CIR105">
        <v>130</v>
      </c>
      <c r="CIS105">
        <v>110</v>
      </c>
      <c r="CIT105">
        <v>110</v>
      </c>
      <c r="CIU105">
        <v>120</v>
      </c>
      <c r="CIV105">
        <v>120</v>
      </c>
      <c r="CIW105">
        <v>100</v>
      </c>
      <c r="CIX105">
        <v>100</v>
      </c>
      <c r="CIY105">
        <v>130</v>
      </c>
      <c r="CIZ105">
        <v>130</v>
      </c>
      <c r="CJA105">
        <v>120</v>
      </c>
      <c r="CJB105">
        <v>120</v>
      </c>
      <c r="CJC105">
        <v>110</v>
      </c>
      <c r="CJD105">
        <v>110</v>
      </c>
      <c r="CJE105">
        <v>130</v>
      </c>
      <c r="CJF105">
        <v>130</v>
      </c>
      <c r="CJG105">
        <v>100</v>
      </c>
      <c r="CJH105">
        <v>100</v>
      </c>
      <c r="CJI105">
        <v>130</v>
      </c>
      <c r="CJJ105">
        <v>130</v>
      </c>
      <c r="CJK105">
        <v>100</v>
      </c>
      <c r="CJL105">
        <v>100</v>
      </c>
      <c r="CJM105">
        <v>100</v>
      </c>
      <c r="CJN105">
        <v>120</v>
      </c>
      <c r="CJO105">
        <v>110</v>
      </c>
      <c r="CJP105">
        <v>110</v>
      </c>
      <c r="CJQ105">
        <v>110</v>
      </c>
      <c r="CJR105">
        <v>130</v>
      </c>
      <c r="CJS105">
        <v>110</v>
      </c>
      <c r="CJT105">
        <v>110</v>
      </c>
      <c r="CJU105">
        <v>100</v>
      </c>
      <c r="CJV105">
        <v>120</v>
      </c>
      <c r="CJW105">
        <v>110</v>
      </c>
      <c r="CJX105">
        <v>110</v>
      </c>
      <c r="CJY105">
        <v>120</v>
      </c>
      <c r="CJZ105">
        <v>120</v>
      </c>
      <c r="CKA105">
        <v>130</v>
      </c>
      <c r="CKB105">
        <v>130</v>
      </c>
      <c r="CKC105">
        <v>120</v>
      </c>
      <c r="CKD105">
        <v>120</v>
      </c>
      <c r="CKE105">
        <v>100</v>
      </c>
      <c r="CKF105">
        <v>100</v>
      </c>
      <c r="CKG105">
        <v>100</v>
      </c>
      <c r="CKH105">
        <v>100</v>
      </c>
      <c r="CKI105">
        <v>100</v>
      </c>
      <c r="CKJ105">
        <v>120</v>
      </c>
      <c r="CKK105">
        <v>130</v>
      </c>
      <c r="CKL105">
        <v>130</v>
      </c>
      <c r="CKM105">
        <v>100</v>
      </c>
      <c r="CKN105">
        <v>100</v>
      </c>
      <c r="CKO105">
        <v>130</v>
      </c>
      <c r="CKP105">
        <v>130</v>
      </c>
      <c r="CKQ105">
        <v>120</v>
      </c>
      <c r="CKR105">
        <v>130</v>
      </c>
      <c r="CKS105">
        <v>120</v>
      </c>
      <c r="CKT105">
        <v>120</v>
      </c>
      <c r="CKU105">
        <v>110</v>
      </c>
      <c r="CKV105">
        <v>120</v>
      </c>
      <c r="CKW105">
        <v>120</v>
      </c>
      <c r="CKX105">
        <v>120</v>
      </c>
      <c r="CKY105">
        <v>120</v>
      </c>
      <c r="CKZ105">
        <v>120</v>
      </c>
      <c r="CLA105">
        <v>110</v>
      </c>
      <c r="CLB105">
        <v>110</v>
      </c>
      <c r="CLC105">
        <v>100</v>
      </c>
      <c r="CLD105">
        <v>110</v>
      </c>
      <c r="CLE105">
        <v>100</v>
      </c>
      <c r="CLF105">
        <v>110</v>
      </c>
      <c r="CLG105">
        <v>110</v>
      </c>
      <c r="CLH105">
        <v>110</v>
      </c>
      <c r="CLI105">
        <v>120</v>
      </c>
      <c r="CLJ105">
        <v>120</v>
      </c>
      <c r="CLK105">
        <v>100</v>
      </c>
      <c r="CLL105">
        <v>120</v>
      </c>
      <c r="CLM105">
        <v>120</v>
      </c>
      <c r="CLN105">
        <v>120</v>
      </c>
      <c r="CLO105">
        <v>100</v>
      </c>
      <c r="CLP105">
        <v>100</v>
      </c>
      <c r="CLQ105">
        <v>120</v>
      </c>
      <c r="CLR105">
        <v>120</v>
      </c>
      <c r="CLS105">
        <v>110</v>
      </c>
      <c r="CLT105">
        <v>130</v>
      </c>
      <c r="CLU105">
        <v>110</v>
      </c>
      <c r="CLV105">
        <v>110</v>
      </c>
      <c r="CLW105">
        <v>130</v>
      </c>
      <c r="CLX105">
        <v>130</v>
      </c>
      <c r="CLY105">
        <v>110</v>
      </c>
      <c r="CLZ105">
        <v>120</v>
      </c>
      <c r="CMA105">
        <v>100</v>
      </c>
      <c r="CMB105">
        <v>130</v>
      </c>
      <c r="CMC105">
        <v>110</v>
      </c>
      <c r="CMD105">
        <v>130</v>
      </c>
      <c r="CME105">
        <v>100</v>
      </c>
      <c r="CMF105">
        <v>100</v>
      </c>
      <c r="CMG105">
        <v>100</v>
      </c>
      <c r="CMH105">
        <v>120</v>
      </c>
      <c r="CMI105">
        <v>100</v>
      </c>
      <c r="CMJ105">
        <v>130</v>
      </c>
      <c r="CMK105">
        <v>120</v>
      </c>
      <c r="CML105">
        <v>120</v>
      </c>
      <c r="CMM105">
        <v>100</v>
      </c>
      <c r="CMN105">
        <v>100</v>
      </c>
      <c r="CMO105">
        <v>100</v>
      </c>
      <c r="CMP105">
        <v>100</v>
      </c>
      <c r="CMQ105">
        <v>110</v>
      </c>
      <c r="CMR105">
        <v>110</v>
      </c>
      <c r="CMS105">
        <v>110</v>
      </c>
      <c r="CMT105">
        <v>110</v>
      </c>
      <c r="CMU105">
        <v>100</v>
      </c>
      <c r="CMV105">
        <v>120</v>
      </c>
      <c r="CMW105">
        <v>100</v>
      </c>
      <c r="CMX105">
        <v>100</v>
      </c>
      <c r="CMY105">
        <v>110</v>
      </c>
      <c r="CMZ105">
        <v>130</v>
      </c>
      <c r="CNA105">
        <v>100</v>
      </c>
      <c r="CNB105">
        <v>100</v>
      </c>
      <c r="CNC105">
        <v>120</v>
      </c>
      <c r="CND105">
        <v>120</v>
      </c>
      <c r="CNE105">
        <v>110</v>
      </c>
      <c r="CNF105">
        <v>130</v>
      </c>
      <c r="CNG105">
        <v>100</v>
      </c>
      <c r="CNH105">
        <v>100</v>
      </c>
      <c r="CNI105">
        <v>100</v>
      </c>
      <c r="CNJ105">
        <v>130</v>
      </c>
      <c r="CNK105">
        <v>120</v>
      </c>
      <c r="CNL105">
        <v>120</v>
      </c>
      <c r="CNM105">
        <v>110</v>
      </c>
      <c r="CNN105">
        <v>130</v>
      </c>
      <c r="CNO105">
        <v>100</v>
      </c>
      <c r="CNP105">
        <v>120</v>
      </c>
      <c r="CNQ105">
        <v>130</v>
      </c>
      <c r="CNR105">
        <v>130</v>
      </c>
      <c r="CNS105">
        <v>100</v>
      </c>
      <c r="CNT105">
        <v>100</v>
      </c>
      <c r="CNU105">
        <v>110</v>
      </c>
      <c r="CNV105">
        <v>130</v>
      </c>
      <c r="CNW105">
        <v>100</v>
      </c>
      <c r="CNX105">
        <v>120</v>
      </c>
      <c r="CNY105">
        <v>100</v>
      </c>
      <c r="CNZ105">
        <v>130</v>
      </c>
      <c r="COA105">
        <v>100</v>
      </c>
      <c r="COB105">
        <v>120</v>
      </c>
      <c r="COC105">
        <v>130</v>
      </c>
      <c r="COD105">
        <v>130</v>
      </c>
      <c r="COE105">
        <v>100</v>
      </c>
      <c r="COF105">
        <v>100</v>
      </c>
      <c r="COG105">
        <v>130</v>
      </c>
      <c r="COH105">
        <v>130</v>
      </c>
      <c r="COI105">
        <v>100</v>
      </c>
      <c r="COJ105">
        <v>100</v>
      </c>
      <c r="COK105">
        <v>110</v>
      </c>
      <c r="COL105">
        <v>110</v>
      </c>
      <c r="COM105">
        <v>110</v>
      </c>
      <c r="CON105">
        <v>130</v>
      </c>
      <c r="COO105">
        <v>110</v>
      </c>
      <c r="COP105">
        <v>130</v>
      </c>
      <c r="COQ105">
        <v>130</v>
      </c>
      <c r="COR105">
        <v>130</v>
      </c>
      <c r="COS105">
        <v>110</v>
      </c>
      <c r="COT105">
        <v>130</v>
      </c>
      <c r="COU105">
        <v>120</v>
      </c>
      <c r="COV105">
        <v>120</v>
      </c>
      <c r="COW105">
        <v>130</v>
      </c>
      <c r="COX105">
        <v>130</v>
      </c>
      <c r="COY105">
        <v>130</v>
      </c>
      <c r="COZ105">
        <v>130</v>
      </c>
      <c r="CPA105">
        <v>100</v>
      </c>
      <c r="CPB105">
        <v>110</v>
      </c>
      <c r="CPC105">
        <v>100</v>
      </c>
      <c r="CPD105">
        <v>130</v>
      </c>
      <c r="CPE105">
        <v>100</v>
      </c>
      <c r="CPF105">
        <v>100</v>
      </c>
      <c r="CPG105">
        <v>100</v>
      </c>
      <c r="CPH105">
        <v>100</v>
      </c>
      <c r="CPI105">
        <v>100</v>
      </c>
      <c r="CPJ105">
        <v>100</v>
      </c>
      <c r="CPK105">
        <v>110</v>
      </c>
      <c r="CPL105">
        <v>110</v>
      </c>
      <c r="CPM105">
        <v>130</v>
      </c>
      <c r="CPN105">
        <v>130</v>
      </c>
      <c r="CPO105">
        <v>110</v>
      </c>
      <c r="CPP105">
        <v>110</v>
      </c>
      <c r="CPQ105">
        <v>110</v>
      </c>
      <c r="CPR105">
        <v>110</v>
      </c>
      <c r="CPS105">
        <v>110</v>
      </c>
      <c r="CPT105">
        <v>120</v>
      </c>
      <c r="CPU105">
        <v>100</v>
      </c>
      <c r="CPV105">
        <v>100</v>
      </c>
      <c r="CPW105">
        <v>100</v>
      </c>
      <c r="CPX105">
        <v>100</v>
      </c>
      <c r="CPY105">
        <v>130</v>
      </c>
      <c r="CPZ105">
        <v>130</v>
      </c>
      <c r="CQA105">
        <v>110</v>
      </c>
      <c r="CQB105">
        <v>110</v>
      </c>
      <c r="CQC105">
        <v>100</v>
      </c>
      <c r="CQD105">
        <v>100</v>
      </c>
      <c r="CQE105">
        <v>130</v>
      </c>
      <c r="CQF105">
        <v>130</v>
      </c>
      <c r="CQG105">
        <v>130</v>
      </c>
      <c r="CQH105">
        <v>130</v>
      </c>
      <c r="CQI105">
        <v>120</v>
      </c>
      <c r="CQJ105">
        <v>120</v>
      </c>
      <c r="CQK105">
        <v>110</v>
      </c>
      <c r="CQL105">
        <v>130</v>
      </c>
      <c r="CQM105">
        <v>130</v>
      </c>
      <c r="CQN105">
        <v>130</v>
      </c>
      <c r="CQO105">
        <v>110</v>
      </c>
      <c r="CQP105">
        <v>130</v>
      </c>
      <c r="CQQ105">
        <v>110</v>
      </c>
      <c r="CQR105">
        <v>110</v>
      </c>
      <c r="CQS105">
        <v>100</v>
      </c>
      <c r="CQT105">
        <v>120</v>
      </c>
      <c r="CQU105">
        <v>100</v>
      </c>
      <c r="CQV105">
        <v>100</v>
      </c>
      <c r="CQW105">
        <v>110</v>
      </c>
      <c r="CQX105">
        <v>130</v>
      </c>
      <c r="CQY105">
        <v>100</v>
      </c>
      <c r="CQZ105">
        <v>110</v>
      </c>
      <c r="CRA105">
        <v>110</v>
      </c>
      <c r="CRB105">
        <v>110</v>
      </c>
      <c r="CRC105">
        <v>130</v>
      </c>
      <c r="CRD105">
        <v>130</v>
      </c>
      <c r="CRE105">
        <v>120</v>
      </c>
      <c r="CRF105">
        <v>120</v>
      </c>
      <c r="CRG105">
        <v>110</v>
      </c>
      <c r="CRH105">
        <v>110</v>
      </c>
      <c r="CRI105">
        <v>100</v>
      </c>
      <c r="CRJ105">
        <v>100</v>
      </c>
      <c r="CRK105">
        <v>120</v>
      </c>
      <c r="CRL105">
        <v>120</v>
      </c>
      <c r="CRM105">
        <v>100</v>
      </c>
      <c r="CRN105">
        <v>100</v>
      </c>
      <c r="CRO105">
        <v>110</v>
      </c>
      <c r="CRP105">
        <v>110</v>
      </c>
      <c r="CRQ105">
        <v>100</v>
      </c>
      <c r="CRR105">
        <v>120</v>
      </c>
      <c r="CRS105">
        <v>100</v>
      </c>
      <c r="CRT105">
        <v>100</v>
      </c>
      <c r="CRU105">
        <v>100</v>
      </c>
      <c r="CRV105">
        <v>120</v>
      </c>
      <c r="CRW105">
        <v>100</v>
      </c>
      <c r="CRX105">
        <v>100</v>
      </c>
      <c r="CRY105">
        <v>100</v>
      </c>
      <c r="CRZ105">
        <v>100</v>
      </c>
      <c r="CSA105">
        <v>100</v>
      </c>
      <c r="CSB105">
        <v>100</v>
      </c>
      <c r="CSC105">
        <v>100</v>
      </c>
      <c r="CSD105">
        <v>100</v>
      </c>
      <c r="CSE105">
        <v>100</v>
      </c>
      <c r="CSF105">
        <v>100</v>
      </c>
      <c r="CSG105">
        <v>120</v>
      </c>
      <c r="CSH105">
        <v>120</v>
      </c>
      <c r="CSI105">
        <v>100</v>
      </c>
      <c r="CSJ105">
        <v>100</v>
      </c>
      <c r="CSK105">
        <v>100</v>
      </c>
      <c r="CSL105">
        <v>100</v>
      </c>
      <c r="CSM105">
        <v>120</v>
      </c>
      <c r="CSN105">
        <v>120</v>
      </c>
      <c r="CSO105">
        <v>110</v>
      </c>
      <c r="CSP105">
        <v>130</v>
      </c>
      <c r="CSQ105">
        <v>110</v>
      </c>
      <c r="CSR105">
        <v>120</v>
      </c>
      <c r="CSS105">
        <v>120</v>
      </c>
      <c r="CST105">
        <v>120</v>
      </c>
      <c r="CSU105">
        <v>130</v>
      </c>
      <c r="CSV105">
        <v>130</v>
      </c>
      <c r="CSW105">
        <v>100</v>
      </c>
      <c r="CSX105">
        <v>110</v>
      </c>
      <c r="CSY105">
        <v>100</v>
      </c>
      <c r="CSZ105">
        <v>100</v>
      </c>
      <c r="CTA105">
        <v>120</v>
      </c>
      <c r="CTB105">
        <v>120</v>
      </c>
      <c r="CTC105">
        <v>130</v>
      </c>
      <c r="CTD105">
        <v>130</v>
      </c>
      <c r="CTE105">
        <v>120</v>
      </c>
      <c r="CTF105">
        <v>120</v>
      </c>
      <c r="CTG105">
        <v>130</v>
      </c>
      <c r="CTH105">
        <v>130</v>
      </c>
      <c r="CTI105">
        <v>120</v>
      </c>
      <c r="CTJ105">
        <v>120</v>
      </c>
      <c r="CTK105">
        <v>100</v>
      </c>
      <c r="CTL105">
        <v>120</v>
      </c>
      <c r="CTM105">
        <v>100</v>
      </c>
      <c r="CTN105">
        <v>100</v>
      </c>
      <c r="CTO105">
        <v>100</v>
      </c>
      <c r="CTP105">
        <v>100</v>
      </c>
      <c r="CTQ105">
        <v>100</v>
      </c>
      <c r="CTR105">
        <v>120</v>
      </c>
      <c r="CTS105">
        <v>100</v>
      </c>
      <c r="CTT105">
        <v>100</v>
      </c>
      <c r="CTU105">
        <v>120</v>
      </c>
      <c r="CTV105">
        <v>120</v>
      </c>
      <c r="CTW105">
        <v>110</v>
      </c>
      <c r="CTX105">
        <v>110</v>
      </c>
      <c r="CTY105">
        <v>130</v>
      </c>
      <c r="CTZ105">
        <v>130</v>
      </c>
      <c r="CUA105">
        <v>110</v>
      </c>
      <c r="CUB105">
        <v>110</v>
      </c>
      <c r="CUC105">
        <v>120</v>
      </c>
      <c r="CUD105">
        <v>120</v>
      </c>
      <c r="CUE105">
        <v>110</v>
      </c>
      <c r="CUF105">
        <v>110</v>
      </c>
      <c r="CUG105">
        <v>110</v>
      </c>
      <c r="CUH105">
        <v>110</v>
      </c>
      <c r="CUI105">
        <v>100</v>
      </c>
      <c r="CUJ105">
        <v>110</v>
      </c>
      <c r="CUK105">
        <v>130</v>
      </c>
      <c r="CUL105">
        <v>130</v>
      </c>
      <c r="CUM105">
        <v>120</v>
      </c>
      <c r="CUN105">
        <v>120</v>
      </c>
      <c r="CUO105">
        <v>100</v>
      </c>
      <c r="CUP105">
        <v>100</v>
      </c>
      <c r="CUQ105">
        <v>110</v>
      </c>
      <c r="CUR105">
        <v>110</v>
      </c>
      <c r="CUS105">
        <v>100</v>
      </c>
      <c r="CUT105">
        <v>100</v>
      </c>
      <c r="CUU105">
        <v>110</v>
      </c>
      <c r="CUV105">
        <v>130</v>
      </c>
      <c r="CUW105">
        <v>120</v>
      </c>
      <c r="CUX105">
        <v>120</v>
      </c>
      <c r="CUY105">
        <v>110</v>
      </c>
      <c r="CUZ105">
        <v>130</v>
      </c>
      <c r="CVA105">
        <v>130</v>
      </c>
      <c r="CVB105">
        <v>130</v>
      </c>
      <c r="CVC105">
        <v>130</v>
      </c>
      <c r="CVD105">
        <v>130</v>
      </c>
      <c r="CVE105">
        <v>110</v>
      </c>
      <c r="CVF105">
        <v>110</v>
      </c>
      <c r="CVG105">
        <v>100</v>
      </c>
      <c r="CVH105">
        <v>120</v>
      </c>
      <c r="CVI105">
        <v>110</v>
      </c>
      <c r="CVJ105">
        <v>110</v>
      </c>
      <c r="CVK105">
        <v>110</v>
      </c>
      <c r="CVL105">
        <v>130</v>
      </c>
      <c r="CVM105">
        <v>110</v>
      </c>
      <c r="CVN105">
        <v>110</v>
      </c>
      <c r="CVO105">
        <v>100</v>
      </c>
      <c r="CVP105">
        <v>130</v>
      </c>
      <c r="CVQ105">
        <v>110</v>
      </c>
      <c r="CVR105">
        <v>110</v>
      </c>
      <c r="CVS105">
        <v>100</v>
      </c>
      <c r="CVT105">
        <v>120</v>
      </c>
      <c r="CVU105">
        <v>110</v>
      </c>
      <c r="CVV105">
        <v>110</v>
      </c>
      <c r="CVW105">
        <v>120</v>
      </c>
      <c r="CVX105">
        <v>120</v>
      </c>
      <c r="CVY105">
        <v>100</v>
      </c>
      <c r="CVZ105">
        <v>100</v>
      </c>
      <c r="CWA105">
        <v>100</v>
      </c>
      <c r="CWB105">
        <v>100</v>
      </c>
      <c r="CWC105">
        <v>130</v>
      </c>
      <c r="CWD105">
        <v>130</v>
      </c>
      <c r="CWE105">
        <v>110</v>
      </c>
      <c r="CWF105">
        <v>110</v>
      </c>
      <c r="CWG105">
        <v>100</v>
      </c>
      <c r="CWH105">
        <v>100</v>
      </c>
      <c r="CWI105">
        <v>100</v>
      </c>
      <c r="CWJ105">
        <v>100</v>
      </c>
      <c r="CWK105">
        <v>120</v>
      </c>
      <c r="CWL105">
        <v>120</v>
      </c>
      <c r="CWM105">
        <v>110</v>
      </c>
      <c r="CWN105">
        <v>120</v>
      </c>
      <c r="CWO105">
        <v>110</v>
      </c>
      <c r="CWP105">
        <v>130</v>
      </c>
      <c r="CWQ105">
        <v>100</v>
      </c>
      <c r="CWR105">
        <v>100</v>
      </c>
      <c r="CWS105">
        <v>120</v>
      </c>
      <c r="CWT105">
        <v>120</v>
      </c>
      <c r="CWU105">
        <v>100</v>
      </c>
      <c r="CWV105">
        <v>100</v>
      </c>
      <c r="CWW105">
        <v>110</v>
      </c>
      <c r="CWX105">
        <v>130</v>
      </c>
      <c r="CWY105">
        <v>100</v>
      </c>
      <c r="CWZ105">
        <v>110</v>
      </c>
      <c r="CXA105">
        <v>130</v>
      </c>
      <c r="CXB105">
        <v>130</v>
      </c>
      <c r="CXC105">
        <v>120</v>
      </c>
      <c r="CXD105">
        <v>120</v>
      </c>
      <c r="CXE105">
        <v>130</v>
      </c>
      <c r="CXF105">
        <v>130</v>
      </c>
      <c r="CXG105">
        <v>120</v>
      </c>
      <c r="CXH105">
        <v>120</v>
      </c>
      <c r="CXI105">
        <v>100</v>
      </c>
      <c r="CXJ105">
        <v>100</v>
      </c>
      <c r="CXK105">
        <v>100</v>
      </c>
      <c r="CXL105">
        <v>100</v>
      </c>
      <c r="CXM105">
        <v>100</v>
      </c>
      <c r="CXN105">
        <v>110</v>
      </c>
      <c r="CXO105">
        <v>100</v>
      </c>
      <c r="CXP105">
        <v>110</v>
      </c>
      <c r="CXQ105">
        <v>110</v>
      </c>
      <c r="CXR105">
        <v>110</v>
      </c>
      <c r="CXS105">
        <v>100</v>
      </c>
      <c r="CXT105">
        <v>100</v>
      </c>
      <c r="CXU105">
        <v>100</v>
      </c>
      <c r="CXV105">
        <v>120</v>
      </c>
      <c r="CXW105">
        <v>100</v>
      </c>
      <c r="CXX105">
        <v>120</v>
      </c>
      <c r="CXY105">
        <v>100</v>
      </c>
      <c r="CXZ105">
        <v>100</v>
      </c>
      <c r="CYA105">
        <v>110</v>
      </c>
      <c r="CYB105">
        <v>130</v>
      </c>
      <c r="CYC105">
        <v>120</v>
      </c>
      <c r="CYD105">
        <v>120</v>
      </c>
      <c r="CYE105">
        <v>100</v>
      </c>
      <c r="CYF105">
        <v>100</v>
      </c>
      <c r="CYG105">
        <v>100</v>
      </c>
      <c r="CYH105">
        <v>120</v>
      </c>
      <c r="CYI105">
        <v>110</v>
      </c>
      <c r="CYJ105">
        <v>110</v>
      </c>
      <c r="CYK105">
        <v>110</v>
      </c>
      <c r="CYL105">
        <v>110</v>
      </c>
      <c r="CYM105">
        <v>130</v>
      </c>
      <c r="CYN105">
        <v>130</v>
      </c>
      <c r="CYO105">
        <v>100</v>
      </c>
      <c r="CYP105">
        <v>110</v>
      </c>
      <c r="CYQ105">
        <v>110</v>
      </c>
      <c r="CYR105">
        <v>110</v>
      </c>
      <c r="CYS105">
        <v>130</v>
      </c>
      <c r="CYT105">
        <v>130</v>
      </c>
      <c r="CYU105">
        <v>110</v>
      </c>
      <c r="CYV105">
        <v>110</v>
      </c>
      <c r="CYW105">
        <v>100</v>
      </c>
      <c r="CYX105">
        <v>100</v>
      </c>
      <c r="CYY105">
        <v>100</v>
      </c>
      <c r="CYZ105">
        <v>100</v>
      </c>
      <c r="CZA105">
        <v>120</v>
      </c>
      <c r="CZB105">
        <v>130</v>
      </c>
      <c r="CZC105">
        <v>100</v>
      </c>
      <c r="CZD105">
        <v>120</v>
      </c>
      <c r="CZE105">
        <v>110</v>
      </c>
      <c r="CZF105">
        <v>110</v>
      </c>
      <c r="CZG105">
        <v>110</v>
      </c>
      <c r="CZH105">
        <v>110</v>
      </c>
      <c r="CZI105">
        <v>100</v>
      </c>
      <c r="CZJ105">
        <v>110</v>
      </c>
      <c r="CZK105">
        <v>110</v>
      </c>
      <c r="CZL105">
        <v>110</v>
      </c>
      <c r="CZM105">
        <v>100</v>
      </c>
      <c r="CZN105">
        <v>100</v>
      </c>
      <c r="CZO105">
        <v>120</v>
      </c>
      <c r="CZP105">
        <v>120</v>
      </c>
      <c r="CZQ105">
        <v>100</v>
      </c>
      <c r="CZR105">
        <v>100</v>
      </c>
      <c r="CZS105">
        <v>100</v>
      </c>
      <c r="CZT105">
        <v>100</v>
      </c>
      <c r="CZU105">
        <v>100</v>
      </c>
      <c r="CZV105">
        <v>130</v>
      </c>
      <c r="CZW105">
        <v>100</v>
      </c>
      <c r="CZX105">
        <v>100</v>
      </c>
      <c r="CZY105">
        <v>130</v>
      </c>
      <c r="CZZ105">
        <v>130</v>
      </c>
      <c r="DAA105">
        <v>110</v>
      </c>
      <c r="DAB105">
        <v>110</v>
      </c>
      <c r="DAC105">
        <v>110</v>
      </c>
      <c r="DAD105">
        <v>110</v>
      </c>
      <c r="DAE105">
        <v>110</v>
      </c>
      <c r="DAF105">
        <v>110</v>
      </c>
      <c r="DAG105">
        <v>120</v>
      </c>
      <c r="DAH105">
        <v>120</v>
      </c>
      <c r="DAI105">
        <v>110</v>
      </c>
      <c r="DAJ105">
        <v>130</v>
      </c>
      <c r="DAK105">
        <v>100</v>
      </c>
      <c r="DAL105">
        <v>120</v>
      </c>
      <c r="DAM105">
        <v>110</v>
      </c>
      <c r="DAN105">
        <v>130</v>
      </c>
      <c r="DAO105">
        <v>100</v>
      </c>
      <c r="DAP105">
        <v>120</v>
      </c>
      <c r="DAQ105">
        <v>100</v>
      </c>
      <c r="DAR105">
        <v>100</v>
      </c>
      <c r="DAS105">
        <v>100</v>
      </c>
      <c r="DAT105">
        <v>100</v>
      </c>
      <c r="DAU105">
        <v>130</v>
      </c>
      <c r="DAV105">
        <v>130</v>
      </c>
      <c r="DAW105">
        <v>130</v>
      </c>
      <c r="DAX105">
        <v>130</v>
      </c>
      <c r="DAY105">
        <v>100</v>
      </c>
      <c r="DAZ105">
        <v>100</v>
      </c>
      <c r="DBA105">
        <v>100</v>
      </c>
      <c r="DBB105">
        <v>100</v>
      </c>
      <c r="DBC105">
        <v>120</v>
      </c>
      <c r="DBD105">
        <v>120</v>
      </c>
      <c r="DBE105">
        <v>100</v>
      </c>
      <c r="DBF105">
        <v>100</v>
      </c>
      <c r="DBG105">
        <v>100</v>
      </c>
      <c r="DBH105">
        <v>100</v>
      </c>
      <c r="DBI105">
        <v>100</v>
      </c>
      <c r="DBJ105">
        <v>100</v>
      </c>
      <c r="DBK105">
        <v>100</v>
      </c>
      <c r="DBL105">
        <v>120</v>
      </c>
      <c r="DBM105">
        <v>110</v>
      </c>
      <c r="DBN105">
        <v>120</v>
      </c>
      <c r="DBO105">
        <v>120</v>
      </c>
      <c r="DBP105">
        <v>120</v>
      </c>
      <c r="DBQ105">
        <v>110</v>
      </c>
      <c r="DBR105">
        <v>110</v>
      </c>
      <c r="DBS105">
        <v>100</v>
      </c>
      <c r="DBT105">
        <v>120</v>
      </c>
      <c r="DBU105">
        <v>100</v>
      </c>
      <c r="DBV105">
        <v>110</v>
      </c>
      <c r="DBW105">
        <v>100</v>
      </c>
      <c r="DBX105">
        <v>110</v>
      </c>
      <c r="DBY105">
        <v>100</v>
      </c>
      <c r="DBZ105">
        <v>120</v>
      </c>
      <c r="DCA105">
        <v>100</v>
      </c>
      <c r="DCB105">
        <v>100</v>
      </c>
      <c r="DCC105">
        <v>130</v>
      </c>
      <c r="DCD105">
        <v>130</v>
      </c>
      <c r="DCE105">
        <v>100</v>
      </c>
      <c r="DCF105">
        <v>100</v>
      </c>
      <c r="DCG105">
        <v>110</v>
      </c>
      <c r="DCH105">
        <v>110</v>
      </c>
      <c r="DCI105">
        <v>110</v>
      </c>
      <c r="DCJ105">
        <v>130</v>
      </c>
      <c r="DCK105">
        <v>100</v>
      </c>
      <c r="DCL105">
        <v>130</v>
      </c>
      <c r="DCM105">
        <v>100</v>
      </c>
      <c r="DCN105">
        <v>100</v>
      </c>
      <c r="DCO105">
        <v>110</v>
      </c>
      <c r="DCP105">
        <v>130</v>
      </c>
      <c r="DCQ105">
        <v>100</v>
      </c>
      <c r="DCR105">
        <v>100</v>
      </c>
      <c r="DCS105">
        <v>120</v>
      </c>
      <c r="DCT105">
        <v>120</v>
      </c>
      <c r="DCU105">
        <v>130</v>
      </c>
      <c r="DCV105">
        <v>130</v>
      </c>
      <c r="DCW105">
        <v>100</v>
      </c>
      <c r="DCX105">
        <v>130</v>
      </c>
      <c r="DCY105">
        <v>100</v>
      </c>
      <c r="DCZ105">
        <v>100</v>
      </c>
      <c r="DDA105">
        <v>110</v>
      </c>
      <c r="DDB105">
        <v>120</v>
      </c>
      <c r="DDC105">
        <v>110</v>
      </c>
      <c r="DDD105">
        <v>110</v>
      </c>
      <c r="DDE105">
        <v>100</v>
      </c>
      <c r="DDF105">
        <v>100</v>
      </c>
      <c r="DDG105">
        <v>100</v>
      </c>
      <c r="DDH105">
        <v>100</v>
      </c>
      <c r="DDI105">
        <v>100</v>
      </c>
      <c r="DDJ105">
        <v>120</v>
      </c>
      <c r="DDK105">
        <v>120</v>
      </c>
      <c r="DDL105">
        <v>120</v>
      </c>
      <c r="DDM105">
        <v>120</v>
      </c>
      <c r="DDN105">
        <v>120</v>
      </c>
      <c r="DDO105">
        <v>130</v>
      </c>
      <c r="DDP105">
        <v>130</v>
      </c>
      <c r="DDQ105">
        <v>130</v>
      </c>
      <c r="DDR105">
        <v>130</v>
      </c>
      <c r="DDS105">
        <v>130</v>
      </c>
      <c r="DDT105">
        <v>130</v>
      </c>
      <c r="DDU105">
        <v>120</v>
      </c>
      <c r="DDV105">
        <v>120</v>
      </c>
      <c r="DDW105">
        <v>120</v>
      </c>
      <c r="DDX105">
        <v>120</v>
      </c>
      <c r="DDY105">
        <v>120</v>
      </c>
      <c r="DDZ105">
        <v>120</v>
      </c>
      <c r="DEA105">
        <v>110</v>
      </c>
      <c r="DEB105">
        <v>130</v>
      </c>
      <c r="DEC105">
        <v>110</v>
      </c>
      <c r="DED105">
        <v>130</v>
      </c>
      <c r="DEE105">
        <v>100</v>
      </c>
      <c r="DEF105">
        <v>100</v>
      </c>
      <c r="DEG105">
        <v>100</v>
      </c>
      <c r="DEH105">
        <v>100</v>
      </c>
      <c r="DEI105">
        <v>120</v>
      </c>
      <c r="DEJ105">
        <v>120</v>
      </c>
      <c r="DEK105">
        <v>110</v>
      </c>
      <c r="DEL105">
        <v>130</v>
      </c>
      <c r="DEM105">
        <v>100</v>
      </c>
      <c r="DEN105">
        <v>100</v>
      </c>
      <c r="DEO105">
        <v>110</v>
      </c>
      <c r="DEP105">
        <v>120</v>
      </c>
      <c r="DEQ105">
        <v>100</v>
      </c>
      <c r="DER105">
        <v>100</v>
      </c>
      <c r="DES105">
        <v>100</v>
      </c>
      <c r="DET105">
        <v>100</v>
      </c>
      <c r="DEU105">
        <v>120</v>
      </c>
      <c r="DEV105">
        <v>120</v>
      </c>
      <c r="DEW105">
        <v>110</v>
      </c>
      <c r="DEX105">
        <v>110</v>
      </c>
      <c r="DEY105">
        <v>110</v>
      </c>
      <c r="DEZ105">
        <v>110</v>
      </c>
      <c r="DFA105">
        <v>100</v>
      </c>
      <c r="DFB105">
        <v>100</v>
      </c>
      <c r="DFC105">
        <v>120</v>
      </c>
      <c r="DFD105">
        <v>120</v>
      </c>
      <c r="DFE105">
        <v>100</v>
      </c>
      <c r="DFF105">
        <v>100</v>
      </c>
      <c r="DFG105">
        <v>130</v>
      </c>
      <c r="DFH105">
        <v>130</v>
      </c>
      <c r="DFI105">
        <v>120</v>
      </c>
      <c r="DFJ105">
        <v>120</v>
      </c>
      <c r="DFK105">
        <v>120</v>
      </c>
      <c r="DFL105">
        <v>120</v>
      </c>
      <c r="DFM105">
        <v>130</v>
      </c>
      <c r="DFN105">
        <v>130</v>
      </c>
      <c r="DFO105">
        <v>130</v>
      </c>
      <c r="DFP105">
        <v>130</v>
      </c>
      <c r="DFQ105">
        <v>130</v>
      </c>
      <c r="DFR105">
        <v>130</v>
      </c>
      <c r="DFS105">
        <v>130</v>
      </c>
      <c r="DFT105">
        <v>130</v>
      </c>
      <c r="DFU105">
        <v>110</v>
      </c>
      <c r="DFV105">
        <v>130</v>
      </c>
      <c r="DFW105">
        <v>130</v>
      </c>
      <c r="DFX105">
        <v>130</v>
      </c>
      <c r="DFY105">
        <v>130</v>
      </c>
      <c r="DFZ105">
        <v>130</v>
      </c>
      <c r="DGA105">
        <v>120</v>
      </c>
      <c r="DGB105">
        <v>120</v>
      </c>
      <c r="DGC105">
        <v>120</v>
      </c>
      <c r="DGD105">
        <v>120</v>
      </c>
      <c r="DGE105">
        <v>110</v>
      </c>
      <c r="DGF105">
        <v>110</v>
      </c>
      <c r="DGG105">
        <v>100</v>
      </c>
      <c r="DGH105">
        <v>130</v>
      </c>
      <c r="DGI105">
        <v>100</v>
      </c>
      <c r="DGJ105">
        <v>110</v>
      </c>
      <c r="DGK105">
        <v>110</v>
      </c>
      <c r="DGL105">
        <v>110</v>
      </c>
      <c r="DGM105">
        <v>110</v>
      </c>
      <c r="DGN105">
        <v>110</v>
      </c>
      <c r="DGO105">
        <v>100</v>
      </c>
      <c r="DGP105">
        <v>130</v>
      </c>
      <c r="DGQ105">
        <v>110</v>
      </c>
      <c r="DGR105">
        <v>110</v>
      </c>
      <c r="DGS105">
        <v>130</v>
      </c>
      <c r="DGT105">
        <v>130</v>
      </c>
      <c r="DGU105">
        <v>110</v>
      </c>
      <c r="DGV105">
        <v>110</v>
      </c>
      <c r="DGW105">
        <v>100</v>
      </c>
      <c r="DGX105">
        <v>110</v>
      </c>
      <c r="DGY105">
        <v>120</v>
      </c>
      <c r="DGZ105">
        <v>120</v>
      </c>
      <c r="DHA105">
        <v>130</v>
      </c>
      <c r="DHB105">
        <v>130</v>
      </c>
      <c r="DHC105">
        <v>100</v>
      </c>
      <c r="DHD105">
        <v>100</v>
      </c>
      <c r="DHE105">
        <v>120</v>
      </c>
      <c r="DHF105">
        <v>120</v>
      </c>
      <c r="DHG105">
        <v>100</v>
      </c>
      <c r="DHH105">
        <v>100</v>
      </c>
      <c r="DHI105">
        <v>130</v>
      </c>
      <c r="DHJ105">
        <v>130</v>
      </c>
      <c r="DHK105">
        <v>100</v>
      </c>
      <c r="DHL105">
        <v>100</v>
      </c>
      <c r="DHM105">
        <v>100</v>
      </c>
      <c r="DHN105">
        <v>130</v>
      </c>
      <c r="DHO105">
        <v>110</v>
      </c>
      <c r="DHP105">
        <v>110</v>
      </c>
      <c r="DHQ105">
        <v>100</v>
      </c>
      <c r="DHR105">
        <v>100</v>
      </c>
      <c r="DHS105">
        <v>120</v>
      </c>
      <c r="DHT105">
        <v>120</v>
      </c>
      <c r="DHU105">
        <v>100</v>
      </c>
      <c r="DHV105">
        <v>110</v>
      </c>
      <c r="DHW105">
        <v>120</v>
      </c>
      <c r="DHX105">
        <v>120</v>
      </c>
      <c r="DHY105">
        <v>110</v>
      </c>
      <c r="DHZ105">
        <v>130</v>
      </c>
      <c r="DIA105">
        <v>110</v>
      </c>
      <c r="DIB105">
        <v>130</v>
      </c>
      <c r="DIC105">
        <v>130</v>
      </c>
      <c r="DID105">
        <v>130</v>
      </c>
      <c r="DIE105">
        <v>110</v>
      </c>
      <c r="DIF105">
        <v>110</v>
      </c>
      <c r="DIG105">
        <v>100</v>
      </c>
      <c r="DIH105">
        <v>100</v>
      </c>
      <c r="DII105">
        <v>130</v>
      </c>
      <c r="DIJ105">
        <v>130</v>
      </c>
      <c r="DIK105">
        <v>120</v>
      </c>
      <c r="DIL105">
        <v>120</v>
      </c>
      <c r="DIM105">
        <v>120</v>
      </c>
      <c r="DIN105">
        <v>120</v>
      </c>
      <c r="DIO105">
        <v>110</v>
      </c>
      <c r="DIP105">
        <v>110</v>
      </c>
      <c r="DIQ105">
        <v>120</v>
      </c>
      <c r="DIR105">
        <v>120</v>
      </c>
      <c r="DIS105">
        <v>100</v>
      </c>
      <c r="DIT105">
        <v>100</v>
      </c>
      <c r="DIU105">
        <v>100</v>
      </c>
      <c r="DIV105">
        <v>110</v>
      </c>
      <c r="DIW105">
        <v>100</v>
      </c>
      <c r="DIX105">
        <v>100</v>
      </c>
      <c r="DIY105">
        <v>110</v>
      </c>
      <c r="DIZ105">
        <v>130</v>
      </c>
      <c r="DJA105">
        <v>110</v>
      </c>
      <c r="DJB105">
        <v>130</v>
      </c>
      <c r="DJC105">
        <v>100</v>
      </c>
      <c r="DJD105">
        <v>110</v>
      </c>
      <c r="DJE105">
        <v>110</v>
      </c>
      <c r="DJF105">
        <v>130</v>
      </c>
      <c r="DJG105">
        <v>110</v>
      </c>
      <c r="DJH105">
        <v>110</v>
      </c>
      <c r="DJI105">
        <v>100</v>
      </c>
      <c r="DJJ105">
        <v>110</v>
      </c>
      <c r="DJK105">
        <v>130</v>
      </c>
      <c r="DJL105">
        <v>130</v>
      </c>
      <c r="DJM105">
        <v>100</v>
      </c>
      <c r="DJN105">
        <v>100</v>
      </c>
      <c r="DJO105">
        <v>110</v>
      </c>
      <c r="DJP105">
        <v>110</v>
      </c>
      <c r="DJQ105">
        <v>110</v>
      </c>
      <c r="DJR105">
        <v>130</v>
      </c>
      <c r="DJS105">
        <v>110</v>
      </c>
      <c r="DJT105">
        <v>110</v>
      </c>
      <c r="DJU105">
        <v>110</v>
      </c>
      <c r="DJV105">
        <v>110</v>
      </c>
      <c r="DJW105">
        <v>110</v>
      </c>
      <c r="DJX105">
        <v>130</v>
      </c>
      <c r="DJY105">
        <v>100</v>
      </c>
      <c r="DJZ105">
        <v>100</v>
      </c>
      <c r="DKA105">
        <v>130</v>
      </c>
      <c r="DKB105">
        <v>130</v>
      </c>
      <c r="DKC105">
        <v>130</v>
      </c>
      <c r="DKD105">
        <v>130</v>
      </c>
      <c r="DKE105">
        <v>100</v>
      </c>
      <c r="DKF105">
        <v>100</v>
      </c>
      <c r="DKG105">
        <v>110</v>
      </c>
      <c r="DKH105">
        <v>130</v>
      </c>
      <c r="DKI105">
        <v>120</v>
      </c>
      <c r="DKJ105">
        <v>120</v>
      </c>
      <c r="DKK105">
        <v>120</v>
      </c>
      <c r="DKL105">
        <v>120</v>
      </c>
      <c r="DKM105">
        <v>100</v>
      </c>
      <c r="DKN105">
        <v>100</v>
      </c>
      <c r="DKO105">
        <v>110</v>
      </c>
      <c r="DKP105">
        <v>130</v>
      </c>
      <c r="DKQ105">
        <v>100</v>
      </c>
      <c r="DKR105">
        <v>100</v>
      </c>
      <c r="DKS105">
        <v>110</v>
      </c>
      <c r="DKT105">
        <v>110</v>
      </c>
      <c r="DKU105">
        <v>100</v>
      </c>
      <c r="DKV105">
        <v>100</v>
      </c>
      <c r="DKW105">
        <v>100</v>
      </c>
      <c r="DKX105">
        <v>100</v>
      </c>
      <c r="DKY105">
        <v>130</v>
      </c>
      <c r="DKZ105">
        <v>130</v>
      </c>
      <c r="DLA105">
        <v>100</v>
      </c>
      <c r="DLB105">
        <v>100</v>
      </c>
      <c r="DLC105">
        <v>110</v>
      </c>
      <c r="DLD105">
        <v>110</v>
      </c>
      <c r="DLE105">
        <v>120</v>
      </c>
      <c r="DLF105">
        <v>120</v>
      </c>
      <c r="DLG105">
        <v>100</v>
      </c>
      <c r="DLH105">
        <v>100</v>
      </c>
      <c r="DLI105">
        <v>100</v>
      </c>
      <c r="DLJ105">
        <v>100</v>
      </c>
      <c r="DLK105">
        <v>100</v>
      </c>
      <c r="DLL105">
        <v>120</v>
      </c>
      <c r="DLM105">
        <v>130</v>
      </c>
      <c r="DLN105">
        <v>130</v>
      </c>
      <c r="DLO105">
        <v>110</v>
      </c>
      <c r="DLP105">
        <v>130</v>
      </c>
      <c r="DLQ105">
        <v>100</v>
      </c>
      <c r="DLR105">
        <v>100</v>
      </c>
      <c r="DLS105">
        <v>100</v>
      </c>
      <c r="DLT105">
        <v>110</v>
      </c>
      <c r="DLU105">
        <v>100</v>
      </c>
      <c r="DLV105">
        <v>120</v>
      </c>
      <c r="DLW105">
        <v>100</v>
      </c>
      <c r="DLX105">
        <v>100</v>
      </c>
      <c r="DLY105">
        <v>120</v>
      </c>
      <c r="DLZ105">
        <v>120</v>
      </c>
      <c r="DMA105">
        <v>120</v>
      </c>
      <c r="DMB105">
        <v>120</v>
      </c>
      <c r="DMC105">
        <v>100</v>
      </c>
      <c r="DMD105">
        <v>120</v>
      </c>
      <c r="DME105">
        <v>100</v>
      </c>
      <c r="DMF105">
        <v>100</v>
      </c>
      <c r="DMG105">
        <v>100</v>
      </c>
      <c r="DMH105">
        <v>120</v>
      </c>
      <c r="DMI105">
        <v>110</v>
      </c>
      <c r="DMJ105">
        <v>110</v>
      </c>
      <c r="DMK105">
        <v>100</v>
      </c>
      <c r="DML105">
        <v>100</v>
      </c>
      <c r="DMM105">
        <v>110</v>
      </c>
      <c r="DMN105">
        <v>110</v>
      </c>
      <c r="DMO105">
        <v>120</v>
      </c>
      <c r="DMP105">
        <v>120</v>
      </c>
      <c r="DMQ105">
        <v>110</v>
      </c>
      <c r="DMR105">
        <v>120</v>
      </c>
      <c r="DMS105">
        <v>100</v>
      </c>
      <c r="DMT105">
        <v>110</v>
      </c>
      <c r="DMU105">
        <v>110</v>
      </c>
      <c r="DMV105">
        <v>110</v>
      </c>
      <c r="DMW105">
        <v>120</v>
      </c>
      <c r="DMX105">
        <v>120</v>
      </c>
      <c r="DMY105">
        <v>110</v>
      </c>
      <c r="DMZ105">
        <v>110</v>
      </c>
      <c r="DNA105">
        <v>100</v>
      </c>
      <c r="DNB105">
        <v>100</v>
      </c>
      <c r="DNC105">
        <v>130</v>
      </c>
      <c r="DND105">
        <v>130</v>
      </c>
      <c r="DNE105">
        <v>120</v>
      </c>
      <c r="DNF105">
        <v>120</v>
      </c>
      <c r="DNG105">
        <v>120</v>
      </c>
      <c r="DNH105">
        <v>120</v>
      </c>
      <c r="DNI105">
        <v>120</v>
      </c>
      <c r="DNJ105">
        <v>120</v>
      </c>
      <c r="DNK105">
        <v>110</v>
      </c>
      <c r="DNL105">
        <v>110</v>
      </c>
      <c r="DNM105">
        <v>130</v>
      </c>
      <c r="DNN105">
        <v>130</v>
      </c>
      <c r="DNO105">
        <v>110</v>
      </c>
      <c r="DNP105">
        <v>110</v>
      </c>
      <c r="DNQ105">
        <v>100</v>
      </c>
      <c r="DNR105">
        <v>120</v>
      </c>
      <c r="DNS105">
        <v>110</v>
      </c>
      <c r="DNT105">
        <v>130</v>
      </c>
      <c r="DNU105">
        <v>100</v>
      </c>
      <c r="DNV105">
        <v>110</v>
      </c>
      <c r="DNW105">
        <v>100</v>
      </c>
      <c r="DNX105">
        <v>110</v>
      </c>
      <c r="DNY105">
        <v>130</v>
      </c>
      <c r="DNZ105">
        <v>130</v>
      </c>
      <c r="DOA105">
        <v>110</v>
      </c>
      <c r="DOB105">
        <v>120</v>
      </c>
      <c r="DOC105">
        <v>100</v>
      </c>
      <c r="DOD105">
        <v>120</v>
      </c>
      <c r="DOE105">
        <v>100</v>
      </c>
      <c r="DOF105">
        <v>120</v>
      </c>
      <c r="DOG105">
        <v>100</v>
      </c>
      <c r="DOH105">
        <v>120</v>
      </c>
      <c r="DOI105">
        <v>100</v>
      </c>
      <c r="DOJ105">
        <v>100</v>
      </c>
      <c r="DOK105">
        <v>120</v>
      </c>
      <c r="DOL105">
        <v>120</v>
      </c>
      <c r="DOM105">
        <v>110</v>
      </c>
      <c r="DON105">
        <v>130</v>
      </c>
      <c r="DOO105">
        <v>100</v>
      </c>
      <c r="DOP105">
        <v>120</v>
      </c>
      <c r="DOQ105">
        <v>100</v>
      </c>
      <c r="DOR105">
        <v>100</v>
      </c>
      <c r="DOS105">
        <v>120</v>
      </c>
      <c r="DOT105">
        <v>120</v>
      </c>
      <c r="DOU105">
        <v>110</v>
      </c>
      <c r="DOV105">
        <v>110</v>
      </c>
      <c r="DOW105">
        <v>110</v>
      </c>
      <c r="DOX105">
        <v>110</v>
      </c>
      <c r="DOY105">
        <v>110</v>
      </c>
      <c r="DOZ105">
        <v>130</v>
      </c>
      <c r="DPA105">
        <v>100</v>
      </c>
      <c r="DPB105">
        <v>120</v>
      </c>
      <c r="DPC105">
        <v>110</v>
      </c>
      <c r="DPD105">
        <v>120</v>
      </c>
      <c r="DPE105">
        <v>100</v>
      </c>
      <c r="DPF105">
        <v>120</v>
      </c>
      <c r="DPG105">
        <v>100</v>
      </c>
      <c r="DPH105">
        <v>120</v>
      </c>
      <c r="DPI105">
        <v>100</v>
      </c>
      <c r="DPJ105">
        <v>100</v>
      </c>
      <c r="DPK105">
        <v>130</v>
      </c>
      <c r="DPL105">
        <v>130</v>
      </c>
      <c r="DPM105">
        <v>100</v>
      </c>
      <c r="DPN105">
        <v>110</v>
      </c>
      <c r="DPO105">
        <v>100</v>
      </c>
      <c r="DPP105">
        <v>110</v>
      </c>
      <c r="DPQ105">
        <v>130</v>
      </c>
      <c r="DPR105">
        <v>130</v>
      </c>
      <c r="DPS105">
        <v>120</v>
      </c>
      <c r="DPT105">
        <v>120</v>
      </c>
      <c r="DPU105">
        <v>130</v>
      </c>
      <c r="DPV105">
        <v>130</v>
      </c>
      <c r="DPW105">
        <v>100</v>
      </c>
      <c r="DPX105">
        <v>130</v>
      </c>
      <c r="DPY105">
        <v>110</v>
      </c>
      <c r="DPZ105">
        <v>130</v>
      </c>
      <c r="DQA105">
        <v>110</v>
      </c>
      <c r="DQB105">
        <v>130</v>
      </c>
      <c r="DQC105">
        <v>120</v>
      </c>
      <c r="DQD105">
        <v>120</v>
      </c>
      <c r="DQE105">
        <v>110</v>
      </c>
      <c r="DQF105">
        <v>110</v>
      </c>
      <c r="DQG105">
        <v>120</v>
      </c>
      <c r="DQH105">
        <v>120</v>
      </c>
      <c r="DQI105">
        <v>110</v>
      </c>
      <c r="DQJ105">
        <v>110</v>
      </c>
      <c r="DQK105">
        <v>130</v>
      </c>
      <c r="DQL105">
        <v>130</v>
      </c>
      <c r="DQM105">
        <v>120</v>
      </c>
      <c r="DQN105">
        <v>120</v>
      </c>
      <c r="DQO105">
        <v>100</v>
      </c>
      <c r="DQP105">
        <v>100</v>
      </c>
      <c r="DQQ105">
        <v>110</v>
      </c>
      <c r="DQR105">
        <v>120</v>
      </c>
      <c r="DQS105">
        <v>100</v>
      </c>
      <c r="DQT105">
        <v>130</v>
      </c>
      <c r="DQU105">
        <v>100</v>
      </c>
      <c r="DQV105">
        <v>100</v>
      </c>
      <c r="DQW105">
        <v>100</v>
      </c>
      <c r="DQX105">
        <v>120</v>
      </c>
      <c r="DQY105">
        <v>130</v>
      </c>
      <c r="DQZ105">
        <v>130</v>
      </c>
      <c r="DRA105">
        <v>100</v>
      </c>
      <c r="DRB105">
        <v>100</v>
      </c>
      <c r="DRC105">
        <v>130</v>
      </c>
      <c r="DRD105">
        <v>130</v>
      </c>
      <c r="DRE105">
        <v>100</v>
      </c>
      <c r="DRF105">
        <v>110</v>
      </c>
      <c r="DRG105">
        <v>120</v>
      </c>
      <c r="DRH105">
        <v>120</v>
      </c>
      <c r="DRI105">
        <v>100</v>
      </c>
      <c r="DRJ105">
        <v>120</v>
      </c>
      <c r="DRK105">
        <v>120</v>
      </c>
      <c r="DRL105">
        <v>120</v>
      </c>
      <c r="DRM105">
        <v>100</v>
      </c>
      <c r="DRN105">
        <v>100</v>
      </c>
      <c r="DRO105">
        <v>110</v>
      </c>
      <c r="DRP105">
        <v>110</v>
      </c>
      <c r="DRQ105">
        <v>100</v>
      </c>
      <c r="DRR105">
        <v>100</v>
      </c>
      <c r="DRS105">
        <v>100</v>
      </c>
      <c r="DRT105">
        <v>100</v>
      </c>
      <c r="DRU105">
        <v>120</v>
      </c>
      <c r="DRV105">
        <v>120</v>
      </c>
      <c r="DRW105">
        <v>120</v>
      </c>
      <c r="DRX105">
        <v>120</v>
      </c>
      <c r="DRY105">
        <v>120</v>
      </c>
      <c r="DRZ105">
        <v>120</v>
      </c>
      <c r="DSA105">
        <v>120</v>
      </c>
      <c r="DSB105">
        <v>120</v>
      </c>
      <c r="DSC105">
        <v>110</v>
      </c>
      <c r="DSD105">
        <v>130</v>
      </c>
      <c r="DSE105">
        <v>100</v>
      </c>
      <c r="DSF105">
        <v>100</v>
      </c>
      <c r="DSG105">
        <v>100</v>
      </c>
      <c r="DSH105">
        <v>100</v>
      </c>
      <c r="DSI105">
        <v>110</v>
      </c>
      <c r="DSJ105">
        <v>110</v>
      </c>
      <c r="DSK105">
        <v>110</v>
      </c>
      <c r="DSL105">
        <v>110</v>
      </c>
      <c r="DSM105">
        <v>100</v>
      </c>
      <c r="DSN105">
        <v>120</v>
      </c>
      <c r="DSO105">
        <v>110</v>
      </c>
      <c r="DSP105">
        <v>120</v>
      </c>
      <c r="DSQ105">
        <v>110</v>
      </c>
      <c r="DSR105">
        <v>120</v>
      </c>
      <c r="DSS105">
        <v>110</v>
      </c>
      <c r="DST105">
        <v>130</v>
      </c>
      <c r="DSU105">
        <v>110</v>
      </c>
      <c r="DSV105">
        <v>130</v>
      </c>
      <c r="DSW105">
        <v>110</v>
      </c>
      <c r="DSX105">
        <v>110</v>
      </c>
      <c r="DSY105">
        <v>110</v>
      </c>
      <c r="DSZ105">
        <v>110</v>
      </c>
      <c r="DTA105">
        <v>100</v>
      </c>
      <c r="DTB105">
        <v>100</v>
      </c>
      <c r="DTC105">
        <v>100</v>
      </c>
      <c r="DTD105">
        <v>100</v>
      </c>
      <c r="DTE105">
        <v>100</v>
      </c>
      <c r="DTF105">
        <v>100</v>
      </c>
      <c r="DTG105">
        <v>120</v>
      </c>
      <c r="DTH105">
        <v>120</v>
      </c>
      <c r="DTI105">
        <v>110</v>
      </c>
      <c r="DTJ105">
        <v>130</v>
      </c>
      <c r="DTK105">
        <v>100</v>
      </c>
      <c r="DTL105">
        <v>100</v>
      </c>
      <c r="DTM105">
        <v>120</v>
      </c>
      <c r="DTN105">
        <v>120</v>
      </c>
      <c r="DTO105">
        <v>110</v>
      </c>
      <c r="DTP105">
        <v>130</v>
      </c>
      <c r="DTQ105">
        <v>100</v>
      </c>
      <c r="DTR105">
        <v>110</v>
      </c>
      <c r="DTS105">
        <v>110</v>
      </c>
      <c r="DTT105">
        <v>130</v>
      </c>
      <c r="DTU105">
        <v>120</v>
      </c>
      <c r="DTV105">
        <v>120</v>
      </c>
      <c r="DTW105">
        <v>100</v>
      </c>
      <c r="DTX105">
        <v>120</v>
      </c>
      <c r="DTY105">
        <v>130</v>
      </c>
      <c r="DTZ105">
        <v>130</v>
      </c>
      <c r="DUA105">
        <v>130</v>
      </c>
      <c r="DUB105">
        <v>130</v>
      </c>
      <c r="DUC105">
        <v>100</v>
      </c>
      <c r="DUD105">
        <v>100</v>
      </c>
      <c r="DUE105">
        <v>110</v>
      </c>
      <c r="DUF105">
        <v>130</v>
      </c>
      <c r="DUG105">
        <v>110</v>
      </c>
      <c r="DUH105">
        <v>110</v>
      </c>
      <c r="DUI105">
        <v>130</v>
      </c>
      <c r="DUJ105">
        <v>130</v>
      </c>
      <c r="DUK105">
        <v>100</v>
      </c>
      <c r="DUL105">
        <v>100</v>
      </c>
      <c r="DUM105">
        <v>100</v>
      </c>
      <c r="DUN105">
        <v>120</v>
      </c>
      <c r="DUO105">
        <v>110</v>
      </c>
      <c r="DUP105">
        <v>110</v>
      </c>
      <c r="DUQ105">
        <v>110</v>
      </c>
      <c r="DUR105">
        <v>110</v>
      </c>
      <c r="DUS105">
        <v>100</v>
      </c>
      <c r="DUT105">
        <v>100</v>
      </c>
      <c r="DUU105">
        <v>100</v>
      </c>
      <c r="DUV105">
        <v>120</v>
      </c>
      <c r="DUW105">
        <v>120</v>
      </c>
      <c r="DUX105">
        <v>120</v>
      </c>
      <c r="DUY105">
        <v>110</v>
      </c>
      <c r="DUZ105">
        <v>110</v>
      </c>
      <c r="DVA105">
        <v>100</v>
      </c>
      <c r="DVB105">
        <v>100</v>
      </c>
      <c r="DVC105">
        <v>120</v>
      </c>
      <c r="DVD105">
        <v>120</v>
      </c>
      <c r="DVE105">
        <v>100</v>
      </c>
      <c r="DVF105">
        <v>110</v>
      </c>
      <c r="DVG105">
        <v>130</v>
      </c>
      <c r="DVH105">
        <v>130</v>
      </c>
      <c r="DVI105">
        <v>120</v>
      </c>
      <c r="DVJ105">
        <v>120</v>
      </c>
      <c r="DVK105">
        <v>110</v>
      </c>
      <c r="DVL105">
        <v>110</v>
      </c>
      <c r="DVM105">
        <v>100</v>
      </c>
      <c r="DVN105">
        <v>130</v>
      </c>
      <c r="DVO105">
        <v>100</v>
      </c>
      <c r="DVP105">
        <v>100</v>
      </c>
      <c r="DVQ105">
        <v>100</v>
      </c>
      <c r="DVR105">
        <v>100</v>
      </c>
      <c r="DVS105">
        <v>120</v>
      </c>
      <c r="DVT105">
        <v>120</v>
      </c>
      <c r="DVU105">
        <v>130</v>
      </c>
      <c r="DVV105">
        <v>130</v>
      </c>
      <c r="DVW105">
        <v>100</v>
      </c>
      <c r="DVX105">
        <v>100</v>
      </c>
      <c r="DVY105">
        <v>110</v>
      </c>
      <c r="DVZ105">
        <v>130</v>
      </c>
      <c r="DWA105">
        <v>100</v>
      </c>
      <c r="DWB105">
        <v>120</v>
      </c>
      <c r="DWC105">
        <v>120</v>
      </c>
      <c r="DWD105">
        <v>120</v>
      </c>
      <c r="DWE105">
        <v>120</v>
      </c>
      <c r="DWF105">
        <v>120</v>
      </c>
      <c r="DWG105">
        <v>100</v>
      </c>
      <c r="DWH105">
        <v>100</v>
      </c>
      <c r="DWI105">
        <v>100</v>
      </c>
      <c r="DWJ105">
        <v>110</v>
      </c>
      <c r="DWK105">
        <v>100</v>
      </c>
      <c r="DWL105">
        <v>110</v>
      </c>
      <c r="DWM105">
        <v>110</v>
      </c>
      <c r="DWN105">
        <v>130</v>
      </c>
      <c r="DWO105">
        <v>100</v>
      </c>
      <c r="DWP105">
        <v>120</v>
      </c>
      <c r="DWQ105">
        <v>100</v>
      </c>
      <c r="DWR105">
        <v>100</v>
      </c>
      <c r="DWS105">
        <v>110</v>
      </c>
      <c r="DWT105">
        <v>130</v>
      </c>
      <c r="DWU105">
        <v>110</v>
      </c>
      <c r="DWV105">
        <v>130</v>
      </c>
      <c r="DWW105">
        <v>100</v>
      </c>
      <c r="DWX105">
        <v>100</v>
      </c>
      <c r="DWY105">
        <v>100</v>
      </c>
      <c r="DWZ105">
        <v>100</v>
      </c>
      <c r="DXA105">
        <v>110</v>
      </c>
      <c r="DXB105">
        <v>110</v>
      </c>
      <c r="DXC105">
        <v>110</v>
      </c>
      <c r="DXD105">
        <v>110</v>
      </c>
      <c r="DXE105">
        <v>100</v>
      </c>
      <c r="DXF105">
        <v>120</v>
      </c>
      <c r="DXG105">
        <v>100</v>
      </c>
      <c r="DXH105">
        <v>110</v>
      </c>
      <c r="DXI105">
        <v>110</v>
      </c>
      <c r="DXJ105">
        <v>130</v>
      </c>
      <c r="DXK105">
        <v>100</v>
      </c>
      <c r="DXL105">
        <v>130</v>
      </c>
      <c r="DXM105">
        <v>100</v>
      </c>
      <c r="DXN105">
        <v>110</v>
      </c>
      <c r="DXO105">
        <v>110</v>
      </c>
      <c r="DXP105">
        <v>130</v>
      </c>
      <c r="DXQ105">
        <v>110</v>
      </c>
      <c r="DXR105">
        <v>110</v>
      </c>
      <c r="DXS105">
        <v>110</v>
      </c>
      <c r="DXT105">
        <v>110</v>
      </c>
      <c r="DXU105">
        <v>110</v>
      </c>
      <c r="DXV105">
        <v>110</v>
      </c>
      <c r="DXW105">
        <v>100</v>
      </c>
      <c r="DXX105">
        <v>100</v>
      </c>
      <c r="DXY105">
        <v>100</v>
      </c>
      <c r="DXZ105">
        <v>100</v>
      </c>
      <c r="DYA105">
        <v>100</v>
      </c>
      <c r="DYB105">
        <v>130</v>
      </c>
      <c r="DYC105">
        <v>100</v>
      </c>
      <c r="DYD105">
        <v>120</v>
      </c>
      <c r="DYE105">
        <v>110</v>
      </c>
      <c r="DYF105">
        <v>130</v>
      </c>
      <c r="DYG105">
        <v>110</v>
      </c>
      <c r="DYH105">
        <v>110</v>
      </c>
      <c r="DYI105">
        <v>120</v>
      </c>
      <c r="DYJ105">
        <v>120</v>
      </c>
      <c r="DYK105">
        <v>130</v>
      </c>
      <c r="DYL105">
        <v>130</v>
      </c>
      <c r="DYM105">
        <v>120</v>
      </c>
      <c r="DYN105">
        <v>120</v>
      </c>
      <c r="DYO105">
        <v>130</v>
      </c>
      <c r="DYP105">
        <v>130</v>
      </c>
      <c r="DYQ105">
        <v>120</v>
      </c>
      <c r="DYR105">
        <v>120</v>
      </c>
      <c r="DYS105">
        <v>100</v>
      </c>
      <c r="DYT105">
        <v>100</v>
      </c>
      <c r="DYU105">
        <v>120</v>
      </c>
      <c r="DYV105">
        <v>120</v>
      </c>
      <c r="DYW105">
        <v>110</v>
      </c>
      <c r="DYX105">
        <v>130</v>
      </c>
      <c r="DYY105">
        <v>100</v>
      </c>
      <c r="DYZ105">
        <v>120</v>
      </c>
      <c r="DZA105">
        <v>120</v>
      </c>
      <c r="DZB105">
        <v>120</v>
      </c>
      <c r="DZC105">
        <v>130</v>
      </c>
      <c r="DZD105">
        <v>130</v>
      </c>
      <c r="DZE105">
        <v>130</v>
      </c>
      <c r="DZF105">
        <v>130</v>
      </c>
      <c r="DZG105">
        <v>100</v>
      </c>
      <c r="DZH105">
        <v>100</v>
      </c>
      <c r="DZI105">
        <v>110</v>
      </c>
      <c r="DZJ105">
        <v>110</v>
      </c>
      <c r="DZK105">
        <v>100</v>
      </c>
      <c r="DZL105">
        <v>130</v>
      </c>
      <c r="DZM105">
        <v>100</v>
      </c>
      <c r="DZN105">
        <v>100</v>
      </c>
      <c r="DZO105">
        <v>100</v>
      </c>
      <c r="DZP105">
        <v>120</v>
      </c>
      <c r="DZQ105">
        <v>110</v>
      </c>
      <c r="DZR105">
        <v>110</v>
      </c>
      <c r="DZS105">
        <v>100</v>
      </c>
      <c r="DZT105">
        <v>120</v>
      </c>
      <c r="DZU105">
        <v>110</v>
      </c>
      <c r="DZV105">
        <v>110</v>
      </c>
      <c r="DZW105">
        <v>130</v>
      </c>
      <c r="DZX105">
        <v>130</v>
      </c>
      <c r="DZY105">
        <v>130</v>
      </c>
      <c r="DZZ105">
        <v>130</v>
      </c>
      <c r="EAA105">
        <v>100</v>
      </c>
      <c r="EAB105">
        <v>100</v>
      </c>
      <c r="EAC105">
        <v>110</v>
      </c>
      <c r="EAD105">
        <v>110</v>
      </c>
      <c r="EAE105">
        <v>130</v>
      </c>
      <c r="EAF105">
        <v>130</v>
      </c>
      <c r="EAG105">
        <v>110</v>
      </c>
      <c r="EAH105">
        <v>130</v>
      </c>
      <c r="EAI105">
        <v>130</v>
      </c>
      <c r="EAJ105">
        <v>130</v>
      </c>
      <c r="EAK105">
        <v>100</v>
      </c>
      <c r="EAL105">
        <v>120</v>
      </c>
      <c r="EAM105">
        <v>110</v>
      </c>
      <c r="EAN105">
        <v>130</v>
      </c>
      <c r="EAO105">
        <v>100</v>
      </c>
      <c r="EAP105">
        <v>110</v>
      </c>
      <c r="EAQ105">
        <v>130</v>
      </c>
      <c r="EAR105">
        <v>130</v>
      </c>
      <c r="EAS105">
        <v>110</v>
      </c>
      <c r="EAT105">
        <v>110</v>
      </c>
      <c r="EAU105">
        <v>100</v>
      </c>
      <c r="EAV105">
        <v>120</v>
      </c>
      <c r="EAW105">
        <v>130</v>
      </c>
      <c r="EAX105">
        <v>130</v>
      </c>
      <c r="EAY105">
        <v>110</v>
      </c>
      <c r="EAZ105">
        <v>120</v>
      </c>
      <c r="EBA105">
        <v>110</v>
      </c>
      <c r="EBB105">
        <v>110</v>
      </c>
      <c r="EBC105">
        <v>100</v>
      </c>
      <c r="EBD105">
        <v>120</v>
      </c>
      <c r="EBE105">
        <v>110</v>
      </c>
      <c r="EBF105">
        <v>130</v>
      </c>
      <c r="EBG105">
        <v>130</v>
      </c>
      <c r="EBH105">
        <v>130</v>
      </c>
      <c r="EBI105">
        <v>120</v>
      </c>
      <c r="EBJ105">
        <v>120</v>
      </c>
      <c r="EBK105">
        <v>110</v>
      </c>
      <c r="EBL105">
        <v>130</v>
      </c>
      <c r="EBM105">
        <v>100</v>
      </c>
      <c r="EBN105">
        <v>110</v>
      </c>
      <c r="EBO105">
        <v>130</v>
      </c>
      <c r="EBP105">
        <v>130</v>
      </c>
      <c r="EBQ105">
        <v>120</v>
      </c>
      <c r="EBR105">
        <v>120</v>
      </c>
      <c r="EBS105">
        <v>120</v>
      </c>
      <c r="EBT105">
        <v>120</v>
      </c>
      <c r="EBU105">
        <v>120</v>
      </c>
      <c r="EBV105">
        <v>120</v>
      </c>
      <c r="EBW105">
        <v>110</v>
      </c>
      <c r="EBX105">
        <v>130</v>
      </c>
      <c r="EBY105">
        <v>100</v>
      </c>
      <c r="EBZ105">
        <v>120</v>
      </c>
      <c r="ECA105">
        <v>120</v>
      </c>
      <c r="ECB105">
        <v>120</v>
      </c>
      <c r="ECC105">
        <v>110</v>
      </c>
      <c r="ECD105">
        <v>120</v>
      </c>
      <c r="ECE105">
        <v>110</v>
      </c>
      <c r="ECF105">
        <v>120</v>
      </c>
      <c r="ECG105">
        <v>100</v>
      </c>
      <c r="ECH105">
        <v>100</v>
      </c>
      <c r="ECI105">
        <v>110</v>
      </c>
      <c r="ECJ105">
        <v>110</v>
      </c>
      <c r="ECK105">
        <v>100</v>
      </c>
      <c r="ECL105">
        <v>100</v>
      </c>
      <c r="ECM105">
        <v>130</v>
      </c>
      <c r="ECN105">
        <v>130</v>
      </c>
      <c r="ECO105">
        <v>110</v>
      </c>
      <c r="ECP105">
        <v>130</v>
      </c>
      <c r="ECQ105">
        <v>110</v>
      </c>
      <c r="ECR105">
        <v>110</v>
      </c>
      <c r="ECS105">
        <v>110</v>
      </c>
      <c r="ECT105">
        <v>130</v>
      </c>
      <c r="ECU105">
        <v>100</v>
      </c>
      <c r="ECV105">
        <v>100</v>
      </c>
      <c r="ECW105">
        <v>110</v>
      </c>
      <c r="ECX105">
        <v>110</v>
      </c>
      <c r="ECY105">
        <v>100</v>
      </c>
      <c r="ECZ105">
        <v>100</v>
      </c>
      <c r="EDA105">
        <v>110</v>
      </c>
      <c r="EDB105">
        <v>130</v>
      </c>
      <c r="EDC105">
        <v>100</v>
      </c>
      <c r="EDD105">
        <v>120</v>
      </c>
      <c r="EDE105">
        <v>130</v>
      </c>
      <c r="EDF105">
        <v>130</v>
      </c>
      <c r="EDG105">
        <v>120</v>
      </c>
      <c r="EDH105">
        <v>120</v>
      </c>
      <c r="EDI105">
        <v>120</v>
      </c>
      <c r="EDJ105">
        <v>130</v>
      </c>
      <c r="EDK105">
        <v>100</v>
      </c>
      <c r="EDL105">
        <v>130</v>
      </c>
      <c r="EDM105">
        <v>110</v>
      </c>
      <c r="EDN105">
        <v>110</v>
      </c>
      <c r="EDO105">
        <v>120</v>
      </c>
      <c r="EDP105">
        <v>120</v>
      </c>
      <c r="EDQ105">
        <v>110</v>
      </c>
      <c r="EDR105">
        <v>110</v>
      </c>
      <c r="EDS105">
        <v>120</v>
      </c>
      <c r="EDT105">
        <v>120</v>
      </c>
      <c r="EDU105">
        <v>100</v>
      </c>
      <c r="EDV105">
        <v>100</v>
      </c>
      <c r="EDW105">
        <v>100</v>
      </c>
      <c r="EDX105">
        <v>120</v>
      </c>
      <c r="EDY105">
        <v>120</v>
      </c>
      <c r="EDZ105">
        <v>120</v>
      </c>
      <c r="EEA105">
        <v>110</v>
      </c>
      <c r="EEB105">
        <v>120</v>
      </c>
      <c r="EEC105">
        <v>100</v>
      </c>
      <c r="EED105">
        <v>100</v>
      </c>
      <c r="EEE105">
        <v>110</v>
      </c>
      <c r="EEF105">
        <v>130</v>
      </c>
      <c r="EEG105">
        <v>130</v>
      </c>
      <c r="EEH105">
        <v>130</v>
      </c>
      <c r="EEI105">
        <v>100</v>
      </c>
      <c r="EEJ105">
        <v>110</v>
      </c>
      <c r="EEK105">
        <v>130</v>
      </c>
      <c r="EEL105">
        <v>130</v>
      </c>
      <c r="EEM105">
        <v>110</v>
      </c>
      <c r="EEN105">
        <v>110</v>
      </c>
      <c r="EEO105">
        <v>100</v>
      </c>
      <c r="EEP105">
        <v>120</v>
      </c>
      <c r="EEQ105">
        <v>120</v>
      </c>
      <c r="EER105">
        <v>120</v>
      </c>
      <c r="EES105">
        <v>120</v>
      </c>
      <c r="EET105">
        <v>120</v>
      </c>
      <c r="EEU105">
        <v>110</v>
      </c>
      <c r="EEV105">
        <v>120</v>
      </c>
      <c r="EEW105">
        <v>130</v>
      </c>
      <c r="EEX105">
        <v>130</v>
      </c>
      <c r="EEY105">
        <v>100</v>
      </c>
      <c r="EEZ105">
        <v>100</v>
      </c>
      <c r="EFA105">
        <v>130</v>
      </c>
      <c r="EFB105">
        <v>130</v>
      </c>
      <c r="EFC105">
        <v>100</v>
      </c>
      <c r="EFD105">
        <v>110</v>
      </c>
      <c r="EFE105">
        <v>130</v>
      </c>
      <c r="EFF105">
        <v>130</v>
      </c>
      <c r="EFG105">
        <v>120</v>
      </c>
      <c r="EFH105">
        <v>120</v>
      </c>
      <c r="EFI105">
        <v>100</v>
      </c>
      <c r="EFJ105">
        <v>130</v>
      </c>
      <c r="EFK105">
        <v>110</v>
      </c>
      <c r="EFL105">
        <v>130</v>
      </c>
      <c r="EFM105">
        <v>110</v>
      </c>
      <c r="EFN105">
        <v>110</v>
      </c>
      <c r="EFO105">
        <v>110</v>
      </c>
      <c r="EFP105">
        <v>110</v>
      </c>
      <c r="EFQ105">
        <v>120</v>
      </c>
      <c r="EFR105">
        <v>120</v>
      </c>
      <c r="EFS105">
        <v>100</v>
      </c>
      <c r="EFT105">
        <v>110</v>
      </c>
      <c r="EFU105">
        <v>110</v>
      </c>
      <c r="EFV105">
        <v>110</v>
      </c>
      <c r="EFW105">
        <v>110</v>
      </c>
      <c r="EFX105">
        <v>110</v>
      </c>
      <c r="EFY105">
        <v>100</v>
      </c>
      <c r="EFZ105">
        <v>120</v>
      </c>
      <c r="EGA105">
        <v>110</v>
      </c>
      <c r="EGB105">
        <v>130</v>
      </c>
      <c r="EGC105">
        <v>100</v>
      </c>
      <c r="EGD105">
        <v>100</v>
      </c>
      <c r="EGE105">
        <v>110</v>
      </c>
      <c r="EGF105">
        <v>130</v>
      </c>
      <c r="EGG105">
        <v>100</v>
      </c>
      <c r="EGH105">
        <v>110</v>
      </c>
      <c r="EGI105">
        <v>120</v>
      </c>
      <c r="EGJ105">
        <v>120</v>
      </c>
      <c r="EGK105">
        <v>100</v>
      </c>
      <c r="EGL105">
        <v>100</v>
      </c>
      <c r="EGM105">
        <v>120</v>
      </c>
      <c r="EGN105">
        <v>120</v>
      </c>
      <c r="EGO105">
        <v>100</v>
      </c>
      <c r="EGP105">
        <v>100</v>
      </c>
      <c r="EGQ105">
        <v>120</v>
      </c>
      <c r="EGR105">
        <v>120</v>
      </c>
      <c r="EGS105">
        <v>120</v>
      </c>
      <c r="EGT105">
        <v>120</v>
      </c>
      <c r="EGU105">
        <v>100</v>
      </c>
      <c r="EGV105">
        <v>100</v>
      </c>
      <c r="EGW105">
        <v>110</v>
      </c>
      <c r="EGX105">
        <v>110</v>
      </c>
      <c r="EGY105">
        <v>120</v>
      </c>
      <c r="EGZ105">
        <v>120</v>
      </c>
      <c r="EHA105">
        <v>110</v>
      </c>
      <c r="EHB105">
        <v>130</v>
      </c>
      <c r="EHC105">
        <v>100</v>
      </c>
      <c r="EHD105">
        <v>120</v>
      </c>
      <c r="EHE105">
        <v>110</v>
      </c>
      <c r="EHF105">
        <v>110</v>
      </c>
      <c r="EHG105">
        <v>130</v>
      </c>
      <c r="EHH105">
        <v>130</v>
      </c>
      <c r="EHI105">
        <v>100</v>
      </c>
      <c r="EHJ105">
        <v>120</v>
      </c>
      <c r="EHK105">
        <v>110</v>
      </c>
      <c r="EHL105">
        <v>110</v>
      </c>
      <c r="EHM105">
        <v>100</v>
      </c>
      <c r="EHN105">
        <v>120</v>
      </c>
    </row>
    <row r="106" spans="1:3602" x14ac:dyDescent="0.35">
      <c r="A106" t="s">
        <v>1924</v>
      </c>
      <c r="B106" t="s">
        <v>15</v>
      </c>
      <c r="C106">
        <v>0</v>
      </c>
      <c r="D106">
        <v>0</v>
      </c>
      <c r="E106">
        <v>120</v>
      </c>
      <c r="F106">
        <v>120</v>
      </c>
      <c r="G106">
        <v>100</v>
      </c>
      <c r="H106">
        <v>100</v>
      </c>
      <c r="I106">
        <v>120</v>
      </c>
      <c r="J106">
        <v>120</v>
      </c>
      <c r="K106">
        <v>110</v>
      </c>
      <c r="L106">
        <v>120</v>
      </c>
      <c r="M106">
        <v>130</v>
      </c>
      <c r="N106">
        <v>130</v>
      </c>
      <c r="O106">
        <v>100</v>
      </c>
      <c r="P106">
        <v>100</v>
      </c>
      <c r="Q106">
        <v>110</v>
      </c>
      <c r="R106">
        <v>110</v>
      </c>
      <c r="S106">
        <v>100</v>
      </c>
      <c r="T106">
        <v>110</v>
      </c>
      <c r="U106">
        <v>130</v>
      </c>
      <c r="V106">
        <v>130</v>
      </c>
      <c r="W106">
        <v>100</v>
      </c>
      <c r="X106">
        <v>100</v>
      </c>
      <c r="Y106">
        <v>110</v>
      </c>
      <c r="Z106">
        <v>110</v>
      </c>
      <c r="AA106">
        <v>130</v>
      </c>
      <c r="AB106">
        <v>130</v>
      </c>
      <c r="AC106">
        <v>110</v>
      </c>
      <c r="AD106">
        <v>110</v>
      </c>
      <c r="AE106">
        <v>100</v>
      </c>
      <c r="AF106">
        <v>100</v>
      </c>
      <c r="AG106">
        <v>110</v>
      </c>
      <c r="AH106">
        <v>110</v>
      </c>
      <c r="AI106">
        <v>130</v>
      </c>
      <c r="AJ106">
        <v>130</v>
      </c>
      <c r="AK106">
        <v>100</v>
      </c>
      <c r="AL106">
        <v>100</v>
      </c>
      <c r="AM106">
        <v>130</v>
      </c>
      <c r="AN106">
        <v>130</v>
      </c>
      <c r="AO106">
        <v>100</v>
      </c>
      <c r="AP106">
        <v>100</v>
      </c>
      <c r="AQ106">
        <v>120</v>
      </c>
      <c r="AR106">
        <v>120</v>
      </c>
      <c r="AS106">
        <v>130</v>
      </c>
      <c r="AT106">
        <v>130</v>
      </c>
      <c r="AU106">
        <v>110</v>
      </c>
      <c r="AV106">
        <v>110</v>
      </c>
      <c r="AW106">
        <v>100</v>
      </c>
      <c r="AX106">
        <v>100</v>
      </c>
      <c r="AY106">
        <v>0</v>
      </c>
      <c r="AZ106">
        <v>0</v>
      </c>
      <c r="BA106">
        <v>110</v>
      </c>
      <c r="BB106">
        <v>110</v>
      </c>
      <c r="BC106">
        <v>0</v>
      </c>
      <c r="BD106">
        <v>0</v>
      </c>
      <c r="BE106">
        <v>100</v>
      </c>
      <c r="BF106">
        <v>100</v>
      </c>
      <c r="BG106">
        <v>0</v>
      </c>
      <c r="BH106">
        <v>0</v>
      </c>
      <c r="BI106">
        <v>100</v>
      </c>
      <c r="BJ106">
        <v>100</v>
      </c>
      <c r="BK106">
        <v>120</v>
      </c>
      <c r="BL106">
        <v>120</v>
      </c>
      <c r="BM106">
        <v>100</v>
      </c>
      <c r="BN106">
        <v>100</v>
      </c>
      <c r="BO106">
        <v>100</v>
      </c>
      <c r="BP106">
        <v>130</v>
      </c>
      <c r="BQ106">
        <v>110</v>
      </c>
      <c r="BR106">
        <v>120</v>
      </c>
      <c r="BS106">
        <v>120</v>
      </c>
      <c r="BT106">
        <v>120</v>
      </c>
      <c r="BU106">
        <v>130</v>
      </c>
      <c r="BV106">
        <v>130</v>
      </c>
      <c r="BW106">
        <v>120</v>
      </c>
      <c r="BX106">
        <v>120</v>
      </c>
      <c r="BY106">
        <v>110</v>
      </c>
      <c r="BZ106">
        <v>130</v>
      </c>
      <c r="CA106">
        <v>120</v>
      </c>
      <c r="CB106">
        <v>120</v>
      </c>
      <c r="CC106">
        <v>110</v>
      </c>
      <c r="CD106">
        <v>110</v>
      </c>
      <c r="CE106">
        <v>130</v>
      </c>
      <c r="CF106">
        <v>130</v>
      </c>
      <c r="CG106">
        <v>110</v>
      </c>
      <c r="CH106">
        <v>130</v>
      </c>
      <c r="CI106">
        <v>120</v>
      </c>
      <c r="CJ106">
        <v>120</v>
      </c>
      <c r="CK106">
        <v>110</v>
      </c>
      <c r="CL106">
        <v>120</v>
      </c>
      <c r="CM106">
        <v>0</v>
      </c>
      <c r="CN106">
        <v>0</v>
      </c>
      <c r="CO106">
        <v>100</v>
      </c>
      <c r="CP106">
        <v>130</v>
      </c>
      <c r="CQ106">
        <v>130</v>
      </c>
      <c r="CR106">
        <v>130</v>
      </c>
      <c r="CS106">
        <v>120</v>
      </c>
      <c r="CT106">
        <v>120</v>
      </c>
      <c r="CU106">
        <v>100</v>
      </c>
      <c r="CV106">
        <v>110</v>
      </c>
      <c r="CW106">
        <v>100</v>
      </c>
      <c r="CX106">
        <v>100</v>
      </c>
      <c r="CY106">
        <v>100</v>
      </c>
      <c r="CZ106">
        <v>130</v>
      </c>
      <c r="DA106">
        <v>130</v>
      </c>
      <c r="DB106">
        <v>130</v>
      </c>
      <c r="DC106">
        <v>130</v>
      </c>
      <c r="DD106">
        <v>130</v>
      </c>
      <c r="DE106">
        <v>120</v>
      </c>
      <c r="DF106">
        <v>120</v>
      </c>
      <c r="DG106">
        <v>100</v>
      </c>
      <c r="DH106">
        <v>100</v>
      </c>
      <c r="DI106">
        <v>130</v>
      </c>
      <c r="DJ106">
        <v>130</v>
      </c>
      <c r="DK106">
        <v>120</v>
      </c>
      <c r="DL106">
        <v>120</v>
      </c>
      <c r="DM106">
        <v>100</v>
      </c>
      <c r="DN106">
        <v>100</v>
      </c>
      <c r="DO106">
        <v>100</v>
      </c>
      <c r="DP106">
        <v>120</v>
      </c>
      <c r="DQ106">
        <v>100</v>
      </c>
      <c r="DR106">
        <v>100</v>
      </c>
      <c r="DS106">
        <v>100</v>
      </c>
      <c r="DT106">
        <v>120</v>
      </c>
      <c r="DU106">
        <v>110</v>
      </c>
      <c r="DV106">
        <v>120</v>
      </c>
      <c r="DW106">
        <v>120</v>
      </c>
      <c r="DX106">
        <v>120</v>
      </c>
      <c r="DY106">
        <v>110</v>
      </c>
      <c r="DZ106">
        <v>110</v>
      </c>
      <c r="EA106">
        <v>110</v>
      </c>
      <c r="EB106">
        <v>110</v>
      </c>
      <c r="EC106">
        <v>100</v>
      </c>
      <c r="ED106">
        <v>100</v>
      </c>
      <c r="EE106">
        <v>110</v>
      </c>
      <c r="EF106">
        <v>110</v>
      </c>
      <c r="EG106">
        <v>130</v>
      </c>
      <c r="EH106">
        <v>130</v>
      </c>
      <c r="EI106">
        <v>110</v>
      </c>
      <c r="EJ106">
        <v>130</v>
      </c>
      <c r="EK106">
        <v>130</v>
      </c>
      <c r="EL106">
        <v>130</v>
      </c>
      <c r="EM106">
        <v>100</v>
      </c>
      <c r="EN106">
        <v>100</v>
      </c>
      <c r="EO106">
        <v>100</v>
      </c>
      <c r="EP106">
        <v>100</v>
      </c>
      <c r="EQ106">
        <v>100</v>
      </c>
      <c r="ER106">
        <v>100</v>
      </c>
      <c r="ES106">
        <v>120</v>
      </c>
      <c r="ET106">
        <v>120</v>
      </c>
      <c r="EU106">
        <v>130</v>
      </c>
      <c r="EV106">
        <v>130</v>
      </c>
      <c r="EW106">
        <v>130</v>
      </c>
      <c r="EX106">
        <v>130</v>
      </c>
      <c r="EY106">
        <v>130</v>
      </c>
      <c r="EZ106">
        <v>130</v>
      </c>
      <c r="FA106">
        <v>100</v>
      </c>
      <c r="FB106">
        <v>100</v>
      </c>
      <c r="FC106">
        <v>120</v>
      </c>
      <c r="FD106">
        <v>120</v>
      </c>
      <c r="FE106">
        <v>100</v>
      </c>
      <c r="FF106">
        <v>120</v>
      </c>
      <c r="FG106">
        <v>110</v>
      </c>
      <c r="FH106">
        <v>110</v>
      </c>
      <c r="FI106">
        <v>130</v>
      </c>
      <c r="FJ106">
        <v>130</v>
      </c>
      <c r="FK106">
        <v>110</v>
      </c>
      <c r="FL106">
        <v>110</v>
      </c>
      <c r="FM106">
        <v>110</v>
      </c>
      <c r="FN106">
        <v>110</v>
      </c>
      <c r="FO106">
        <v>130</v>
      </c>
      <c r="FP106">
        <v>130</v>
      </c>
      <c r="FQ106">
        <v>100</v>
      </c>
      <c r="FR106">
        <v>100</v>
      </c>
      <c r="FS106">
        <v>110</v>
      </c>
      <c r="FT106">
        <v>110</v>
      </c>
      <c r="FU106">
        <v>100</v>
      </c>
      <c r="FV106">
        <v>100</v>
      </c>
      <c r="FW106">
        <v>110</v>
      </c>
      <c r="FX106">
        <v>110</v>
      </c>
      <c r="FY106">
        <v>130</v>
      </c>
      <c r="FZ106">
        <v>130</v>
      </c>
      <c r="GA106">
        <v>130</v>
      </c>
      <c r="GB106">
        <v>130</v>
      </c>
      <c r="GC106">
        <v>120</v>
      </c>
      <c r="GD106">
        <v>120</v>
      </c>
      <c r="GE106">
        <v>110</v>
      </c>
      <c r="GF106">
        <v>130</v>
      </c>
      <c r="GG106">
        <v>130</v>
      </c>
      <c r="GH106">
        <v>130</v>
      </c>
      <c r="GI106">
        <v>130</v>
      </c>
      <c r="GJ106">
        <v>130</v>
      </c>
      <c r="GK106">
        <v>100</v>
      </c>
      <c r="GL106">
        <v>100</v>
      </c>
      <c r="GM106">
        <v>100</v>
      </c>
      <c r="GN106">
        <v>100</v>
      </c>
      <c r="GO106">
        <v>120</v>
      </c>
      <c r="GP106">
        <v>120</v>
      </c>
      <c r="GQ106">
        <v>130</v>
      </c>
      <c r="GR106">
        <v>130</v>
      </c>
      <c r="GS106">
        <v>130</v>
      </c>
      <c r="GT106">
        <v>130</v>
      </c>
      <c r="GU106">
        <v>100</v>
      </c>
      <c r="GV106">
        <v>120</v>
      </c>
      <c r="GW106">
        <v>110</v>
      </c>
      <c r="GX106">
        <v>110</v>
      </c>
      <c r="GY106">
        <v>120</v>
      </c>
      <c r="GZ106">
        <v>120</v>
      </c>
      <c r="HA106">
        <v>130</v>
      </c>
      <c r="HB106">
        <v>130</v>
      </c>
      <c r="HC106">
        <v>130</v>
      </c>
      <c r="HD106">
        <v>130</v>
      </c>
      <c r="HE106">
        <v>100</v>
      </c>
      <c r="HF106">
        <v>110</v>
      </c>
      <c r="HG106">
        <v>100</v>
      </c>
      <c r="HH106">
        <v>100</v>
      </c>
      <c r="HI106">
        <v>110</v>
      </c>
      <c r="HJ106">
        <v>110</v>
      </c>
      <c r="HK106">
        <v>120</v>
      </c>
      <c r="HL106">
        <v>120</v>
      </c>
      <c r="HM106">
        <v>100</v>
      </c>
      <c r="HN106">
        <v>110</v>
      </c>
      <c r="HO106">
        <v>120</v>
      </c>
      <c r="HP106">
        <v>120</v>
      </c>
      <c r="HQ106">
        <v>100</v>
      </c>
      <c r="HR106">
        <v>130</v>
      </c>
      <c r="HS106">
        <v>100</v>
      </c>
      <c r="HT106">
        <v>130</v>
      </c>
      <c r="HU106">
        <v>110</v>
      </c>
      <c r="HV106">
        <v>110</v>
      </c>
      <c r="HW106">
        <v>110</v>
      </c>
      <c r="HX106">
        <v>110</v>
      </c>
      <c r="HY106">
        <v>100</v>
      </c>
      <c r="HZ106">
        <v>110</v>
      </c>
      <c r="IA106">
        <v>120</v>
      </c>
      <c r="IB106">
        <v>120</v>
      </c>
      <c r="IC106">
        <v>120</v>
      </c>
      <c r="ID106">
        <v>120</v>
      </c>
      <c r="IE106">
        <v>110</v>
      </c>
      <c r="IF106">
        <v>110</v>
      </c>
      <c r="IG106">
        <v>100</v>
      </c>
      <c r="IH106">
        <v>120</v>
      </c>
      <c r="II106">
        <v>120</v>
      </c>
      <c r="IJ106">
        <v>120</v>
      </c>
      <c r="IK106">
        <v>110</v>
      </c>
      <c r="IL106">
        <v>130</v>
      </c>
      <c r="IM106">
        <v>110</v>
      </c>
      <c r="IN106">
        <v>130</v>
      </c>
      <c r="IO106">
        <v>130</v>
      </c>
      <c r="IP106">
        <v>130</v>
      </c>
      <c r="IQ106">
        <v>0</v>
      </c>
      <c r="IR106">
        <v>0</v>
      </c>
      <c r="IS106">
        <v>130</v>
      </c>
      <c r="IT106">
        <v>130</v>
      </c>
      <c r="IU106">
        <v>100</v>
      </c>
      <c r="IV106">
        <v>100</v>
      </c>
      <c r="IW106">
        <v>110</v>
      </c>
      <c r="IX106">
        <v>110</v>
      </c>
      <c r="IY106">
        <v>130</v>
      </c>
      <c r="IZ106">
        <v>130</v>
      </c>
      <c r="JA106">
        <v>100</v>
      </c>
      <c r="JB106">
        <v>100</v>
      </c>
      <c r="JC106">
        <v>130</v>
      </c>
      <c r="JD106">
        <v>130</v>
      </c>
      <c r="JE106">
        <v>110</v>
      </c>
      <c r="JF106">
        <v>110</v>
      </c>
      <c r="JG106">
        <v>110</v>
      </c>
      <c r="JH106">
        <v>110</v>
      </c>
      <c r="JI106">
        <v>110</v>
      </c>
      <c r="JJ106">
        <v>130</v>
      </c>
      <c r="JK106">
        <v>130</v>
      </c>
      <c r="JL106">
        <v>130</v>
      </c>
      <c r="JM106">
        <v>110</v>
      </c>
      <c r="JN106">
        <v>130</v>
      </c>
      <c r="JO106">
        <v>120</v>
      </c>
      <c r="JP106">
        <v>120</v>
      </c>
      <c r="JQ106">
        <v>110</v>
      </c>
      <c r="JR106">
        <v>110</v>
      </c>
      <c r="JS106">
        <v>100</v>
      </c>
      <c r="JT106">
        <v>100</v>
      </c>
      <c r="JU106">
        <v>110</v>
      </c>
      <c r="JV106">
        <v>110</v>
      </c>
      <c r="JW106">
        <v>110</v>
      </c>
      <c r="JX106">
        <v>110</v>
      </c>
      <c r="JY106">
        <v>120</v>
      </c>
      <c r="JZ106">
        <v>120</v>
      </c>
      <c r="KA106">
        <v>110</v>
      </c>
      <c r="KB106">
        <v>110</v>
      </c>
      <c r="KC106">
        <v>130</v>
      </c>
      <c r="KD106">
        <v>130</v>
      </c>
      <c r="KE106">
        <v>110</v>
      </c>
      <c r="KF106">
        <v>110</v>
      </c>
      <c r="KG106">
        <v>100</v>
      </c>
      <c r="KH106">
        <v>100</v>
      </c>
      <c r="KI106">
        <v>120</v>
      </c>
      <c r="KJ106">
        <v>120</v>
      </c>
      <c r="KK106">
        <v>130</v>
      </c>
      <c r="KL106">
        <v>130</v>
      </c>
      <c r="KM106">
        <v>110</v>
      </c>
      <c r="KN106">
        <v>130</v>
      </c>
      <c r="KO106">
        <v>110</v>
      </c>
      <c r="KP106">
        <v>110</v>
      </c>
      <c r="KQ106">
        <v>0</v>
      </c>
      <c r="KR106">
        <v>0</v>
      </c>
      <c r="KS106">
        <v>100</v>
      </c>
      <c r="KT106">
        <v>100</v>
      </c>
      <c r="KU106">
        <v>130</v>
      </c>
      <c r="KV106">
        <v>130</v>
      </c>
      <c r="KW106">
        <v>100</v>
      </c>
      <c r="KX106">
        <v>120</v>
      </c>
      <c r="KY106">
        <v>100</v>
      </c>
      <c r="KZ106">
        <v>120</v>
      </c>
      <c r="LA106">
        <v>110</v>
      </c>
      <c r="LB106">
        <v>110</v>
      </c>
      <c r="LC106">
        <v>100</v>
      </c>
      <c r="LD106">
        <v>100</v>
      </c>
      <c r="LE106">
        <v>110</v>
      </c>
      <c r="LF106">
        <v>120</v>
      </c>
      <c r="LG106">
        <v>100</v>
      </c>
      <c r="LH106">
        <v>100</v>
      </c>
      <c r="LI106">
        <v>110</v>
      </c>
      <c r="LJ106">
        <v>130</v>
      </c>
      <c r="LK106">
        <v>110</v>
      </c>
      <c r="LL106">
        <v>110</v>
      </c>
      <c r="LM106">
        <v>110</v>
      </c>
      <c r="LN106">
        <v>110</v>
      </c>
      <c r="LO106">
        <v>110</v>
      </c>
      <c r="LP106">
        <v>110</v>
      </c>
      <c r="LQ106">
        <v>110</v>
      </c>
      <c r="LR106">
        <v>110</v>
      </c>
      <c r="LS106">
        <v>130</v>
      </c>
      <c r="LT106">
        <v>130</v>
      </c>
      <c r="LU106">
        <v>120</v>
      </c>
      <c r="LV106">
        <v>120</v>
      </c>
      <c r="LW106">
        <v>120</v>
      </c>
      <c r="LX106">
        <v>120</v>
      </c>
      <c r="LY106">
        <v>130</v>
      </c>
      <c r="LZ106">
        <v>130</v>
      </c>
      <c r="MA106">
        <v>100</v>
      </c>
      <c r="MB106">
        <v>110</v>
      </c>
      <c r="MC106">
        <v>120</v>
      </c>
      <c r="MD106">
        <v>120</v>
      </c>
      <c r="ME106">
        <v>110</v>
      </c>
      <c r="MF106">
        <v>110</v>
      </c>
      <c r="MG106">
        <v>0</v>
      </c>
      <c r="MH106">
        <v>0</v>
      </c>
      <c r="MI106">
        <v>110</v>
      </c>
      <c r="MJ106">
        <v>110</v>
      </c>
      <c r="MK106">
        <v>0</v>
      </c>
      <c r="ML106">
        <v>0</v>
      </c>
      <c r="MM106">
        <v>120</v>
      </c>
      <c r="MN106">
        <v>120</v>
      </c>
      <c r="MO106">
        <v>120</v>
      </c>
      <c r="MP106">
        <v>130</v>
      </c>
      <c r="MQ106">
        <v>110</v>
      </c>
      <c r="MR106">
        <v>110</v>
      </c>
      <c r="MS106">
        <v>130</v>
      </c>
      <c r="MT106">
        <v>130</v>
      </c>
      <c r="MU106">
        <v>0</v>
      </c>
      <c r="MV106">
        <v>0</v>
      </c>
      <c r="MW106">
        <v>130</v>
      </c>
      <c r="MX106">
        <v>130</v>
      </c>
      <c r="MY106">
        <v>100</v>
      </c>
      <c r="MZ106">
        <v>120</v>
      </c>
      <c r="NA106">
        <v>100</v>
      </c>
      <c r="NB106">
        <v>100</v>
      </c>
      <c r="NC106">
        <v>130</v>
      </c>
      <c r="ND106">
        <v>130</v>
      </c>
      <c r="NE106">
        <v>0</v>
      </c>
      <c r="NF106">
        <v>0</v>
      </c>
      <c r="NG106">
        <v>0</v>
      </c>
      <c r="NH106">
        <v>0</v>
      </c>
      <c r="NI106">
        <v>110</v>
      </c>
      <c r="NJ106">
        <v>110</v>
      </c>
      <c r="NK106">
        <v>130</v>
      </c>
      <c r="NL106">
        <v>130</v>
      </c>
      <c r="NM106">
        <v>100</v>
      </c>
      <c r="NN106">
        <v>100</v>
      </c>
      <c r="NO106">
        <v>120</v>
      </c>
      <c r="NP106">
        <v>120</v>
      </c>
      <c r="NQ106">
        <v>120</v>
      </c>
      <c r="NR106">
        <v>120</v>
      </c>
      <c r="NS106">
        <v>100</v>
      </c>
      <c r="NT106">
        <v>110</v>
      </c>
      <c r="NU106">
        <v>100</v>
      </c>
      <c r="NV106">
        <v>100</v>
      </c>
      <c r="NW106">
        <v>120</v>
      </c>
      <c r="NX106">
        <v>120</v>
      </c>
      <c r="NY106">
        <v>120</v>
      </c>
      <c r="NZ106">
        <v>120</v>
      </c>
      <c r="OA106">
        <v>120</v>
      </c>
      <c r="OB106">
        <v>120</v>
      </c>
      <c r="OC106">
        <v>120</v>
      </c>
      <c r="OD106">
        <v>120</v>
      </c>
      <c r="OE106">
        <v>130</v>
      </c>
      <c r="OF106">
        <v>130</v>
      </c>
      <c r="OG106">
        <v>130</v>
      </c>
      <c r="OH106">
        <v>130</v>
      </c>
      <c r="OI106">
        <v>120</v>
      </c>
      <c r="OJ106">
        <v>120</v>
      </c>
      <c r="OK106">
        <v>100</v>
      </c>
      <c r="OL106">
        <v>100</v>
      </c>
      <c r="OM106">
        <v>120</v>
      </c>
      <c r="ON106">
        <v>120</v>
      </c>
      <c r="OO106">
        <v>130</v>
      </c>
      <c r="OP106">
        <v>130</v>
      </c>
      <c r="OQ106">
        <v>100</v>
      </c>
      <c r="OR106">
        <v>120</v>
      </c>
      <c r="OS106">
        <v>120</v>
      </c>
      <c r="OT106">
        <v>120</v>
      </c>
      <c r="OU106">
        <v>130</v>
      </c>
      <c r="OV106">
        <v>130</v>
      </c>
      <c r="OW106">
        <v>130</v>
      </c>
      <c r="OX106">
        <v>130</v>
      </c>
      <c r="OY106">
        <v>100</v>
      </c>
      <c r="OZ106">
        <v>100</v>
      </c>
      <c r="PA106">
        <v>110</v>
      </c>
      <c r="PB106">
        <v>110</v>
      </c>
      <c r="PC106">
        <v>110</v>
      </c>
      <c r="PD106">
        <v>130</v>
      </c>
      <c r="PE106">
        <v>100</v>
      </c>
      <c r="PF106">
        <v>100</v>
      </c>
      <c r="PG106">
        <v>120</v>
      </c>
      <c r="PH106">
        <v>120</v>
      </c>
      <c r="PI106">
        <v>110</v>
      </c>
      <c r="PJ106">
        <v>110</v>
      </c>
      <c r="PK106">
        <v>100</v>
      </c>
      <c r="PL106">
        <v>110</v>
      </c>
      <c r="PM106">
        <v>130</v>
      </c>
      <c r="PN106">
        <v>130</v>
      </c>
      <c r="PO106">
        <v>110</v>
      </c>
      <c r="PP106">
        <v>110</v>
      </c>
      <c r="PQ106">
        <v>120</v>
      </c>
      <c r="PR106">
        <v>120</v>
      </c>
      <c r="PS106">
        <v>110</v>
      </c>
      <c r="PT106">
        <v>110</v>
      </c>
      <c r="PU106">
        <v>120</v>
      </c>
      <c r="PV106">
        <v>120</v>
      </c>
      <c r="PW106">
        <v>100</v>
      </c>
      <c r="PX106">
        <v>130</v>
      </c>
      <c r="PY106">
        <v>120</v>
      </c>
      <c r="PZ106">
        <v>120</v>
      </c>
      <c r="QA106">
        <v>110</v>
      </c>
      <c r="QB106">
        <v>110</v>
      </c>
      <c r="QC106">
        <v>130</v>
      </c>
      <c r="QD106">
        <v>130</v>
      </c>
      <c r="QE106">
        <v>100</v>
      </c>
      <c r="QF106">
        <v>120</v>
      </c>
      <c r="QG106">
        <v>130</v>
      </c>
      <c r="QH106">
        <v>130</v>
      </c>
      <c r="QI106">
        <v>100</v>
      </c>
      <c r="QJ106">
        <v>100</v>
      </c>
      <c r="QK106">
        <v>120</v>
      </c>
      <c r="QL106">
        <v>120</v>
      </c>
      <c r="QM106">
        <v>110</v>
      </c>
      <c r="QN106">
        <v>110</v>
      </c>
      <c r="QO106">
        <v>100</v>
      </c>
      <c r="QP106">
        <v>120</v>
      </c>
      <c r="QQ106">
        <v>100</v>
      </c>
      <c r="QR106">
        <v>100</v>
      </c>
      <c r="QS106">
        <v>130</v>
      </c>
      <c r="QT106">
        <v>130</v>
      </c>
      <c r="QU106">
        <v>130</v>
      </c>
      <c r="QV106">
        <v>130</v>
      </c>
      <c r="QW106">
        <v>130</v>
      </c>
      <c r="QX106">
        <v>130</v>
      </c>
      <c r="QY106">
        <v>130</v>
      </c>
      <c r="QZ106">
        <v>130</v>
      </c>
      <c r="RA106">
        <v>110</v>
      </c>
      <c r="RB106">
        <v>110</v>
      </c>
      <c r="RC106">
        <v>110</v>
      </c>
      <c r="RD106">
        <v>110</v>
      </c>
      <c r="RE106">
        <v>110</v>
      </c>
      <c r="RF106">
        <v>110</v>
      </c>
      <c r="RG106">
        <v>130</v>
      </c>
      <c r="RH106">
        <v>130</v>
      </c>
      <c r="RI106">
        <v>120</v>
      </c>
      <c r="RJ106">
        <v>120</v>
      </c>
      <c r="RK106">
        <v>100</v>
      </c>
      <c r="RL106">
        <v>100</v>
      </c>
      <c r="RM106">
        <v>100</v>
      </c>
      <c r="RN106">
        <v>100</v>
      </c>
      <c r="RO106">
        <v>130</v>
      </c>
      <c r="RP106">
        <v>130</v>
      </c>
      <c r="RQ106">
        <v>120</v>
      </c>
      <c r="RR106">
        <v>120</v>
      </c>
      <c r="RS106">
        <v>100</v>
      </c>
      <c r="RT106">
        <v>110</v>
      </c>
      <c r="RU106">
        <v>130</v>
      </c>
      <c r="RV106">
        <v>130</v>
      </c>
      <c r="RW106">
        <v>100</v>
      </c>
      <c r="RX106">
        <v>120</v>
      </c>
      <c r="RY106">
        <v>100</v>
      </c>
      <c r="RZ106">
        <v>130</v>
      </c>
      <c r="SA106">
        <v>0</v>
      </c>
      <c r="SB106">
        <v>0</v>
      </c>
      <c r="SC106">
        <v>110</v>
      </c>
      <c r="SD106">
        <v>110</v>
      </c>
      <c r="SE106">
        <v>100</v>
      </c>
      <c r="SF106">
        <v>100</v>
      </c>
      <c r="SG106">
        <v>100</v>
      </c>
      <c r="SH106">
        <v>100</v>
      </c>
      <c r="SI106">
        <v>100</v>
      </c>
      <c r="SJ106">
        <v>120</v>
      </c>
      <c r="SK106">
        <v>130</v>
      </c>
      <c r="SL106">
        <v>130</v>
      </c>
      <c r="SM106">
        <v>110</v>
      </c>
      <c r="SN106">
        <v>130</v>
      </c>
      <c r="SO106">
        <v>130</v>
      </c>
      <c r="SP106">
        <v>130</v>
      </c>
      <c r="SQ106">
        <v>130</v>
      </c>
      <c r="SR106">
        <v>130</v>
      </c>
      <c r="SS106">
        <v>110</v>
      </c>
      <c r="ST106">
        <v>130</v>
      </c>
      <c r="SU106">
        <v>100</v>
      </c>
      <c r="SV106">
        <v>100</v>
      </c>
      <c r="SW106">
        <v>130</v>
      </c>
      <c r="SX106">
        <v>130</v>
      </c>
      <c r="SY106">
        <v>110</v>
      </c>
      <c r="SZ106">
        <v>130</v>
      </c>
      <c r="TA106">
        <v>130</v>
      </c>
      <c r="TB106">
        <v>130</v>
      </c>
      <c r="TC106">
        <v>110</v>
      </c>
      <c r="TD106">
        <v>110</v>
      </c>
      <c r="TE106">
        <v>110</v>
      </c>
      <c r="TF106">
        <v>110</v>
      </c>
      <c r="TG106">
        <v>130</v>
      </c>
      <c r="TH106">
        <v>130</v>
      </c>
      <c r="TI106">
        <v>110</v>
      </c>
      <c r="TJ106">
        <v>130</v>
      </c>
      <c r="TK106">
        <v>100</v>
      </c>
      <c r="TL106">
        <v>120</v>
      </c>
      <c r="TM106">
        <v>130</v>
      </c>
      <c r="TN106">
        <v>130</v>
      </c>
      <c r="TO106">
        <v>100</v>
      </c>
      <c r="TP106">
        <v>100</v>
      </c>
      <c r="TQ106">
        <v>100</v>
      </c>
      <c r="TR106">
        <v>100</v>
      </c>
      <c r="TS106">
        <v>110</v>
      </c>
      <c r="TT106">
        <v>110</v>
      </c>
      <c r="TU106">
        <v>130</v>
      </c>
      <c r="TV106">
        <v>130</v>
      </c>
      <c r="TW106">
        <v>100</v>
      </c>
      <c r="TX106">
        <v>120</v>
      </c>
      <c r="TY106">
        <v>100</v>
      </c>
      <c r="TZ106">
        <v>100</v>
      </c>
      <c r="UA106">
        <v>120</v>
      </c>
      <c r="UB106">
        <v>120</v>
      </c>
      <c r="UC106">
        <v>130</v>
      </c>
      <c r="UD106">
        <v>130</v>
      </c>
      <c r="UE106">
        <v>120</v>
      </c>
      <c r="UF106">
        <v>120</v>
      </c>
      <c r="UG106">
        <v>110</v>
      </c>
      <c r="UH106">
        <v>110</v>
      </c>
      <c r="UI106">
        <v>100</v>
      </c>
      <c r="UJ106">
        <v>120</v>
      </c>
      <c r="UK106">
        <v>120</v>
      </c>
      <c r="UL106">
        <v>120</v>
      </c>
      <c r="UM106">
        <v>110</v>
      </c>
      <c r="UN106">
        <v>110</v>
      </c>
      <c r="UO106">
        <v>120</v>
      </c>
      <c r="UP106">
        <v>130</v>
      </c>
      <c r="UQ106">
        <v>130</v>
      </c>
      <c r="UR106">
        <v>130</v>
      </c>
      <c r="US106">
        <v>110</v>
      </c>
      <c r="UT106">
        <v>110</v>
      </c>
      <c r="UU106">
        <v>110</v>
      </c>
      <c r="UV106">
        <v>130</v>
      </c>
      <c r="UW106">
        <v>130</v>
      </c>
      <c r="UX106">
        <v>130</v>
      </c>
      <c r="UY106">
        <v>100</v>
      </c>
      <c r="UZ106">
        <v>100</v>
      </c>
      <c r="VA106">
        <v>100</v>
      </c>
      <c r="VB106">
        <v>100</v>
      </c>
      <c r="VC106">
        <v>110</v>
      </c>
      <c r="VD106">
        <v>130</v>
      </c>
      <c r="VE106">
        <v>110</v>
      </c>
      <c r="VF106">
        <v>120</v>
      </c>
      <c r="VG106">
        <v>120</v>
      </c>
      <c r="VH106">
        <v>120</v>
      </c>
      <c r="VI106">
        <v>100</v>
      </c>
      <c r="VJ106">
        <v>100</v>
      </c>
      <c r="VK106">
        <v>100</v>
      </c>
      <c r="VL106">
        <v>120</v>
      </c>
      <c r="VM106">
        <v>100</v>
      </c>
      <c r="VN106">
        <v>120</v>
      </c>
      <c r="VO106">
        <v>110</v>
      </c>
      <c r="VP106">
        <v>110</v>
      </c>
      <c r="VQ106">
        <v>110</v>
      </c>
      <c r="VR106">
        <v>110</v>
      </c>
      <c r="VS106">
        <v>110</v>
      </c>
      <c r="VT106">
        <v>110</v>
      </c>
      <c r="VU106">
        <v>130</v>
      </c>
      <c r="VV106">
        <v>130</v>
      </c>
      <c r="VW106">
        <v>120</v>
      </c>
      <c r="VX106">
        <v>120</v>
      </c>
      <c r="VY106">
        <v>110</v>
      </c>
      <c r="VZ106">
        <v>130</v>
      </c>
      <c r="WA106">
        <v>100</v>
      </c>
      <c r="WB106">
        <v>100</v>
      </c>
      <c r="WC106">
        <v>130</v>
      </c>
      <c r="WD106">
        <v>130</v>
      </c>
      <c r="WE106">
        <v>110</v>
      </c>
      <c r="WF106">
        <v>110</v>
      </c>
      <c r="WG106">
        <v>100</v>
      </c>
      <c r="WH106">
        <v>100</v>
      </c>
      <c r="WI106">
        <v>110</v>
      </c>
      <c r="WJ106">
        <v>130</v>
      </c>
      <c r="WK106">
        <v>110</v>
      </c>
      <c r="WL106">
        <v>120</v>
      </c>
      <c r="WM106">
        <v>100</v>
      </c>
      <c r="WN106">
        <v>120</v>
      </c>
      <c r="WO106">
        <v>120</v>
      </c>
      <c r="WP106">
        <v>120</v>
      </c>
      <c r="WQ106">
        <v>0</v>
      </c>
      <c r="WR106">
        <v>0</v>
      </c>
      <c r="WS106">
        <v>130</v>
      </c>
      <c r="WT106">
        <v>130</v>
      </c>
      <c r="WU106">
        <v>110</v>
      </c>
      <c r="WV106">
        <v>110</v>
      </c>
      <c r="WW106">
        <v>100</v>
      </c>
      <c r="WX106">
        <v>100</v>
      </c>
      <c r="WY106">
        <v>100</v>
      </c>
      <c r="WZ106">
        <v>100</v>
      </c>
      <c r="XA106">
        <v>120</v>
      </c>
      <c r="XB106">
        <v>120</v>
      </c>
      <c r="XC106">
        <v>110</v>
      </c>
      <c r="XD106">
        <v>110</v>
      </c>
      <c r="XE106">
        <v>110</v>
      </c>
      <c r="XF106">
        <v>130</v>
      </c>
      <c r="XG106">
        <v>100</v>
      </c>
      <c r="XH106">
        <v>100</v>
      </c>
      <c r="XI106">
        <v>100</v>
      </c>
      <c r="XJ106">
        <v>100</v>
      </c>
      <c r="XK106">
        <v>110</v>
      </c>
      <c r="XL106">
        <v>130</v>
      </c>
      <c r="XM106">
        <v>110</v>
      </c>
      <c r="XN106">
        <v>110</v>
      </c>
      <c r="XO106">
        <v>110</v>
      </c>
      <c r="XP106">
        <v>110</v>
      </c>
      <c r="XQ106">
        <v>100</v>
      </c>
      <c r="XR106">
        <v>100</v>
      </c>
      <c r="XS106">
        <v>130</v>
      </c>
      <c r="XT106">
        <v>130</v>
      </c>
      <c r="XU106">
        <v>130</v>
      </c>
      <c r="XV106">
        <v>130</v>
      </c>
      <c r="XW106">
        <v>110</v>
      </c>
      <c r="XX106">
        <v>110</v>
      </c>
      <c r="XY106">
        <v>100</v>
      </c>
      <c r="XZ106">
        <v>120</v>
      </c>
      <c r="YA106">
        <v>100</v>
      </c>
      <c r="YB106">
        <v>100</v>
      </c>
      <c r="YC106">
        <v>130</v>
      </c>
      <c r="YD106">
        <v>130</v>
      </c>
      <c r="YE106">
        <v>120</v>
      </c>
      <c r="YF106">
        <v>120</v>
      </c>
      <c r="YG106">
        <v>100</v>
      </c>
      <c r="YH106">
        <v>100</v>
      </c>
      <c r="YI106">
        <v>100</v>
      </c>
      <c r="YJ106">
        <v>120</v>
      </c>
      <c r="YK106">
        <v>110</v>
      </c>
      <c r="YL106">
        <v>130</v>
      </c>
      <c r="YM106">
        <v>110</v>
      </c>
      <c r="YN106">
        <v>110</v>
      </c>
      <c r="YO106">
        <v>110</v>
      </c>
      <c r="YP106">
        <v>110</v>
      </c>
      <c r="YQ106">
        <v>110</v>
      </c>
      <c r="YR106">
        <v>110</v>
      </c>
      <c r="YS106">
        <v>120</v>
      </c>
      <c r="YT106">
        <v>120</v>
      </c>
      <c r="YU106">
        <v>100</v>
      </c>
      <c r="YV106">
        <v>110</v>
      </c>
      <c r="YW106">
        <v>100</v>
      </c>
      <c r="YX106">
        <v>120</v>
      </c>
      <c r="YY106">
        <v>110</v>
      </c>
      <c r="YZ106">
        <v>120</v>
      </c>
      <c r="ZA106">
        <v>110</v>
      </c>
      <c r="ZB106">
        <v>110</v>
      </c>
      <c r="ZC106">
        <v>130</v>
      </c>
      <c r="ZD106">
        <v>130</v>
      </c>
      <c r="ZE106">
        <v>120</v>
      </c>
      <c r="ZF106">
        <v>120</v>
      </c>
      <c r="ZG106">
        <v>130</v>
      </c>
      <c r="ZH106">
        <v>130</v>
      </c>
      <c r="ZI106">
        <v>110</v>
      </c>
      <c r="ZJ106">
        <v>130</v>
      </c>
      <c r="ZK106">
        <v>100</v>
      </c>
      <c r="ZL106">
        <v>100</v>
      </c>
      <c r="ZM106">
        <v>130</v>
      </c>
      <c r="ZN106">
        <v>130</v>
      </c>
      <c r="ZO106">
        <v>120</v>
      </c>
      <c r="ZP106">
        <v>120</v>
      </c>
      <c r="ZQ106">
        <v>0</v>
      </c>
      <c r="ZR106">
        <v>0</v>
      </c>
      <c r="ZS106">
        <v>110</v>
      </c>
      <c r="ZT106">
        <v>130</v>
      </c>
      <c r="ZU106">
        <v>100</v>
      </c>
      <c r="ZV106">
        <v>100</v>
      </c>
      <c r="ZW106">
        <v>130</v>
      </c>
      <c r="ZX106">
        <v>130</v>
      </c>
      <c r="ZY106">
        <v>130</v>
      </c>
      <c r="ZZ106">
        <v>130</v>
      </c>
      <c r="AAA106">
        <v>100</v>
      </c>
      <c r="AAB106">
        <v>100</v>
      </c>
      <c r="AAC106">
        <v>110</v>
      </c>
      <c r="AAD106">
        <v>130</v>
      </c>
      <c r="AAE106">
        <v>100</v>
      </c>
      <c r="AAF106">
        <v>100</v>
      </c>
      <c r="AAG106">
        <v>120</v>
      </c>
      <c r="AAH106">
        <v>120</v>
      </c>
      <c r="AAI106">
        <v>130</v>
      </c>
      <c r="AAJ106">
        <v>130</v>
      </c>
      <c r="AAK106">
        <v>120</v>
      </c>
      <c r="AAL106">
        <v>130</v>
      </c>
      <c r="AAM106">
        <v>0</v>
      </c>
      <c r="AAN106">
        <v>0</v>
      </c>
      <c r="AAO106">
        <v>110</v>
      </c>
      <c r="AAP106">
        <v>130</v>
      </c>
      <c r="AAQ106">
        <v>110</v>
      </c>
      <c r="AAR106">
        <v>130</v>
      </c>
      <c r="AAS106">
        <v>110</v>
      </c>
      <c r="AAT106">
        <v>110</v>
      </c>
      <c r="AAU106">
        <v>100</v>
      </c>
      <c r="AAV106">
        <v>110</v>
      </c>
      <c r="AAW106">
        <v>100</v>
      </c>
      <c r="AAX106">
        <v>100</v>
      </c>
      <c r="AAY106">
        <v>110</v>
      </c>
      <c r="AAZ106">
        <v>110</v>
      </c>
      <c r="ABA106">
        <v>100</v>
      </c>
      <c r="ABB106">
        <v>100</v>
      </c>
      <c r="ABC106">
        <v>120</v>
      </c>
      <c r="ABD106">
        <v>130</v>
      </c>
      <c r="ABE106">
        <v>100</v>
      </c>
      <c r="ABF106">
        <v>120</v>
      </c>
      <c r="ABG106">
        <v>120</v>
      </c>
      <c r="ABH106">
        <v>120</v>
      </c>
      <c r="ABI106">
        <v>100</v>
      </c>
      <c r="ABJ106">
        <v>100</v>
      </c>
      <c r="ABK106">
        <v>110</v>
      </c>
      <c r="ABL106">
        <v>130</v>
      </c>
      <c r="ABM106">
        <v>110</v>
      </c>
      <c r="ABN106">
        <v>110</v>
      </c>
      <c r="ABO106">
        <v>130</v>
      </c>
      <c r="ABP106">
        <v>130</v>
      </c>
      <c r="ABQ106">
        <v>100</v>
      </c>
      <c r="ABR106">
        <v>100</v>
      </c>
      <c r="ABS106">
        <v>110</v>
      </c>
      <c r="ABT106">
        <v>110</v>
      </c>
      <c r="ABU106">
        <v>120</v>
      </c>
      <c r="ABV106">
        <v>120</v>
      </c>
      <c r="ABW106">
        <v>130</v>
      </c>
      <c r="ABX106">
        <v>130</v>
      </c>
      <c r="ABY106">
        <v>110</v>
      </c>
      <c r="ABZ106">
        <v>110</v>
      </c>
      <c r="ACA106">
        <v>100</v>
      </c>
      <c r="ACB106">
        <v>100</v>
      </c>
      <c r="ACC106">
        <v>120</v>
      </c>
      <c r="ACD106">
        <v>120</v>
      </c>
      <c r="ACE106">
        <v>100</v>
      </c>
      <c r="ACF106">
        <v>130</v>
      </c>
      <c r="ACG106">
        <v>110</v>
      </c>
      <c r="ACH106">
        <v>110</v>
      </c>
      <c r="ACI106">
        <v>100</v>
      </c>
      <c r="ACJ106">
        <v>110</v>
      </c>
      <c r="ACK106">
        <v>100</v>
      </c>
      <c r="ACL106">
        <v>100</v>
      </c>
      <c r="ACM106">
        <v>100</v>
      </c>
      <c r="ACN106">
        <v>120</v>
      </c>
      <c r="ACO106">
        <v>100</v>
      </c>
      <c r="ACP106">
        <v>100</v>
      </c>
      <c r="ACQ106">
        <v>110</v>
      </c>
      <c r="ACR106">
        <v>110</v>
      </c>
      <c r="ACS106">
        <v>130</v>
      </c>
      <c r="ACT106">
        <v>130</v>
      </c>
      <c r="ACU106">
        <v>110</v>
      </c>
      <c r="ACV106">
        <v>110</v>
      </c>
      <c r="ACW106">
        <v>100</v>
      </c>
      <c r="ACX106">
        <v>120</v>
      </c>
      <c r="ACY106">
        <v>100</v>
      </c>
      <c r="ACZ106">
        <v>130</v>
      </c>
      <c r="ADA106">
        <v>120</v>
      </c>
      <c r="ADB106">
        <v>120</v>
      </c>
      <c r="ADC106">
        <v>110</v>
      </c>
      <c r="ADD106">
        <v>130</v>
      </c>
      <c r="ADE106">
        <v>130</v>
      </c>
      <c r="ADF106">
        <v>130</v>
      </c>
      <c r="ADG106">
        <v>130</v>
      </c>
      <c r="ADH106">
        <v>130</v>
      </c>
      <c r="ADI106">
        <v>100</v>
      </c>
      <c r="ADJ106">
        <v>100</v>
      </c>
      <c r="ADK106">
        <v>120</v>
      </c>
      <c r="ADL106">
        <v>120</v>
      </c>
      <c r="ADM106">
        <v>130</v>
      </c>
      <c r="ADN106">
        <v>130</v>
      </c>
      <c r="ADO106">
        <v>100</v>
      </c>
      <c r="ADP106">
        <v>100</v>
      </c>
      <c r="ADQ106">
        <v>100</v>
      </c>
      <c r="ADR106">
        <v>120</v>
      </c>
      <c r="ADS106">
        <v>100</v>
      </c>
      <c r="ADT106">
        <v>100</v>
      </c>
      <c r="ADU106">
        <v>110</v>
      </c>
      <c r="ADV106">
        <v>110</v>
      </c>
      <c r="ADW106">
        <v>100</v>
      </c>
      <c r="ADX106">
        <v>100</v>
      </c>
      <c r="ADY106">
        <v>130</v>
      </c>
      <c r="ADZ106">
        <v>130</v>
      </c>
      <c r="AEA106">
        <v>100</v>
      </c>
      <c r="AEB106">
        <v>120</v>
      </c>
      <c r="AEC106">
        <v>130</v>
      </c>
      <c r="AED106">
        <v>130</v>
      </c>
      <c r="AEE106">
        <v>110</v>
      </c>
      <c r="AEF106">
        <v>130</v>
      </c>
      <c r="AEG106">
        <v>120</v>
      </c>
      <c r="AEH106">
        <v>120</v>
      </c>
      <c r="AEI106">
        <v>110</v>
      </c>
      <c r="AEJ106">
        <v>110</v>
      </c>
      <c r="AEK106">
        <v>110</v>
      </c>
      <c r="AEL106">
        <v>110</v>
      </c>
      <c r="AEM106">
        <v>100</v>
      </c>
      <c r="AEN106">
        <v>100</v>
      </c>
      <c r="AEO106">
        <v>100</v>
      </c>
      <c r="AEP106">
        <v>110</v>
      </c>
      <c r="AEQ106">
        <v>100</v>
      </c>
      <c r="AER106">
        <v>110</v>
      </c>
      <c r="AES106">
        <v>110</v>
      </c>
      <c r="AET106">
        <v>110</v>
      </c>
      <c r="AEU106">
        <v>110</v>
      </c>
      <c r="AEV106">
        <v>110</v>
      </c>
      <c r="AEW106">
        <v>110</v>
      </c>
      <c r="AEX106">
        <v>130</v>
      </c>
      <c r="AEY106">
        <v>120</v>
      </c>
      <c r="AEZ106">
        <v>120</v>
      </c>
      <c r="AFA106">
        <v>100</v>
      </c>
      <c r="AFB106">
        <v>110</v>
      </c>
      <c r="AFC106">
        <v>0</v>
      </c>
      <c r="AFD106">
        <v>0</v>
      </c>
      <c r="AFE106">
        <v>100</v>
      </c>
      <c r="AFF106">
        <v>130</v>
      </c>
      <c r="AFG106">
        <v>100</v>
      </c>
      <c r="AFH106">
        <v>100</v>
      </c>
      <c r="AFI106">
        <v>110</v>
      </c>
      <c r="AFJ106">
        <v>110</v>
      </c>
      <c r="AFK106">
        <v>110</v>
      </c>
      <c r="AFL106">
        <v>120</v>
      </c>
      <c r="AFM106">
        <v>110</v>
      </c>
      <c r="AFN106">
        <v>110</v>
      </c>
      <c r="AFO106">
        <v>100</v>
      </c>
      <c r="AFP106">
        <v>100</v>
      </c>
      <c r="AFQ106">
        <v>130</v>
      </c>
      <c r="AFR106">
        <v>130</v>
      </c>
      <c r="AFS106">
        <v>100</v>
      </c>
      <c r="AFT106">
        <v>100</v>
      </c>
      <c r="AFU106">
        <v>100</v>
      </c>
      <c r="AFV106">
        <v>100</v>
      </c>
      <c r="AFW106">
        <v>110</v>
      </c>
      <c r="AFX106">
        <v>110</v>
      </c>
      <c r="AFY106">
        <v>120</v>
      </c>
      <c r="AFZ106">
        <v>120</v>
      </c>
      <c r="AGA106">
        <v>100</v>
      </c>
      <c r="AGB106">
        <v>100</v>
      </c>
      <c r="AGC106">
        <v>100</v>
      </c>
      <c r="AGD106">
        <v>100</v>
      </c>
      <c r="AGE106">
        <v>110</v>
      </c>
      <c r="AGF106">
        <v>110</v>
      </c>
      <c r="AGG106">
        <v>110</v>
      </c>
      <c r="AGH106">
        <v>110</v>
      </c>
      <c r="AGI106">
        <v>130</v>
      </c>
      <c r="AGJ106">
        <v>130</v>
      </c>
      <c r="AGK106">
        <v>120</v>
      </c>
      <c r="AGL106">
        <v>120</v>
      </c>
      <c r="AGM106">
        <v>130</v>
      </c>
      <c r="AGN106">
        <v>130</v>
      </c>
      <c r="AGO106">
        <v>100</v>
      </c>
      <c r="AGP106">
        <v>100</v>
      </c>
      <c r="AGQ106">
        <v>110</v>
      </c>
      <c r="AGR106">
        <v>130</v>
      </c>
      <c r="AGS106">
        <v>100</v>
      </c>
      <c r="AGT106">
        <v>100</v>
      </c>
      <c r="AGU106">
        <v>110</v>
      </c>
      <c r="AGV106">
        <v>110</v>
      </c>
      <c r="AGW106">
        <v>110</v>
      </c>
      <c r="AGX106">
        <v>110</v>
      </c>
      <c r="AGY106">
        <v>130</v>
      </c>
      <c r="AGZ106">
        <v>130</v>
      </c>
      <c r="AHA106">
        <v>110</v>
      </c>
      <c r="AHB106">
        <v>110</v>
      </c>
      <c r="AHC106">
        <v>100</v>
      </c>
      <c r="AHD106">
        <v>100</v>
      </c>
      <c r="AHE106">
        <v>120</v>
      </c>
      <c r="AHF106">
        <v>120</v>
      </c>
      <c r="AHG106">
        <v>100</v>
      </c>
      <c r="AHH106">
        <v>100</v>
      </c>
      <c r="AHI106">
        <v>110</v>
      </c>
      <c r="AHJ106">
        <v>130</v>
      </c>
      <c r="AHK106">
        <v>130</v>
      </c>
      <c r="AHL106">
        <v>130</v>
      </c>
      <c r="AHM106">
        <v>100</v>
      </c>
      <c r="AHN106">
        <v>100</v>
      </c>
      <c r="AHO106">
        <v>120</v>
      </c>
      <c r="AHP106">
        <v>120</v>
      </c>
      <c r="AHQ106">
        <v>100</v>
      </c>
      <c r="AHR106">
        <v>100</v>
      </c>
      <c r="AHS106">
        <v>120</v>
      </c>
      <c r="AHT106">
        <v>120</v>
      </c>
      <c r="AHU106">
        <v>130</v>
      </c>
      <c r="AHV106">
        <v>130</v>
      </c>
      <c r="AHW106">
        <v>110</v>
      </c>
      <c r="AHX106">
        <v>110</v>
      </c>
      <c r="AHY106">
        <v>110</v>
      </c>
      <c r="AHZ106">
        <v>110</v>
      </c>
      <c r="AIA106">
        <v>120</v>
      </c>
      <c r="AIB106">
        <v>120</v>
      </c>
      <c r="AIC106">
        <v>100</v>
      </c>
      <c r="AID106">
        <v>100</v>
      </c>
      <c r="AIE106">
        <v>0</v>
      </c>
      <c r="AIF106">
        <v>0</v>
      </c>
      <c r="AIG106">
        <v>120</v>
      </c>
      <c r="AIH106">
        <v>120</v>
      </c>
      <c r="AII106">
        <v>100</v>
      </c>
      <c r="AIJ106">
        <v>120</v>
      </c>
      <c r="AIK106">
        <v>130</v>
      </c>
      <c r="AIL106">
        <v>130</v>
      </c>
      <c r="AIM106">
        <v>100</v>
      </c>
      <c r="AIN106">
        <v>100</v>
      </c>
      <c r="AIO106">
        <v>130</v>
      </c>
      <c r="AIP106">
        <v>130</v>
      </c>
      <c r="AIQ106">
        <v>120</v>
      </c>
      <c r="AIR106">
        <v>120</v>
      </c>
      <c r="AIS106">
        <v>110</v>
      </c>
      <c r="AIT106">
        <v>110</v>
      </c>
      <c r="AIU106">
        <v>110</v>
      </c>
      <c r="AIV106">
        <v>120</v>
      </c>
      <c r="AIW106">
        <v>130</v>
      </c>
      <c r="AIX106">
        <v>130</v>
      </c>
      <c r="AIY106">
        <v>110</v>
      </c>
      <c r="AIZ106">
        <v>130</v>
      </c>
      <c r="AJA106">
        <v>110</v>
      </c>
      <c r="AJB106">
        <v>130</v>
      </c>
      <c r="AJC106">
        <v>110</v>
      </c>
      <c r="AJD106">
        <v>110</v>
      </c>
      <c r="AJE106">
        <v>100</v>
      </c>
      <c r="AJF106">
        <v>110</v>
      </c>
      <c r="AJG106">
        <v>110</v>
      </c>
      <c r="AJH106">
        <v>110</v>
      </c>
      <c r="AJI106">
        <v>110</v>
      </c>
      <c r="AJJ106">
        <v>110</v>
      </c>
      <c r="AJK106">
        <v>130</v>
      </c>
      <c r="AJL106">
        <v>130</v>
      </c>
      <c r="AJM106">
        <v>100</v>
      </c>
      <c r="AJN106">
        <v>130</v>
      </c>
      <c r="AJO106">
        <v>110</v>
      </c>
      <c r="AJP106">
        <v>120</v>
      </c>
      <c r="AJQ106">
        <v>100</v>
      </c>
      <c r="AJR106">
        <v>100</v>
      </c>
      <c r="AJS106">
        <v>110</v>
      </c>
      <c r="AJT106">
        <v>120</v>
      </c>
      <c r="AJU106">
        <v>110</v>
      </c>
      <c r="AJV106">
        <v>110</v>
      </c>
      <c r="AJW106">
        <v>120</v>
      </c>
      <c r="AJX106">
        <v>120</v>
      </c>
      <c r="AJY106">
        <v>120</v>
      </c>
      <c r="AJZ106">
        <v>120</v>
      </c>
      <c r="AKA106">
        <v>120</v>
      </c>
      <c r="AKB106">
        <v>120</v>
      </c>
      <c r="AKC106">
        <v>110</v>
      </c>
      <c r="AKD106">
        <v>110</v>
      </c>
      <c r="AKE106">
        <v>130</v>
      </c>
      <c r="AKF106">
        <v>130</v>
      </c>
      <c r="AKG106">
        <v>110</v>
      </c>
      <c r="AKH106">
        <v>110</v>
      </c>
      <c r="AKI106">
        <v>120</v>
      </c>
      <c r="AKJ106">
        <v>120</v>
      </c>
      <c r="AKK106">
        <v>110</v>
      </c>
      <c r="AKL106">
        <v>120</v>
      </c>
      <c r="AKM106">
        <v>110</v>
      </c>
      <c r="AKN106">
        <v>110</v>
      </c>
      <c r="AKO106">
        <v>130</v>
      </c>
      <c r="AKP106">
        <v>130</v>
      </c>
      <c r="AKQ106">
        <v>110</v>
      </c>
      <c r="AKR106">
        <v>130</v>
      </c>
      <c r="AKS106">
        <v>100</v>
      </c>
      <c r="AKT106">
        <v>100</v>
      </c>
      <c r="AKU106">
        <v>100</v>
      </c>
      <c r="AKV106">
        <v>120</v>
      </c>
      <c r="AKW106">
        <v>130</v>
      </c>
      <c r="AKX106">
        <v>130</v>
      </c>
      <c r="AKY106">
        <v>100</v>
      </c>
      <c r="AKZ106">
        <v>110</v>
      </c>
      <c r="ALA106">
        <v>100</v>
      </c>
      <c r="ALB106">
        <v>100</v>
      </c>
      <c r="ALC106">
        <v>110</v>
      </c>
      <c r="ALD106">
        <v>110</v>
      </c>
      <c r="ALE106">
        <v>110</v>
      </c>
      <c r="ALF106">
        <v>130</v>
      </c>
      <c r="ALG106">
        <v>100</v>
      </c>
      <c r="ALH106">
        <v>100</v>
      </c>
      <c r="ALI106">
        <v>130</v>
      </c>
      <c r="ALJ106">
        <v>130</v>
      </c>
      <c r="ALK106">
        <v>130</v>
      </c>
      <c r="ALL106">
        <v>130</v>
      </c>
      <c r="ALM106">
        <v>130</v>
      </c>
      <c r="ALN106">
        <v>130</v>
      </c>
      <c r="ALO106">
        <v>120</v>
      </c>
      <c r="ALP106">
        <v>120</v>
      </c>
      <c r="ALQ106">
        <v>100</v>
      </c>
      <c r="ALR106">
        <v>120</v>
      </c>
      <c r="ALS106">
        <v>110</v>
      </c>
      <c r="ALT106">
        <v>110</v>
      </c>
      <c r="ALU106">
        <v>100</v>
      </c>
      <c r="ALV106">
        <v>110</v>
      </c>
      <c r="ALW106">
        <v>100</v>
      </c>
      <c r="ALX106">
        <v>120</v>
      </c>
      <c r="ALY106">
        <v>120</v>
      </c>
      <c r="ALZ106">
        <v>120</v>
      </c>
      <c r="AMA106">
        <v>100</v>
      </c>
      <c r="AMB106">
        <v>100</v>
      </c>
      <c r="AMC106">
        <v>130</v>
      </c>
      <c r="AMD106">
        <v>130</v>
      </c>
      <c r="AME106">
        <v>110</v>
      </c>
      <c r="AMF106">
        <v>110</v>
      </c>
      <c r="AMG106">
        <v>100</v>
      </c>
      <c r="AMH106">
        <v>100</v>
      </c>
      <c r="AMI106">
        <v>130</v>
      </c>
      <c r="AMJ106">
        <v>130</v>
      </c>
      <c r="AMK106">
        <v>110</v>
      </c>
      <c r="AML106">
        <v>110</v>
      </c>
      <c r="AMM106">
        <v>100</v>
      </c>
      <c r="AMN106">
        <v>100</v>
      </c>
      <c r="AMO106">
        <v>120</v>
      </c>
      <c r="AMP106">
        <v>120</v>
      </c>
      <c r="AMQ106">
        <v>100</v>
      </c>
      <c r="AMR106">
        <v>100</v>
      </c>
      <c r="AMS106">
        <v>100</v>
      </c>
      <c r="AMT106">
        <v>120</v>
      </c>
      <c r="AMU106">
        <v>120</v>
      </c>
      <c r="AMV106">
        <v>120</v>
      </c>
      <c r="AMW106">
        <v>100</v>
      </c>
      <c r="AMX106">
        <v>100</v>
      </c>
      <c r="AMY106">
        <v>100</v>
      </c>
      <c r="AMZ106">
        <v>100</v>
      </c>
      <c r="ANA106">
        <v>110</v>
      </c>
      <c r="ANB106">
        <v>130</v>
      </c>
      <c r="ANC106">
        <v>110</v>
      </c>
      <c r="AND106">
        <v>110</v>
      </c>
      <c r="ANE106">
        <v>100</v>
      </c>
      <c r="ANF106">
        <v>100</v>
      </c>
      <c r="ANG106">
        <v>130</v>
      </c>
      <c r="ANH106">
        <v>130</v>
      </c>
      <c r="ANI106">
        <v>0</v>
      </c>
      <c r="ANJ106">
        <v>0</v>
      </c>
      <c r="ANK106">
        <v>120</v>
      </c>
      <c r="ANL106">
        <v>120</v>
      </c>
      <c r="ANM106">
        <v>130</v>
      </c>
      <c r="ANN106">
        <v>130</v>
      </c>
      <c r="ANO106">
        <v>100</v>
      </c>
      <c r="ANP106">
        <v>100</v>
      </c>
      <c r="ANQ106">
        <v>120</v>
      </c>
      <c r="ANR106">
        <v>120</v>
      </c>
      <c r="ANS106">
        <v>110</v>
      </c>
      <c r="ANT106">
        <v>110</v>
      </c>
      <c r="ANU106">
        <v>0</v>
      </c>
      <c r="ANV106">
        <v>0</v>
      </c>
      <c r="ANW106">
        <v>130</v>
      </c>
      <c r="ANX106">
        <v>130</v>
      </c>
      <c r="ANY106">
        <v>110</v>
      </c>
      <c r="ANZ106">
        <v>130</v>
      </c>
      <c r="AOA106">
        <v>110</v>
      </c>
      <c r="AOB106">
        <v>130</v>
      </c>
      <c r="AOC106">
        <v>110</v>
      </c>
      <c r="AOD106">
        <v>110</v>
      </c>
      <c r="AOE106">
        <v>120</v>
      </c>
      <c r="AOF106">
        <v>120</v>
      </c>
      <c r="AOG106">
        <v>100</v>
      </c>
      <c r="AOH106">
        <v>120</v>
      </c>
      <c r="AOI106">
        <v>100</v>
      </c>
      <c r="AOJ106">
        <v>100</v>
      </c>
      <c r="AOK106">
        <v>100</v>
      </c>
      <c r="AOL106">
        <v>100</v>
      </c>
      <c r="AOM106">
        <v>100</v>
      </c>
      <c r="AON106">
        <v>120</v>
      </c>
      <c r="AOO106">
        <v>100</v>
      </c>
      <c r="AOP106">
        <v>120</v>
      </c>
      <c r="AOQ106">
        <v>130</v>
      </c>
      <c r="AOR106">
        <v>130</v>
      </c>
      <c r="AOS106">
        <v>120</v>
      </c>
      <c r="AOT106">
        <v>120</v>
      </c>
      <c r="AOU106">
        <v>110</v>
      </c>
      <c r="AOV106">
        <v>110</v>
      </c>
      <c r="AOW106">
        <v>130</v>
      </c>
      <c r="AOX106">
        <v>130</v>
      </c>
      <c r="AOY106">
        <v>120</v>
      </c>
      <c r="AOZ106">
        <v>120</v>
      </c>
      <c r="APA106">
        <v>100</v>
      </c>
      <c r="APB106">
        <v>100</v>
      </c>
      <c r="APC106">
        <v>110</v>
      </c>
      <c r="APD106">
        <v>110</v>
      </c>
      <c r="APE106">
        <v>110</v>
      </c>
      <c r="APF106">
        <v>120</v>
      </c>
      <c r="APG106">
        <v>130</v>
      </c>
      <c r="APH106">
        <v>130</v>
      </c>
      <c r="API106">
        <v>120</v>
      </c>
      <c r="APJ106">
        <v>130</v>
      </c>
      <c r="APK106">
        <v>110</v>
      </c>
      <c r="APL106">
        <v>110</v>
      </c>
      <c r="APM106">
        <v>110</v>
      </c>
      <c r="APN106">
        <v>130</v>
      </c>
      <c r="APO106">
        <v>110</v>
      </c>
      <c r="APP106">
        <v>110</v>
      </c>
      <c r="APQ106">
        <v>110</v>
      </c>
      <c r="APR106">
        <v>110</v>
      </c>
      <c r="APS106">
        <v>120</v>
      </c>
      <c r="APT106">
        <v>120</v>
      </c>
      <c r="APU106">
        <v>100</v>
      </c>
      <c r="APV106">
        <v>100</v>
      </c>
      <c r="APW106">
        <v>130</v>
      </c>
      <c r="APX106">
        <v>130</v>
      </c>
      <c r="APY106">
        <v>100</v>
      </c>
      <c r="APZ106">
        <v>100</v>
      </c>
      <c r="AQA106">
        <v>120</v>
      </c>
      <c r="AQB106">
        <v>120</v>
      </c>
      <c r="AQC106">
        <v>110</v>
      </c>
      <c r="AQD106">
        <v>130</v>
      </c>
      <c r="AQE106">
        <v>100</v>
      </c>
      <c r="AQF106">
        <v>100</v>
      </c>
      <c r="AQG106">
        <v>100</v>
      </c>
      <c r="AQH106">
        <v>100</v>
      </c>
      <c r="AQI106">
        <v>110</v>
      </c>
      <c r="AQJ106">
        <v>130</v>
      </c>
      <c r="AQK106">
        <v>100</v>
      </c>
      <c r="AQL106">
        <v>100</v>
      </c>
      <c r="AQM106">
        <v>110</v>
      </c>
      <c r="AQN106">
        <v>130</v>
      </c>
      <c r="AQO106">
        <v>110</v>
      </c>
      <c r="AQP106">
        <v>110</v>
      </c>
      <c r="AQQ106">
        <v>110</v>
      </c>
      <c r="AQR106">
        <v>110</v>
      </c>
      <c r="AQS106">
        <v>130</v>
      </c>
      <c r="AQT106">
        <v>130</v>
      </c>
      <c r="AQU106">
        <v>120</v>
      </c>
      <c r="AQV106">
        <v>120</v>
      </c>
      <c r="AQW106">
        <v>100</v>
      </c>
      <c r="AQX106">
        <v>120</v>
      </c>
      <c r="AQY106">
        <v>130</v>
      </c>
      <c r="AQZ106">
        <v>130</v>
      </c>
      <c r="ARA106">
        <v>110</v>
      </c>
      <c r="ARB106">
        <v>110</v>
      </c>
      <c r="ARC106">
        <v>110</v>
      </c>
      <c r="ARD106">
        <v>110</v>
      </c>
      <c r="ARE106">
        <v>110</v>
      </c>
      <c r="ARF106">
        <v>110</v>
      </c>
      <c r="ARG106">
        <v>100</v>
      </c>
      <c r="ARH106">
        <v>100</v>
      </c>
      <c r="ARI106">
        <v>100</v>
      </c>
      <c r="ARJ106">
        <v>100</v>
      </c>
      <c r="ARK106">
        <v>120</v>
      </c>
      <c r="ARL106">
        <v>120</v>
      </c>
      <c r="ARM106">
        <v>130</v>
      </c>
      <c r="ARN106">
        <v>130</v>
      </c>
      <c r="ARO106">
        <v>130</v>
      </c>
      <c r="ARP106">
        <v>130</v>
      </c>
      <c r="ARQ106">
        <v>100</v>
      </c>
      <c r="ARR106">
        <v>120</v>
      </c>
      <c r="ARS106">
        <v>110</v>
      </c>
      <c r="ART106">
        <v>110</v>
      </c>
      <c r="ARU106">
        <v>120</v>
      </c>
      <c r="ARV106">
        <v>120</v>
      </c>
      <c r="ARW106">
        <v>120</v>
      </c>
      <c r="ARX106">
        <v>120</v>
      </c>
      <c r="ARY106">
        <v>100</v>
      </c>
      <c r="ARZ106">
        <v>100</v>
      </c>
      <c r="ASA106">
        <v>120</v>
      </c>
      <c r="ASB106">
        <v>120</v>
      </c>
      <c r="ASC106">
        <v>100</v>
      </c>
      <c r="ASD106">
        <v>120</v>
      </c>
      <c r="ASE106">
        <v>110</v>
      </c>
      <c r="ASF106">
        <v>110</v>
      </c>
      <c r="ASG106">
        <v>100</v>
      </c>
      <c r="ASH106">
        <v>100</v>
      </c>
      <c r="ASI106">
        <v>130</v>
      </c>
      <c r="ASJ106">
        <v>130</v>
      </c>
      <c r="ASK106">
        <v>110</v>
      </c>
      <c r="ASL106">
        <v>110</v>
      </c>
      <c r="ASM106">
        <v>110</v>
      </c>
      <c r="ASN106">
        <v>110</v>
      </c>
      <c r="ASO106">
        <v>110</v>
      </c>
      <c r="ASP106">
        <v>110</v>
      </c>
      <c r="ASQ106">
        <v>120</v>
      </c>
      <c r="ASR106">
        <v>130</v>
      </c>
      <c r="ASS106">
        <v>100</v>
      </c>
      <c r="AST106">
        <v>120</v>
      </c>
      <c r="ASU106">
        <v>130</v>
      </c>
      <c r="ASV106">
        <v>130</v>
      </c>
      <c r="ASW106">
        <v>100</v>
      </c>
      <c r="ASX106">
        <v>100</v>
      </c>
      <c r="ASY106">
        <v>100</v>
      </c>
      <c r="ASZ106">
        <v>120</v>
      </c>
      <c r="ATA106">
        <v>110</v>
      </c>
      <c r="ATB106">
        <v>110</v>
      </c>
      <c r="ATC106">
        <v>120</v>
      </c>
      <c r="ATD106">
        <v>120</v>
      </c>
      <c r="ATE106">
        <v>130</v>
      </c>
      <c r="ATF106">
        <v>130</v>
      </c>
      <c r="ATG106">
        <v>120</v>
      </c>
      <c r="ATH106">
        <v>120</v>
      </c>
      <c r="ATI106">
        <v>130</v>
      </c>
      <c r="ATJ106">
        <v>130</v>
      </c>
      <c r="ATK106">
        <v>110</v>
      </c>
      <c r="ATL106">
        <v>110</v>
      </c>
      <c r="ATM106">
        <v>120</v>
      </c>
      <c r="ATN106">
        <v>120</v>
      </c>
      <c r="ATO106">
        <v>110</v>
      </c>
      <c r="ATP106">
        <v>110</v>
      </c>
      <c r="ATQ106">
        <v>100</v>
      </c>
      <c r="ATR106">
        <v>100</v>
      </c>
      <c r="ATS106">
        <v>110</v>
      </c>
      <c r="ATT106">
        <v>130</v>
      </c>
      <c r="ATU106">
        <v>100</v>
      </c>
      <c r="ATV106">
        <v>100</v>
      </c>
      <c r="ATW106">
        <v>130</v>
      </c>
      <c r="ATX106">
        <v>130</v>
      </c>
      <c r="ATY106">
        <v>100</v>
      </c>
      <c r="ATZ106">
        <v>100</v>
      </c>
      <c r="AUA106">
        <v>110</v>
      </c>
      <c r="AUB106">
        <v>110</v>
      </c>
      <c r="AUC106">
        <v>130</v>
      </c>
      <c r="AUD106">
        <v>130</v>
      </c>
      <c r="AUE106">
        <v>110</v>
      </c>
      <c r="AUF106">
        <v>110</v>
      </c>
      <c r="AUG106">
        <v>130</v>
      </c>
      <c r="AUH106">
        <v>130</v>
      </c>
      <c r="AUI106">
        <v>110</v>
      </c>
      <c r="AUJ106">
        <v>110</v>
      </c>
      <c r="AUK106">
        <v>120</v>
      </c>
      <c r="AUL106">
        <v>120</v>
      </c>
      <c r="AUM106">
        <v>110</v>
      </c>
      <c r="AUN106">
        <v>130</v>
      </c>
      <c r="AUO106">
        <v>120</v>
      </c>
      <c r="AUP106">
        <v>130</v>
      </c>
      <c r="AUQ106">
        <v>130</v>
      </c>
      <c r="AUR106">
        <v>130</v>
      </c>
      <c r="AUS106">
        <v>120</v>
      </c>
      <c r="AUT106">
        <v>120</v>
      </c>
      <c r="AUU106">
        <v>130</v>
      </c>
      <c r="AUV106">
        <v>130</v>
      </c>
      <c r="AUW106">
        <v>130</v>
      </c>
      <c r="AUX106">
        <v>130</v>
      </c>
      <c r="AUY106">
        <v>100</v>
      </c>
      <c r="AUZ106">
        <v>130</v>
      </c>
      <c r="AVA106">
        <v>110</v>
      </c>
      <c r="AVB106">
        <v>110</v>
      </c>
      <c r="AVC106">
        <v>100</v>
      </c>
      <c r="AVD106">
        <v>100</v>
      </c>
      <c r="AVE106">
        <v>110</v>
      </c>
      <c r="AVF106">
        <v>120</v>
      </c>
      <c r="AVG106">
        <v>110</v>
      </c>
      <c r="AVH106">
        <v>110</v>
      </c>
      <c r="AVI106">
        <v>110</v>
      </c>
      <c r="AVJ106">
        <v>110</v>
      </c>
      <c r="AVK106">
        <v>100</v>
      </c>
      <c r="AVL106">
        <v>100</v>
      </c>
      <c r="AVM106">
        <v>100</v>
      </c>
      <c r="AVN106">
        <v>100</v>
      </c>
      <c r="AVO106">
        <v>110</v>
      </c>
      <c r="AVP106">
        <v>110</v>
      </c>
      <c r="AVQ106">
        <v>100</v>
      </c>
      <c r="AVR106">
        <v>120</v>
      </c>
      <c r="AVS106">
        <v>110</v>
      </c>
      <c r="AVT106">
        <v>110</v>
      </c>
      <c r="AVU106">
        <v>130</v>
      </c>
      <c r="AVV106">
        <v>130</v>
      </c>
      <c r="AVW106">
        <v>130</v>
      </c>
      <c r="AVX106">
        <v>130</v>
      </c>
      <c r="AVY106">
        <v>100</v>
      </c>
      <c r="AVZ106">
        <v>100</v>
      </c>
      <c r="AWA106">
        <v>110</v>
      </c>
      <c r="AWB106">
        <v>110</v>
      </c>
      <c r="AWC106">
        <v>130</v>
      </c>
      <c r="AWD106">
        <v>130</v>
      </c>
      <c r="AWE106">
        <v>100</v>
      </c>
      <c r="AWF106">
        <v>120</v>
      </c>
      <c r="AWG106">
        <v>110</v>
      </c>
      <c r="AWH106">
        <v>110</v>
      </c>
      <c r="AWI106">
        <v>100</v>
      </c>
      <c r="AWJ106">
        <v>120</v>
      </c>
      <c r="AWK106">
        <v>100</v>
      </c>
      <c r="AWL106">
        <v>100</v>
      </c>
      <c r="AWM106">
        <v>120</v>
      </c>
      <c r="AWN106">
        <v>130</v>
      </c>
      <c r="AWO106">
        <v>110</v>
      </c>
      <c r="AWP106">
        <v>120</v>
      </c>
      <c r="AWQ106">
        <v>100</v>
      </c>
      <c r="AWR106">
        <v>100</v>
      </c>
      <c r="AWS106">
        <v>100</v>
      </c>
      <c r="AWT106">
        <v>100</v>
      </c>
      <c r="AWU106">
        <v>130</v>
      </c>
      <c r="AWV106">
        <v>130</v>
      </c>
      <c r="AWW106">
        <v>110</v>
      </c>
      <c r="AWX106">
        <v>120</v>
      </c>
      <c r="AWY106">
        <v>130</v>
      </c>
      <c r="AWZ106">
        <v>130</v>
      </c>
      <c r="AXA106">
        <v>110</v>
      </c>
      <c r="AXB106">
        <v>130</v>
      </c>
      <c r="AXC106">
        <v>100</v>
      </c>
      <c r="AXD106">
        <v>100</v>
      </c>
      <c r="AXE106">
        <v>110</v>
      </c>
      <c r="AXF106">
        <v>110</v>
      </c>
      <c r="AXG106">
        <v>120</v>
      </c>
      <c r="AXH106">
        <v>120</v>
      </c>
      <c r="AXI106">
        <v>120</v>
      </c>
      <c r="AXJ106">
        <v>130</v>
      </c>
      <c r="AXK106">
        <v>130</v>
      </c>
      <c r="AXL106">
        <v>130</v>
      </c>
      <c r="AXM106">
        <v>110</v>
      </c>
      <c r="AXN106">
        <v>130</v>
      </c>
      <c r="AXO106">
        <v>100</v>
      </c>
      <c r="AXP106">
        <v>110</v>
      </c>
      <c r="AXQ106">
        <v>120</v>
      </c>
      <c r="AXR106">
        <v>120</v>
      </c>
      <c r="AXS106">
        <v>100</v>
      </c>
      <c r="AXT106">
        <v>100</v>
      </c>
      <c r="AXU106">
        <v>100</v>
      </c>
      <c r="AXV106">
        <v>120</v>
      </c>
      <c r="AXW106">
        <v>110</v>
      </c>
      <c r="AXX106">
        <v>110</v>
      </c>
      <c r="AXY106">
        <v>100</v>
      </c>
      <c r="AXZ106">
        <v>110</v>
      </c>
      <c r="AYA106">
        <v>110</v>
      </c>
      <c r="AYB106">
        <v>110</v>
      </c>
      <c r="AYC106">
        <v>100</v>
      </c>
      <c r="AYD106">
        <v>100</v>
      </c>
      <c r="AYE106">
        <v>110</v>
      </c>
      <c r="AYF106">
        <v>120</v>
      </c>
      <c r="AYG106">
        <v>100</v>
      </c>
      <c r="AYH106">
        <v>120</v>
      </c>
      <c r="AYI106">
        <v>120</v>
      </c>
      <c r="AYJ106">
        <v>120</v>
      </c>
      <c r="AYK106">
        <v>110</v>
      </c>
      <c r="AYL106">
        <v>110</v>
      </c>
      <c r="AYM106">
        <v>110</v>
      </c>
      <c r="AYN106">
        <v>110</v>
      </c>
      <c r="AYO106">
        <v>100</v>
      </c>
      <c r="AYP106">
        <v>100</v>
      </c>
      <c r="AYQ106">
        <v>130</v>
      </c>
      <c r="AYR106">
        <v>130</v>
      </c>
      <c r="AYS106">
        <v>110</v>
      </c>
      <c r="AYT106">
        <v>110</v>
      </c>
      <c r="AYU106">
        <v>120</v>
      </c>
      <c r="AYV106">
        <v>120</v>
      </c>
      <c r="AYW106">
        <v>100</v>
      </c>
      <c r="AYX106">
        <v>130</v>
      </c>
      <c r="AYY106">
        <v>100</v>
      </c>
      <c r="AYZ106">
        <v>100</v>
      </c>
      <c r="AZA106">
        <v>110</v>
      </c>
      <c r="AZB106">
        <v>130</v>
      </c>
      <c r="AZC106">
        <v>130</v>
      </c>
      <c r="AZD106">
        <v>130</v>
      </c>
      <c r="AZE106">
        <v>130</v>
      </c>
      <c r="AZF106">
        <v>130</v>
      </c>
      <c r="AZG106">
        <v>110</v>
      </c>
      <c r="AZH106">
        <v>110</v>
      </c>
      <c r="AZI106">
        <v>100</v>
      </c>
      <c r="AZJ106">
        <v>120</v>
      </c>
      <c r="AZK106">
        <v>120</v>
      </c>
      <c r="AZL106">
        <v>120</v>
      </c>
      <c r="AZM106">
        <v>110</v>
      </c>
      <c r="AZN106">
        <v>110</v>
      </c>
      <c r="AZO106">
        <v>110</v>
      </c>
      <c r="AZP106">
        <v>120</v>
      </c>
      <c r="AZQ106">
        <v>120</v>
      </c>
      <c r="AZR106">
        <v>120</v>
      </c>
      <c r="AZS106">
        <v>120</v>
      </c>
      <c r="AZT106">
        <v>120</v>
      </c>
      <c r="AZU106">
        <v>100</v>
      </c>
      <c r="AZV106">
        <v>100</v>
      </c>
      <c r="AZW106">
        <v>100</v>
      </c>
      <c r="AZX106">
        <v>120</v>
      </c>
      <c r="AZY106">
        <v>120</v>
      </c>
      <c r="AZZ106">
        <v>120</v>
      </c>
      <c r="BAA106">
        <v>120</v>
      </c>
      <c r="BAB106">
        <v>120</v>
      </c>
      <c r="BAC106">
        <v>100</v>
      </c>
      <c r="BAD106">
        <v>100</v>
      </c>
      <c r="BAE106">
        <v>110</v>
      </c>
      <c r="BAF106">
        <v>120</v>
      </c>
      <c r="BAG106">
        <v>120</v>
      </c>
      <c r="BAH106">
        <v>120</v>
      </c>
      <c r="BAI106">
        <v>110</v>
      </c>
      <c r="BAJ106">
        <v>130</v>
      </c>
      <c r="BAK106">
        <v>100</v>
      </c>
      <c r="BAL106">
        <v>120</v>
      </c>
      <c r="BAM106">
        <v>100</v>
      </c>
      <c r="BAN106">
        <v>120</v>
      </c>
      <c r="BAO106">
        <v>120</v>
      </c>
      <c r="BAP106">
        <v>120</v>
      </c>
      <c r="BAQ106">
        <v>100</v>
      </c>
      <c r="BAR106">
        <v>100</v>
      </c>
      <c r="BAS106">
        <v>100</v>
      </c>
      <c r="BAT106">
        <v>100</v>
      </c>
      <c r="BAU106">
        <v>100</v>
      </c>
      <c r="BAV106">
        <v>100</v>
      </c>
      <c r="BAW106">
        <v>130</v>
      </c>
      <c r="BAX106">
        <v>130</v>
      </c>
      <c r="BAY106">
        <v>100</v>
      </c>
      <c r="BAZ106">
        <v>130</v>
      </c>
      <c r="BBA106">
        <v>110</v>
      </c>
      <c r="BBB106">
        <v>130</v>
      </c>
      <c r="BBC106">
        <v>110</v>
      </c>
      <c r="BBD106">
        <v>110</v>
      </c>
      <c r="BBE106">
        <v>100</v>
      </c>
      <c r="BBF106">
        <v>100</v>
      </c>
      <c r="BBG106">
        <v>100</v>
      </c>
      <c r="BBH106">
        <v>100</v>
      </c>
      <c r="BBI106">
        <v>100</v>
      </c>
      <c r="BBJ106">
        <v>100</v>
      </c>
      <c r="BBK106">
        <v>100</v>
      </c>
      <c r="BBL106">
        <v>120</v>
      </c>
      <c r="BBM106">
        <v>130</v>
      </c>
      <c r="BBN106">
        <v>130</v>
      </c>
      <c r="BBO106">
        <v>130</v>
      </c>
      <c r="BBP106">
        <v>130</v>
      </c>
      <c r="BBQ106">
        <v>110</v>
      </c>
      <c r="BBR106">
        <v>110</v>
      </c>
      <c r="BBS106">
        <v>100</v>
      </c>
      <c r="BBT106">
        <v>100</v>
      </c>
      <c r="BBU106">
        <v>120</v>
      </c>
      <c r="BBV106">
        <v>120</v>
      </c>
      <c r="BBW106">
        <v>110</v>
      </c>
      <c r="BBX106">
        <v>130</v>
      </c>
      <c r="BBY106">
        <v>100</v>
      </c>
      <c r="BBZ106">
        <v>100</v>
      </c>
      <c r="BCA106">
        <v>100</v>
      </c>
      <c r="BCB106">
        <v>120</v>
      </c>
      <c r="BCC106">
        <v>100</v>
      </c>
      <c r="BCD106">
        <v>100</v>
      </c>
      <c r="BCE106">
        <v>130</v>
      </c>
      <c r="BCF106">
        <v>130</v>
      </c>
      <c r="BCG106">
        <v>110</v>
      </c>
      <c r="BCH106">
        <v>110</v>
      </c>
      <c r="BCI106">
        <v>100</v>
      </c>
      <c r="BCJ106">
        <v>100</v>
      </c>
      <c r="BCK106">
        <v>110</v>
      </c>
      <c r="BCL106">
        <v>110</v>
      </c>
      <c r="BCM106">
        <v>120</v>
      </c>
      <c r="BCN106">
        <v>120</v>
      </c>
      <c r="BCO106">
        <v>130</v>
      </c>
      <c r="BCP106">
        <v>130</v>
      </c>
      <c r="BCQ106">
        <v>120</v>
      </c>
      <c r="BCR106">
        <v>120</v>
      </c>
      <c r="BCS106">
        <v>100</v>
      </c>
      <c r="BCT106">
        <v>100</v>
      </c>
      <c r="BCU106">
        <v>120</v>
      </c>
      <c r="BCV106">
        <v>120</v>
      </c>
      <c r="BCW106">
        <v>120</v>
      </c>
      <c r="BCX106">
        <v>120</v>
      </c>
      <c r="BCY106">
        <v>130</v>
      </c>
      <c r="BCZ106">
        <v>130</v>
      </c>
      <c r="BDA106">
        <v>130</v>
      </c>
      <c r="BDB106">
        <v>130</v>
      </c>
      <c r="BDC106">
        <v>110</v>
      </c>
      <c r="BDD106">
        <v>110</v>
      </c>
      <c r="BDE106">
        <v>100</v>
      </c>
      <c r="BDF106">
        <v>120</v>
      </c>
      <c r="BDG106">
        <v>120</v>
      </c>
      <c r="BDH106">
        <v>130</v>
      </c>
      <c r="BDI106">
        <v>110</v>
      </c>
      <c r="BDJ106">
        <v>110</v>
      </c>
      <c r="BDK106">
        <v>110</v>
      </c>
      <c r="BDL106">
        <v>120</v>
      </c>
      <c r="BDM106">
        <v>100</v>
      </c>
      <c r="BDN106">
        <v>100</v>
      </c>
      <c r="BDO106">
        <v>130</v>
      </c>
      <c r="BDP106">
        <v>130</v>
      </c>
      <c r="BDQ106">
        <v>100</v>
      </c>
      <c r="BDR106">
        <v>100</v>
      </c>
      <c r="BDS106">
        <v>100</v>
      </c>
      <c r="BDT106">
        <v>100</v>
      </c>
      <c r="BDU106">
        <v>110</v>
      </c>
      <c r="BDV106">
        <v>130</v>
      </c>
      <c r="BDW106">
        <v>120</v>
      </c>
      <c r="BDX106">
        <v>120</v>
      </c>
      <c r="BDY106">
        <v>100</v>
      </c>
      <c r="BDZ106">
        <v>100</v>
      </c>
      <c r="BEA106">
        <v>110</v>
      </c>
      <c r="BEB106">
        <v>110</v>
      </c>
      <c r="BEC106">
        <v>100</v>
      </c>
      <c r="BED106">
        <v>110</v>
      </c>
      <c r="BEE106">
        <v>130</v>
      </c>
      <c r="BEF106">
        <v>130</v>
      </c>
      <c r="BEG106">
        <v>100</v>
      </c>
      <c r="BEH106">
        <v>100</v>
      </c>
      <c r="BEI106">
        <v>130</v>
      </c>
      <c r="BEJ106">
        <v>130</v>
      </c>
      <c r="BEK106">
        <v>120</v>
      </c>
      <c r="BEL106">
        <v>120</v>
      </c>
      <c r="BEM106">
        <v>110</v>
      </c>
      <c r="BEN106">
        <v>110</v>
      </c>
      <c r="BEO106">
        <v>100</v>
      </c>
      <c r="BEP106">
        <v>100</v>
      </c>
      <c r="BEQ106">
        <v>120</v>
      </c>
      <c r="BER106">
        <v>120</v>
      </c>
      <c r="BES106">
        <v>120</v>
      </c>
      <c r="BET106">
        <v>120</v>
      </c>
      <c r="BEU106">
        <v>100</v>
      </c>
      <c r="BEV106">
        <v>100</v>
      </c>
      <c r="BEW106">
        <v>100</v>
      </c>
      <c r="BEX106">
        <v>100</v>
      </c>
      <c r="BEY106">
        <v>130</v>
      </c>
      <c r="BEZ106">
        <v>130</v>
      </c>
      <c r="BFA106">
        <v>110</v>
      </c>
      <c r="BFB106">
        <v>110</v>
      </c>
      <c r="BFC106">
        <v>110</v>
      </c>
      <c r="BFD106">
        <v>130</v>
      </c>
      <c r="BFE106">
        <v>100</v>
      </c>
      <c r="BFF106">
        <v>100</v>
      </c>
      <c r="BFG106">
        <v>110</v>
      </c>
      <c r="BFH106">
        <v>120</v>
      </c>
      <c r="BFI106">
        <v>130</v>
      </c>
      <c r="BFJ106">
        <v>130</v>
      </c>
      <c r="BFK106">
        <v>110</v>
      </c>
      <c r="BFL106">
        <v>130</v>
      </c>
      <c r="BFM106">
        <v>100</v>
      </c>
      <c r="BFN106">
        <v>100</v>
      </c>
      <c r="BFO106">
        <v>110</v>
      </c>
      <c r="BFP106">
        <v>110</v>
      </c>
      <c r="BFQ106">
        <v>110</v>
      </c>
      <c r="BFR106">
        <v>110</v>
      </c>
      <c r="BFS106">
        <v>100</v>
      </c>
      <c r="BFT106">
        <v>120</v>
      </c>
      <c r="BFU106">
        <v>110</v>
      </c>
      <c r="BFV106">
        <v>130</v>
      </c>
      <c r="BFW106">
        <v>110</v>
      </c>
      <c r="BFX106">
        <v>130</v>
      </c>
      <c r="BFY106">
        <v>100</v>
      </c>
      <c r="BFZ106">
        <v>120</v>
      </c>
      <c r="BGA106">
        <v>110</v>
      </c>
      <c r="BGB106">
        <v>130</v>
      </c>
      <c r="BGC106">
        <v>120</v>
      </c>
      <c r="BGD106">
        <v>120</v>
      </c>
      <c r="BGE106">
        <v>100</v>
      </c>
      <c r="BGF106">
        <v>120</v>
      </c>
      <c r="BGG106">
        <v>110</v>
      </c>
      <c r="BGH106">
        <v>110</v>
      </c>
      <c r="BGI106">
        <v>100</v>
      </c>
      <c r="BGJ106">
        <v>100</v>
      </c>
      <c r="BGK106">
        <v>120</v>
      </c>
      <c r="BGL106">
        <v>120</v>
      </c>
      <c r="BGM106">
        <v>100</v>
      </c>
      <c r="BGN106">
        <v>100</v>
      </c>
      <c r="BGO106">
        <v>120</v>
      </c>
      <c r="BGP106">
        <v>120</v>
      </c>
      <c r="BGQ106">
        <v>120</v>
      </c>
      <c r="BGR106">
        <v>120</v>
      </c>
      <c r="BGS106">
        <v>110</v>
      </c>
      <c r="BGT106">
        <v>130</v>
      </c>
      <c r="BGU106">
        <v>110</v>
      </c>
      <c r="BGV106">
        <v>110</v>
      </c>
      <c r="BGW106">
        <v>100</v>
      </c>
      <c r="BGX106">
        <v>100</v>
      </c>
      <c r="BGY106">
        <v>120</v>
      </c>
      <c r="BGZ106">
        <v>120</v>
      </c>
      <c r="BHA106">
        <v>120</v>
      </c>
      <c r="BHB106">
        <v>120</v>
      </c>
      <c r="BHC106">
        <v>130</v>
      </c>
      <c r="BHD106">
        <v>130</v>
      </c>
      <c r="BHE106">
        <v>100</v>
      </c>
      <c r="BHF106">
        <v>100</v>
      </c>
      <c r="BHG106">
        <v>130</v>
      </c>
      <c r="BHH106">
        <v>130</v>
      </c>
      <c r="BHI106">
        <v>100</v>
      </c>
      <c r="BHJ106">
        <v>100</v>
      </c>
      <c r="BHK106">
        <v>110</v>
      </c>
      <c r="BHL106">
        <v>110</v>
      </c>
      <c r="BHM106">
        <v>110</v>
      </c>
      <c r="BHN106">
        <v>130</v>
      </c>
      <c r="BHO106">
        <v>100</v>
      </c>
      <c r="BHP106">
        <v>100</v>
      </c>
      <c r="BHQ106">
        <v>110</v>
      </c>
      <c r="BHR106">
        <v>110</v>
      </c>
      <c r="BHS106">
        <v>110</v>
      </c>
      <c r="BHT106">
        <v>110</v>
      </c>
      <c r="BHU106">
        <v>100</v>
      </c>
      <c r="BHV106">
        <v>110</v>
      </c>
      <c r="BHW106">
        <v>130</v>
      </c>
      <c r="BHX106">
        <v>130</v>
      </c>
      <c r="BHY106">
        <v>100</v>
      </c>
      <c r="BHZ106">
        <v>100</v>
      </c>
      <c r="BIA106">
        <v>120</v>
      </c>
      <c r="BIB106">
        <v>120</v>
      </c>
      <c r="BIC106">
        <v>100</v>
      </c>
      <c r="BID106">
        <v>100</v>
      </c>
      <c r="BIE106">
        <v>100</v>
      </c>
      <c r="BIF106">
        <v>120</v>
      </c>
      <c r="BIG106">
        <v>130</v>
      </c>
      <c r="BIH106">
        <v>130</v>
      </c>
      <c r="BII106">
        <v>130</v>
      </c>
      <c r="BIJ106">
        <v>130</v>
      </c>
      <c r="BIK106">
        <v>120</v>
      </c>
      <c r="BIL106">
        <v>120</v>
      </c>
      <c r="BIM106">
        <v>120</v>
      </c>
      <c r="BIN106">
        <v>120</v>
      </c>
      <c r="BIO106">
        <v>130</v>
      </c>
      <c r="BIP106">
        <v>130</v>
      </c>
      <c r="BIQ106">
        <v>130</v>
      </c>
      <c r="BIR106">
        <v>130</v>
      </c>
      <c r="BIS106">
        <v>130</v>
      </c>
      <c r="BIT106">
        <v>130</v>
      </c>
      <c r="BIU106">
        <v>110</v>
      </c>
      <c r="BIV106">
        <v>130</v>
      </c>
      <c r="BIW106">
        <v>100</v>
      </c>
      <c r="BIX106">
        <v>110</v>
      </c>
      <c r="BIY106">
        <v>100</v>
      </c>
      <c r="BIZ106">
        <v>100</v>
      </c>
      <c r="BJA106">
        <v>130</v>
      </c>
      <c r="BJB106">
        <v>130</v>
      </c>
      <c r="BJC106">
        <v>100</v>
      </c>
      <c r="BJD106">
        <v>110</v>
      </c>
      <c r="BJE106">
        <v>100</v>
      </c>
      <c r="BJF106">
        <v>100</v>
      </c>
      <c r="BJG106">
        <v>120</v>
      </c>
      <c r="BJH106">
        <v>120</v>
      </c>
      <c r="BJI106">
        <v>120</v>
      </c>
      <c r="BJJ106">
        <v>120</v>
      </c>
      <c r="BJK106">
        <v>110</v>
      </c>
      <c r="BJL106">
        <v>110</v>
      </c>
      <c r="BJM106">
        <v>120</v>
      </c>
      <c r="BJN106">
        <v>120</v>
      </c>
      <c r="BJO106">
        <v>100</v>
      </c>
      <c r="BJP106">
        <v>100</v>
      </c>
      <c r="BJQ106">
        <v>110</v>
      </c>
      <c r="BJR106">
        <v>130</v>
      </c>
      <c r="BJS106">
        <v>100</v>
      </c>
      <c r="BJT106">
        <v>100</v>
      </c>
      <c r="BJU106">
        <v>100</v>
      </c>
      <c r="BJV106">
        <v>100</v>
      </c>
      <c r="BJW106">
        <v>110</v>
      </c>
      <c r="BJX106">
        <v>130</v>
      </c>
      <c r="BJY106">
        <v>130</v>
      </c>
      <c r="BJZ106">
        <v>130</v>
      </c>
      <c r="BKA106">
        <v>100</v>
      </c>
      <c r="BKB106">
        <v>100</v>
      </c>
      <c r="BKC106">
        <v>100</v>
      </c>
      <c r="BKD106">
        <v>100</v>
      </c>
      <c r="BKE106">
        <v>100</v>
      </c>
      <c r="BKF106">
        <v>100</v>
      </c>
      <c r="BKG106">
        <v>100</v>
      </c>
      <c r="BKH106">
        <v>120</v>
      </c>
      <c r="BKI106">
        <v>120</v>
      </c>
      <c r="BKJ106">
        <v>120</v>
      </c>
      <c r="BKK106">
        <v>110</v>
      </c>
      <c r="BKL106">
        <v>130</v>
      </c>
      <c r="BKM106">
        <v>120</v>
      </c>
      <c r="BKN106">
        <v>120</v>
      </c>
      <c r="BKO106">
        <v>100</v>
      </c>
      <c r="BKP106">
        <v>100</v>
      </c>
      <c r="BKQ106">
        <v>100</v>
      </c>
      <c r="BKR106">
        <v>100</v>
      </c>
      <c r="BKS106">
        <v>100</v>
      </c>
      <c r="BKT106">
        <v>100</v>
      </c>
      <c r="BKU106">
        <v>100</v>
      </c>
      <c r="BKV106">
        <v>100</v>
      </c>
      <c r="BKW106">
        <v>120</v>
      </c>
      <c r="BKX106">
        <v>120</v>
      </c>
      <c r="BKY106">
        <v>110</v>
      </c>
      <c r="BKZ106">
        <v>130</v>
      </c>
      <c r="BLA106">
        <v>100</v>
      </c>
      <c r="BLB106">
        <v>100</v>
      </c>
      <c r="BLC106">
        <v>130</v>
      </c>
      <c r="BLD106">
        <v>130</v>
      </c>
      <c r="BLE106">
        <v>110</v>
      </c>
      <c r="BLF106">
        <v>110</v>
      </c>
      <c r="BLG106">
        <v>120</v>
      </c>
      <c r="BLH106">
        <v>120</v>
      </c>
      <c r="BLI106">
        <v>100</v>
      </c>
      <c r="BLJ106">
        <v>100</v>
      </c>
      <c r="BLK106">
        <v>120</v>
      </c>
      <c r="BLL106">
        <v>120</v>
      </c>
      <c r="BLM106">
        <v>130</v>
      </c>
      <c r="BLN106">
        <v>130</v>
      </c>
      <c r="BLO106">
        <v>100</v>
      </c>
      <c r="BLP106">
        <v>120</v>
      </c>
      <c r="BLQ106">
        <v>100</v>
      </c>
      <c r="BLR106">
        <v>110</v>
      </c>
      <c r="BLS106">
        <v>130</v>
      </c>
      <c r="BLT106">
        <v>130</v>
      </c>
      <c r="BLU106">
        <v>100</v>
      </c>
      <c r="BLV106">
        <v>100</v>
      </c>
      <c r="BLW106">
        <v>130</v>
      </c>
      <c r="BLX106">
        <v>130</v>
      </c>
      <c r="BLY106">
        <v>120</v>
      </c>
      <c r="BLZ106">
        <v>120</v>
      </c>
      <c r="BMA106">
        <v>120</v>
      </c>
      <c r="BMB106">
        <v>120</v>
      </c>
      <c r="BMC106">
        <v>120</v>
      </c>
      <c r="BMD106">
        <v>120</v>
      </c>
      <c r="BME106">
        <v>110</v>
      </c>
      <c r="BMF106">
        <v>110</v>
      </c>
      <c r="BMG106">
        <v>100</v>
      </c>
      <c r="BMH106">
        <v>130</v>
      </c>
      <c r="BMI106">
        <v>100</v>
      </c>
      <c r="BMJ106">
        <v>100</v>
      </c>
      <c r="BMK106">
        <v>100</v>
      </c>
      <c r="BML106">
        <v>110</v>
      </c>
      <c r="BMM106">
        <v>100</v>
      </c>
      <c r="BMN106">
        <v>100</v>
      </c>
      <c r="BMO106">
        <v>120</v>
      </c>
      <c r="BMP106">
        <v>120</v>
      </c>
      <c r="BMQ106">
        <v>110</v>
      </c>
      <c r="BMR106">
        <v>110</v>
      </c>
      <c r="BMS106">
        <v>130</v>
      </c>
      <c r="BMT106">
        <v>130</v>
      </c>
      <c r="BMU106">
        <v>110</v>
      </c>
      <c r="BMV106">
        <v>110</v>
      </c>
      <c r="BMW106">
        <v>130</v>
      </c>
      <c r="BMX106">
        <v>130</v>
      </c>
      <c r="BMY106">
        <v>110</v>
      </c>
      <c r="BMZ106">
        <v>110</v>
      </c>
      <c r="BNA106">
        <v>110</v>
      </c>
      <c r="BNB106">
        <v>110</v>
      </c>
      <c r="BNC106">
        <v>130</v>
      </c>
      <c r="BND106">
        <v>130</v>
      </c>
      <c r="BNE106">
        <v>110</v>
      </c>
      <c r="BNF106">
        <v>130</v>
      </c>
      <c r="BNG106">
        <v>100</v>
      </c>
      <c r="BNH106">
        <v>100</v>
      </c>
      <c r="BNI106">
        <v>110</v>
      </c>
      <c r="BNJ106">
        <v>130</v>
      </c>
      <c r="BNK106">
        <v>110</v>
      </c>
      <c r="BNL106">
        <v>110</v>
      </c>
      <c r="BNM106">
        <v>110</v>
      </c>
      <c r="BNN106">
        <v>130</v>
      </c>
      <c r="BNO106">
        <v>110</v>
      </c>
      <c r="BNP106">
        <v>110</v>
      </c>
      <c r="BNQ106">
        <v>100</v>
      </c>
      <c r="BNR106">
        <v>100</v>
      </c>
      <c r="BNS106">
        <v>110</v>
      </c>
      <c r="BNT106">
        <v>110</v>
      </c>
      <c r="BNU106">
        <v>130</v>
      </c>
      <c r="BNV106">
        <v>130</v>
      </c>
      <c r="BNW106">
        <v>110</v>
      </c>
      <c r="BNX106">
        <v>130</v>
      </c>
      <c r="BNY106">
        <v>110</v>
      </c>
      <c r="BNZ106">
        <v>110</v>
      </c>
      <c r="BOA106">
        <v>110</v>
      </c>
      <c r="BOB106">
        <v>110</v>
      </c>
      <c r="BOC106">
        <v>100</v>
      </c>
      <c r="BOD106">
        <v>100</v>
      </c>
      <c r="BOE106">
        <v>130</v>
      </c>
      <c r="BOF106">
        <v>130</v>
      </c>
      <c r="BOG106">
        <v>120</v>
      </c>
      <c r="BOH106">
        <v>120</v>
      </c>
      <c r="BOI106">
        <v>100</v>
      </c>
      <c r="BOJ106">
        <v>100</v>
      </c>
      <c r="BOK106">
        <v>110</v>
      </c>
      <c r="BOL106">
        <v>110</v>
      </c>
      <c r="BOM106">
        <v>100</v>
      </c>
      <c r="BON106">
        <v>100</v>
      </c>
      <c r="BOO106">
        <v>110</v>
      </c>
      <c r="BOP106">
        <v>110</v>
      </c>
      <c r="BOQ106">
        <v>100</v>
      </c>
      <c r="BOR106">
        <v>130</v>
      </c>
      <c r="BOS106">
        <v>100</v>
      </c>
      <c r="BOT106">
        <v>120</v>
      </c>
      <c r="BOU106">
        <v>130</v>
      </c>
      <c r="BOV106">
        <v>130</v>
      </c>
      <c r="BOW106">
        <v>110</v>
      </c>
      <c r="BOX106">
        <v>130</v>
      </c>
      <c r="BOY106">
        <v>100</v>
      </c>
      <c r="BOZ106">
        <v>120</v>
      </c>
      <c r="BPA106">
        <v>100</v>
      </c>
      <c r="BPB106">
        <v>130</v>
      </c>
      <c r="BPC106">
        <v>120</v>
      </c>
      <c r="BPD106">
        <v>120</v>
      </c>
      <c r="BPE106">
        <v>100</v>
      </c>
      <c r="BPF106">
        <v>120</v>
      </c>
      <c r="BPG106">
        <v>120</v>
      </c>
      <c r="BPH106">
        <v>120</v>
      </c>
      <c r="BPI106">
        <v>130</v>
      </c>
      <c r="BPJ106">
        <v>130</v>
      </c>
      <c r="BPK106">
        <v>110</v>
      </c>
      <c r="BPL106">
        <v>120</v>
      </c>
      <c r="BPM106">
        <v>110</v>
      </c>
      <c r="BPN106">
        <v>110</v>
      </c>
      <c r="BPO106">
        <v>120</v>
      </c>
      <c r="BPP106">
        <v>120</v>
      </c>
      <c r="BPQ106">
        <v>100</v>
      </c>
      <c r="BPR106">
        <v>120</v>
      </c>
      <c r="BPS106">
        <v>130</v>
      </c>
      <c r="BPT106">
        <v>130</v>
      </c>
      <c r="BPU106">
        <v>110</v>
      </c>
      <c r="BPV106">
        <v>110</v>
      </c>
      <c r="BPW106">
        <v>100</v>
      </c>
      <c r="BPX106">
        <v>100</v>
      </c>
      <c r="BPY106">
        <v>120</v>
      </c>
      <c r="BPZ106">
        <v>120</v>
      </c>
      <c r="BQA106">
        <v>130</v>
      </c>
      <c r="BQB106">
        <v>130</v>
      </c>
      <c r="BQC106">
        <v>120</v>
      </c>
      <c r="BQD106">
        <v>120</v>
      </c>
      <c r="BQE106">
        <v>110</v>
      </c>
      <c r="BQF106">
        <v>110</v>
      </c>
      <c r="BQG106">
        <v>110</v>
      </c>
      <c r="BQH106">
        <v>110</v>
      </c>
      <c r="BQI106">
        <v>100</v>
      </c>
      <c r="BQJ106">
        <v>100</v>
      </c>
      <c r="BQK106">
        <v>120</v>
      </c>
      <c r="BQL106">
        <v>120</v>
      </c>
      <c r="BQM106">
        <v>120</v>
      </c>
      <c r="BQN106">
        <v>120</v>
      </c>
      <c r="BQO106">
        <v>100</v>
      </c>
      <c r="BQP106">
        <v>100</v>
      </c>
      <c r="BQQ106">
        <v>120</v>
      </c>
      <c r="BQR106">
        <v>120</v>
      </c>
      <c r="BQS106">
        <v>100</v>
      </c>
      <c r="BQT106">
        <v>100</v>
      </c>
      <c r="BQU106">
        <v>120</v>
      </c>
      <c r="BQV106">
        <v>120</v>
      </c>
      <c r="BQW106">
        <v>110</v>
      </c>
      <c r="BQX106">
        <v>110</v>
      </c>
      <c r="BQY106">
        <v>130</v>
      </c>
      <c r="BQZ106">
        <v>130</v>
      </c>
      <c r="BRA106">
        <v>100</v>
      </c>
      <c r="BRB106">
        <v>110</v>
      </c>
      <c r="BRC106">
        <v>100</v>
      </c>
      <c r="BRD106">
        <v>120</v>
      </c>
      <c r="BRE106">
        <v>100</v>
      </c>
      <c r="BRF106">
        <v>100</v>
      </c>
      <c r="BRG106">
        <v>110</v>
      </c>
      <c r="BRH106">
        <v>130</v>
      </c>
      <c r="BRI106">
        <v>120</v>
      </c>
      <c r="BRJ106">
        <v>120</v>
      </c>
      <c r="BRK106">
        <v>110</v>
      </c>
      <c r="BRL106">
        <v>110</v>
      </c>
      <c r="BRM106">
        <v>120</v>
      </c>
      <c r="BRN106">
        <v>120</v>
      </c>
      <c r="BRO106">
        <v>110</v>
      </c>
      <c r="BRP106">
        <v>130</v>
      </c>
      <c r="BRQ106">
        <v>130</v>
      </c>
      <c r="BRR106">
        <v>130</v>
      </c>
      <c r="BRS106">
        <v>110</v>
      </c>
      <c r="BRT106">
        <v>110</v>
      </c>
      <c r="BRU106">
        <v>110</v>
      </c>
      <c r="BRV106">
        <v>110</v>
      </c>
      <c r="BRW106">
        <v>110</v>
      </c>
      <c r="BRX106">
        <v>110</v>
      </c>
      <c r="BRY106">
        <v>100</v>
      </c>
      <c r="BRZ106">
        <v>110</v>
      </c>
      <c r="BSA106">
        <v>100</v>
      </c>
      <c r="BSB106">
        <v>120</v>
      </c>
      <c r="BSC106">
        <v>110</v>
      </c>
      <c r="BSD106">
        <v>110</v>
      </c>
      <c r="BSE106">
        <v>100</v>
      </c>
      <c r="BSF106">
        <v>100</v>
      </c>
      <c r="BSG106">
        <v>110</v>
      </c>
      <c r="BSH106">
        <v>130</v>
      </c>
      <c r="BSI106">
        <v>100</v>
      </c>
      <c r="BSJ106">
        <v>100</v>
      </c>
      <c r="BSK106">
        <v>110</v>
      </c>
      <c r="BSL106">
        <v>110</v>
      </c>
      <c r="BSM106">
        <v>110</v>
      </c>
      <c r="BSN106">
        <v>110</v>
      </c>
      <c r="BSO106">
        <v>100</v>
      </c>
      <c r="BSP106">
        <v>120</v>
      </c>
      <c r="BSQ106">
        <v>120</v>
      </c>
      <c r="BSR106">
        <v>120</v>
      </c>
      <c r="BSS106">
        <v>120</v>
      </c>
      <c r="BST106">
        <v>120</v>
      </c>
      <c r="BSU106">
        <v>100</v>
      </c>
      <c r="BSV106">
        <v>110</v>
      </c>
      <c r="BSW106">
        <v>120</v>
      </c>
      <c r="BSX106">
        <v>120</v>
      </c>
      <c r="BSY106">
        <v>110</v>
      </c>
      <c r="BSZ106">
        <v>110</v>
      </c>
      <c r="BTA106">
        <v>120</v>
      </c>
      <c r="BTB106">
        <v>120</v>
      </c>
      <c r="BTC106">
        <v>100</v>
      </c>
      <c r="BTD106">
        <v>100</v>
      </c>
      <c r="BTE106">
        <v>130</v>
      </c>
      <c r="BTF106">
        <v>130</v>
      </c>
      <c r="BTG106">
        <v>120</v>
      </c>
      <c r="BTH106">
        <v>120</v>
      </c>
      <c r="BTI106">
        <v>110</v>
      </c>
      <c r="BTJ106">
        <v>130</v>
      </c>
      <c r="BTK106">
        <v>120</v>
      </c>
      <c r="BTL106">
        <v>120</v>
      </c>
      <c r="BTM106">
        <v>100</v>
      </c>
      <c r="BTN106">
        <v>130</v>
      </c>
      <c r="BTO106">
        <v>110</v>
      </c>
      <c r="BTP106">
        <v>110</v>
      </c>
      <c r="BTQ106">
        <v>120</v>
      </c>
      <c r="BTR106">
        <v>120</v>
      </c>
      <c r="BTS106">
        <v>100</v>
      </c>
      <c r="BTT106">
        <v>120</v>
      </c>
      <c r="BTU106">
        <v>110</v>
      </c>
      <c r="BTV106">
        <v>130</v>
      </c>
      <c r="BTW106">
        <v>130</v>
      </c>
      <c r="BTX106">
        <v>130</v>
      </c>
      <c r="BTY106">
        <v>110</v>
      </c>
      <c r="BTZ106">
        <v>110</v>
      </c>
      <c r="BUA106">
        <v>130</v>
      </c>
      <c r="BUB106">
        <v>130</v>
      </c>
      <c r="BUC106">
        <v>110</v>
      </c>
      <c r="BUD106">
        <v>110</v>
      </c>
      <c r="BUE106">
        <v>100</v>
      </c>
      <c r="BUF106">
        <v>100</v>
      </c>
      <c r="BUG106">
        <v>110</v>
      </c>
      <c r="BUH106">
        <v>110</v>
      </c>
      <c r="BUI106">
        <v>100</v>
      </c>
      <c r="BUJ106">
        <v>100</v>
      </c>
      <c r="BUK106">
        <v>110</v>
      </c>
      <c r="BUL106">
        <v>130</v>
      </c>
      <c r="BUM106">
        <v>130</v>
      </c>
      <c r="BUN106">
        <v>130</v>
      </c>
      <c r="BUO106">
        <v>100</v>
      </c>
      <c r="BUP106">
        <v>100</v>
      </c>
      <c r="BUQ106">
        <v>100</v>
      </c>
      <c r="BUR106">
        <v>100</v>
      </c>
      <c r="BUS106">
        <v>100</v>
      </c>
      <c r="BUT106">
        <v>100</v>
      </c>
      <c r="BUU106">
        <v>130</v>
      </c>
      <c r="BUV106">
        <v>130</v>
      </c>
      <c r="BUW106">
        <v>100</v>
      </c>
      <c r="BUX106">
        <v>110</v>
      </c>
      <c r="BUY106">
        <v>120</v>
      </c>
      <c r="BUZ106">
        <v>120</v>
      </c>
      <c r="BVA106">
        <v>100</v>
      </c>
      <c r="BVB106">
        <v>100</v>
      </c>
      <c r="BVC106">
        <v>100</v>
      </c>
      <c r="BVD106">
        <v>100</v>
      </c>
      <c r="BVE106">
        <v>100</v>
      </c>
      <c r="BVF106">
        <v>110</v>
      </c>
      <c r="BVG106">
        <v>110</v>
      </c>
      <c r="BVH106">
        <v>110</v>
      </c>
      <c r="BVI106">
        <v>100</v>
      </c>
      <c r="BVJ106">
        <v>100</v>
      </c>
      <c r="BVK106">
        <v>100</v>
      </c>
      <c r="BVL106">
        <v>110</v>
      </c>
      <c r="BVM106">
        <v>100</v>
      </c>
      <c r="BVN106">
        <v>100</v>
      </c>
      <c r="BVO106">
        <v>100</v>
      </c>
      <c r="BVP106">
        <v>100</v>
      </c>
      <c r="BVQ106">
        <v>120</v>
      </c>
      <c r="BVR106">
        <v>120</v>
      </c>
      <c r="BVS106">
        <v>100</v>
      </c>
      <c r="BVT106">
        <v>100</v>
      </c>
      <c r="BVU106">
        <v>130</v>
      </c>
      <c r="BVV106">
        <v>130</v>
      </c>
      <c r="BVW106">
        <v>100</v>
      </c>
      <c r="BVX106">
        <v>100</v>
      </c>
      <c r="BVY106">
        <v>100</v>
      </c>
      <c r="BVZ106">
        <v>120</v>
      </c>
      <c r="BWA106">
        <v>110</v>
      </c>
      <c r="BWB106">
        <v>110</v>
      </c>
      <c r="BWC106">
        <v>110</v>
      </c>
      <c r="BWD106">
        <v>130</v>
      </c>
      <c r="BWE106">
        <v>120</v>
      </c>
      <c r="BWF106">
        <v>120</v>
      </c>
      <c r="BWG106">
        <v>130</v>
      </c>
      <c r="BWH106">
        <v>130</v>
      </c>
      <c r="BWI106">
        <v>130</v>
      </c>
      <c r="BWJ106">
        <v>130</v>
      </c>
      <c r="BWK106">
        <v>120</v>
      </c>
      <c r="BWL106">
        <v>120</v>
      </c>
      <c r="BWM106">
        <v>120</v>
      </c>
      <c r="BWN106">
        <v>120</v>
      </c>
      <c r="BWO106">
        <v>110</v>
      </c>
      <c r="BWP106">
        <v>130</v>
      </c>
      <c r="BWQ106">
        <v>110</v>
      </c>
      <c r="BWR106">
        <v>130</v>
      </c>
      <c r="BWS106">
        <v>100</v>
      </c>
      <c r="BWT106">
        <v>100</v>
      </c>
      <c r="BWU106">
        <v>100</v>
      </c>
      <c r="BWV106">
        <v>130</v>
      </c>
      <c r="BWW106">
        <v>120</v>
      </c>
      <c r="BWX106">
        <v>120</v>
      </c>
      <c r="BWY106">
        <v>100</v>
      </c>
      <c r="BWZ106">
        <v>100</v>
      </c>
      <c r="BXA106">
        <v>120</v>
      </c>
      <c r="BXB106">
        <v>120</v>
      </c>
      <c r="BXC106">
        <v>130</v>
      </c>
      <c r="BXD106">
        <v>130</v>
      </c>
      <c r="BXE106">
        <v>130</v>
      </c>
      <c r="BXF106">
        <v>130</v>
      </c>
      <c r="BXG106">
        <v>100</v>
      </c>
      <c r="BXH106">
        <v>120</v>
      </c>
      <c r="BXI106">
        <v>130</v>
      </c>
      <c r="BXJ106">
        <v>130</v>
      </c>
      <c r="BXK106">
        <v>130</v>
      </c>
      <c r="BXL106">
        <v>130</v>
      </c>
      <c r="BXM106">
        <v>110</v>
      </c>
      <c r="BXN106">
        <v>130</v>
      </c>
      <c r="BXO106">
        <v>130</v>
      </c>
      <c r="BXP106">
        <v>130</v>
      </c>
      <c r="BXQ106">
        <v>120</v>
      </c>
      <c r="BXR106">
        <v>120</v>
      </c>
      <c r="BXS106">
        <v>130</v>
      </c>
      <c r="BXT106">
        <v>130</v>
      </c>
      <c r="BXU106">
        <v>100</v>
      </c>
      <c r="BXV106">
        <v>100</v>
      </c>
      <c r="BXW106">
        <v>120</v>
      </c>
      <c r="BXX106">
        <v>120</v>
      </c>
      <c r="BXY106">
        <v>120</v>
      </c>
      <c r="BXZ106">
        <v>120</v>
      </c>
      <c r="BYA106">
        <v>100</v>
      </c>
      <c r="BYB106">
        <v>120</v>
      </c>
      <c r="BYC106">
        <v>120</v>
      </c>
      <c r="BYD106">
        <v>120</v>
      </c>
      <c r="BYE106">
        <v>130</v>
      </c>
      <c r="BYF106">
        <v>130</v>
      </c>
      <c r="BYG106">
        <v>110</v>
      </c>
      <c r="BYH106">
        <v>110</v>
      </c>
      <c r="BYI106">
        <v>130</v>
      </c>
      <c r="BYJ106">
        <v>130</v>
      </c>
      <c r="BYK106">
        <v>110</v>
      </c>
      <c r="BYL106">
        <v>110</v>
      </c>
      <c r="BYM106">
        <v>110</v>
      </c>
      <c r="BYN106">
        <v>110</v>
      </c>
      <c r="BYO106">
        <v>130</v>
      </c>
      <c r="BYP106">
        <v>130</v>
      </c>
      <c r="BYQ106">
        <v>130</v>
      </c>
      <c r="BYR106">
        <v>130</v>
      </c>
      <c r="BYS106">
        <v>110</v>
      </c>
      <c r="BYT106">
        <v>120</v>
      </c>
      <c r="BYU106">
        <v>130</v>
      </c>
      <c r="BYV106">
        <v>130</v>
      </c>
      <c r="BYW106">
        <v>110</v>
      </c>
      <c r="BYX106">
        <v>110</v>
      </c>
      <c r="BYY106">
        <v>100</v>
      </c>
      <c r="BYZ106">
        <v>100</v>
      </c>
      <c r="BZA106">
        <v>110</v>
      </c>
      <c r="BZB106">
        <v>110</v>
      </c>
      <c r="BZC106">
        <v>110</v>
      </c>
      <c r="BZD106">
        <v>130</v>
      </c>
      <c r="BZE106">
        <v>130</v>
      </c>
      <c r="BZF106">
        <v>130</v>
      </c>
      <c r="BZG106">
        <v>130</v>
      </c>
      <c r="BZH106">
        <v>130</v>
      </c>
      <c r="BZI106">
        <v>110</v>
      </c>
      <c r="BZJ106">
        <v>110</v>
      </c>
      <c r="BZK106">
        <v>100</v>
      </c>
      <c r="BZL106">
        <v>100</v>
      </c>
      <c r="BZM106">
        <v>100</v>
      </c>
      <c r="BZN106">
        <v>120</v>
      </c>
      <c r="BZO106">
        <v>100</v>
      </c>
      <c r="BZP106">
        <v>100</v>
      </c>
      <c r="BZQ106">
        <v>100</v>
      </c>
      <c r="BZR106">
        <v>100</v>
      </c>
      <c r="BZS106">
        <v>130</v>
      </c>
      <c r="BZT106">
        <v>130</v>
      </c>
      <c r="BZU106">
        <v>110</v>
      </c>
      <c r="BZV106">
        <v>130</v>
      </c>
      <c r="BZW106">
        <v>110</v>
      </c>
      <c r="BZX106">
        <v>110</v>
      </c>
      <c r="BZY106">
        <v>120</v>
      </c>
      <c r="BZZ106">
        <v>120</v>
      </c>
      <c r="CAA106">
        <v>130</v>
      </c>
      <c r="CAB106">
        <v>130</v>
      </c>
      <c r="CAC106">
        <v>130</v>
      </c>
      <c r="CAD106">
        <v>130</v>
      </c>
      <c r="CAE106">
        <v>120</v>
      </c>
      <c r="CAF106">
        <v>120</v>
      </c>
      <c r="CAG106">
        <v>110</v>
      </c>
      <c r="CAH106">
        <v>110</v>
      </c>
      <c r="CAI106">
        <v>110</v>
      </c>
      <c r="CAJ106">
        <v>130</v>
      </c>
      <c r="CAK106">
        <v>100</v>
      </c>
      <c r="CAL106">
        <v>100</v>
      </c>
      <c r="CAM106">
        <v>100</v>
      </c>
      <c r="CAN106">
        <v>100</v>
      </c>
      <c r="CAO106">
        <v>120</v>
      </c>
      <c r="CAP106">
        <v>120</v>
      </c>
      <c r="CAQ106">
        <v>130</v>
      </c>
      <c r="CAR106">
        <v>130</v>
      </c>
      <c r="CAS106">
        <v>100</v>
      </c>
      <c r="CAT106">
        <v>100</v>
      </c>
      <c r="CAU106">
        <v>130</v>
      </c>
      <c r="CAV106">
        <v>130</v>
      </c>
      <c r="CAW106">
        <v>110</v>
      </c>
      <c r="CAX106">
        <v>130</v>
      </c>
      <c r="CAY106">
        <v>110</v>
      </c>
      <c r="CAZ106">
        <v>130</v>
      </c>
      <c r="CBA106">
        <v>100</v>
      </c>
      <c r="CBB106">
        <v>100</v>
      </c>
      <c r="CBC106">
        <v>130</v>
      </c>
      <c r="CBD106">
        <v>130</v>
      </c>
      <c r="CBE106">
        <v>110</v>
      </c>
      <c r="CBF106">
        <v>110</v>
      </c>
      <c r="CBG106">
        <v>110</v>
      </c>
      <c r="CBH106">
        <v>110</v>
      </c>
      <c r="CBI106">
        <v>110</v>
      </c>
      <c r="CBJ106">
        <v>120</v>
      </c>
      <c r="CBK106">
        <v>130</v>
      </c>
      <c r="CBL106">
        <v>130</v>
      </c>
      <c r="CBM106">
        <v>100</v>
      </c>
      <c r="CBN106">
        <v>120</v>
      </c>
      <c r="CBO106">
        <v>120</v>
      </c>
      <c r="CBP106">
        <v>120</v>
      </c>
      <c r="CBQ106">
        <v>110</v>
      </c>
      <c r="CBR106">
        <v>130</v>
      </c>
      <c r="CBS106">
        <v>120</v>
      </c>
      <c r="CBT106">
        <v>120</v>
      </c>
      <c r="CBU106">
        <v>100</v>
      </c>
      <c r="CBV106">
        <v>130</v>
      </c>
      <c r="CBW106">
        <v>120</v>
      </c>
      <c r="CBX106">
        <v>120</v>
      </c>
      <c r="CBY106">
        <v>130</v>
      </c>
      <c r="CBZ106">
        <v>130</v>
      </c>
      <c r="CCA106">
        <v>120</v>
      </c>
      <c r="CCB106">
        <v>120</v>
      </c>
      <c r="CCC106">
        <v>130</v>
      </c>
      <c r="CCD106">
        <v>130</v>
      </c>
      <c r="CCE106">
        <v>100</v>
      </c>
      <c r="CCF106">
        <v>120</v>
      </c>
      <c r="CCG106">
        <v>120</v>
      </c>
      <c r="CCH106">
        <v>120</v>
      </c>
      <c r="CCI106">
        <v>130</v>
      </c>
      <c r="CCJ106">
        <v>130</v>
      </c>
      <c r="CCK106">
        <v>130</v>
      </c>
      <c r="CCL106">
        <v>130</v>
      </c>
      <c r="CCM106">
        <v>100</v>
      </c>
      <c r="CCN106">
        <v>100</v>
      </c>
      <c r="CCO106">
        <v>110</v>
      </c>
      <c r="CCP106">
        <v>110</v>
      </c>
      <c r="CCQ106">
        <v>100</v>
      </c>
      <c r="CCR106">
        <v>100</v>
      </c>
      <c r="CCS106">
        <v>110</v>
      </c>
      <c r="CCT106">
        <v>130</v>
      </c>
      <c r="CCU106">
        <v>110</v>
      </c>
      <c r="CCV106">
        <v>110</v>
      </c>
      <c r="CCW106">
        <v>110</v>
      </c>
      <c r="CCX106">
        <v>110</v>
      </c>
      <c r="CCY106">
        <v>110</v>
      </c>
      <c r="CCZ106">
        <v>110</v>
      </c>
      <c r="CDA106">
        <v>130</v>
      </c>
      <c r="CDB106">
        <v>130</v>
      </c>
      <c r="CDC106">
        <v>130</v>
      </c>
      <c r="CDD106">
        <v>130</v>
      </c>
      <c r="CDE106">
        <v>100</v>
      </c>
      <c r="CDF106">
        <v>120</v>
      </c>
      <c r="CDG106">
        <v>110</v>
      </c>
      <c r="CDH106">
        <v>110</v>
      </c>
      <c r="CDI106">
        <v>120</v>
      </c>
      <c r="CDJ106">
        <v>120</v>
      </c>
      <c r="CDK106">
        <v>100</v>
      </c>
      <c r="CDL106">
        <v>120</v>
      </c>
      <c r="CDM106">
        <v>130</v>
      </c>
      <c r="CDN106">
        <v>130</v>
      </c>
      <c r="CDO106">
        <v>130</v>
      </c>
      <c r="CDP106">
        <v>130</v>
      </c>
      <c r="CDQ106">
        <v>100</v>
      </c>
      <c r="CDR106">
        <v>110</v>
      </c>
      <c r="CDS106">
        <v>100</v>
      </c>
      <c r="CDT106">
        <v>100</v>
      </c>
      <c r="CDU106">
        <v>100</v>
      </c>
      <c r="CDV106">
        <v>110</v>
      </c>
      <c r="CDW106">
        <v>110</v>
      </c>
      <c r="CDX106">
        <v>130</v>
      </c>
      <c r="CDY106">
        <v>130</v>
      </c>
      <c r="CDZ106">
        <v>130</v>
      </c>
      <c r="CEA106">
        <v>110</v>
      </c>
      <c r="CEB106">
        <v>110</v>
      </c>
      <c r="CEC106">
        <v>130</v>
      </c>
      <c r="CED106">
        <v>130</v>
      </c>
      <c r="CEE106">
        <v>120</v>
      </c>
      <c r="CEF106">
        <v>120</v>
      </c>
      <c r="CEG106">
        <v>100</v>
      </c>
      <c r="CEH106">
        <v>120</v>
      </c>
      <c r="CEI106">
        <v>120</v>
      </c>
      <c r="CEJ106">
        <v>120</v>
      </c>
      <c r="CEK106">
        <v>110</v>
      </c>
      <c r="CEL106">
        <v>130</v>
      </c>
      <c r="CEM106">
        <v>100</v>
      </c>
      <c r="CEN106">
        <v>120</v>
      </c>
      <c r="CEO106">
        <v>100</v>
      </c>
      <c r="CEP106">
        <v>100</v>
      </c>
      <c r="CEQ106">
        <v>120</v>
      </c>
      <c r="CER106">
        <v>120</v>
      </c>
      <c r="CES106">
        <v>120</v>
      </c>
      <c r="CET106">
        <v>120</v>
      </c>
      <c r="CEU106">
        <v>110</v>
      </c>
      <c r="CEV106">
        <v>130</v>
      </c>
      <c r="CEW106">
        <v>100</v>
      </c>
      <c r="CEX106">
        <v>100</v>
      </c>
      <c r="CEY106">
        <v>100</v>
      </c>
      <c r="CEZ106">
        <v>100</v>
      </c>
      <c r="CFA106">
        <v>110</v>
      </c>
      <c r="CFB106">
        <v>110</v>
      </c>
      <c r="CFC106">
        <v>110</v>
      </c>
      <c r="CFD106">
        <v>130</v>
      </c>
      <c r="CFE106">
        <v>100</v>
      </c>
      <c r="CFF106">
        <v>100</v>
      </c>
      <c r="CFG106">
        <v>130</v>
      </c>
      <c r="CFH106">
        <v>130</v>
      </c>
      <c r="CFI106">
        <v>100</v>
      </c>
      <c r="CFJ106">
        <v>100</v>
      </c>
      <c r="CFK106">
        <v>130</v>
      </c>
      <c r="CFL106">
        <v>130</v>
      </c>
      <c r="CFM106">
        <v>110</v>
      </c>
      <c r="CFN106">
        <v>110</v>
      </c>
      <c r="CFO106">
        <v>110</v>
      </c>
      <c r="CFP106">
        <v>110</v>
      </c>
      <c r="CFQ106">
        <v>110</v>
      </c>
      <c r="CFR106">
        <v>110</v>
      </c>
      <c r="CFS106">
        <v>130</v>
      </c>
      <c r="CFT106">
        <v>130</v>
      </c>
      <c r="CFU106">
        <v>100</v>
      </c>
      <c r="CFV106">
        <v>120</v>
      </c>
      <c r="CFW106">
        <v>110</v>
      </c>
      <c r="CFX106">
        <v>110</v>
      </c>
      <c r="CFY106">
        <v>110</v>
      </c>
      <c r="CFZ106">
        <v>110</v>
      </c>
      <c r="CGA106">
        <v>130</v>
      </c>
      <c r="CGB106">
        <v>130</v>
      </c>
      <c r="CGC106">
        <v>120</v>
      </c>
      <c r="CGD106">
        <v>120</v>
      </c>
      <c r="CGE106">
        <v>130</v>
      </c>
      <c r="CGF106">
        <v>130</v>
      </c>
      <c r="CGG106">
        <v>120</v>
      </c>
      <c r="CGH106">
        <v>120</v>
      </c>
      <c r="CGI106">
        <v>100</v>
      </c>
      <c r="CGJ106">
        <v>130</v>
      </c>
      <c r="CGK106">
        <v>130</v>
      </c>
      <c r="CGL106">
        <v>130</v>
      </c>
      <c r="CGM106">
        <v>100</v>
      </c>
      <c r="CGN106">
        <v>100</v>
      </c>
      <c r="CGO106">
        <v>130</v>
      </c>
      <c r="CGP106">
        <v>130</v>
      </c>
      <c r="CGQ106">
        <v>130</v>
      </c>
      <c r="CGR106">
        <v>130</v>
      </c>
      <c r="CGS106">
        <v>120</v>
      </c>
      <c r="CGT106">
        <v>120</v>
      </c>
      <c r="CGU106">
        <v>130</v>
      </c>
      <c r="CGV106">
        <v>130</v>
      </c>
      <c r="CGW106">
        <v>100</v>
      </c>
      <c r="CGX106">
        <v>110</v>
      </c>
      <c r="CGY106">
        <v>110</v>
      </c>
      <c r="CGZ106">
        <v>110</v>
      </c>
      <c r="CHA106">
        <v>130</v>
      </c>
      <c r="CHB106">
        <v>130</v>
      </c>
      <c r="CHC106">
        <v>110</v>
      </c>
      <c r="CHD106">
        <v>110</v>
      </c>
      <c r="CHE106">
        <v>100</v>
      </c>
      <c r="CHF106">
        <v>120</v>
      </c>
      <c r="CHG106">
        <v>100</v>
      </c>
      <c r="CHH106">
        <v>110</v>
      </c>
      <c r="CHI106">
        <v>110</v>
      </c>
      <c r="CHJ106">
        <v>110</v>
      </c>
      <c r="CHK106">
        <v>120</v>
      </c>
      <c r="CHL106">
        <v>120</v>
      </c>
      <c r="CHM106">
        <v>120</v>
      </c>
      <c r="CHN106">
        <v>120</v>
      </c>
      <c r="CHO106">
        <v>100</v>
      </c>
      <c r="CHP106">
        <v>110</v>
      </c>
      <c r="CHQ106">
        <v>110</v>
      </c>
      <c r="CHR106">
        <v>110</v>
      </c>
      <c r="CHS106">
        <v>120</v>
      </c>
      <c r="CHT106">
        <v>120</v>
      </c>
      <c r="CHU106">
        <v>110</v>
      </c>
      <c r="CHV106">
        <v>110</v>
      </c>
      <c r="CHW106">
        <v>100</v>
      </c>
      <c r="CHX106">
        <v>100</v>
      </c>
      <c r="CHY106">
        <v>110</v>
      </c>
      <c r="CHZ106">
        <v>130</v>
      </c>
      <c r="CIA106">
        <v>130</v>
      </c>
      <c r="CIB106">
        <v>130</v>
      </c>
      <c r="CIC106">
        <v>130</v>
      </c>
      <c r="CID106">
        <v>130</v>
      </c>
      <c r="CIE106">
        <v>110</v>
      </c>
      <c r="CIF106">
        <v>110</v>
      </c>
      <c r="CIG106">
        <v>130</v>
      </c>
      <c r="CIH106">
        <v>130</v>
      </c>
      <c r="CII106">
        <v>110</v>
      </c>
      <c r="CIJ106">
        <v>110</v>
      </c>
      <c r="CIK106">
        <v>120</v>
      </c>
      <c r="CIL106">
        <v>120</v>
      </c>
      <c r="CIM106">
        <v>130</v>
      </c>
      <c r="CIN106">
        <v>130</v>
      </c>
      <c r="CIO106">
        <v>110</v>
      </c>
      <c r="CIP106">
        <v>130</v>
      </c>
      <c r="CIQ106">
        <v>110</v>
      </c>
      <c r="CIR106">
        <v>130</v>
      </c>
      <c r="CIS106">
        <v>110</v>
      </c>
      <c r="CIT106">
        <v>110</v>
      </c>
      <c r="CIU106">
        <v>100</v>
      </c>
      <c r="CIV106">
        <v>100</v>
      </c>
      <c r="CIW106">
        <v>100</v>
      </c>
      <c r="CIX106">
        <v>100</v>
      </c>
      <c r="CIY106">
        <v>130</v>
      </c>
      <c r="CIZ106">
        <v>130</v>
      </c>
      <c r="CJA106">
        <v>100</v>
      </c>
      <c r="CJB106">
        <v>120</v>
      </c>
      <c r="CJC106">
        <v>110</v>
      </c>
      <c r="CJD106">
        <v>110</v>
      </c>
      <c r="CJE106">
        <v>100</v>
      </c>
      <c r="CJF106">
        <v>130</v>
      </c>
      <c r="CJG106">
        <v>100</v>
      </c>
      <c r="CJH106">
        <v>100</v>
      </c>
      <c r="CJI106">
        <v>130</v>
      </c>
      <c r="CJJ106">
        <v>130</v>
      </c>
      <c r="CJK106">
        <v>100</v>
      </c>
      <c r="CJL106">
        <v>120</v>
      </c>
      <c r="CJM106">
        <v>100</v>
      </c>
      <c r="CJN106">
        <v>100</v>
      </c>
      <c r="CJO106">
        <v>110</v>
      </c>
      <c r="CJP106">
        <v>110</v>
      </c>
      <c r="CJQ106">
        <v>110</v>
      </c>
      <c r="CJR106">
        <v>130</v>
      </c>
      <c r="CJS106">
        <v>110</v>
      </c>
      <c r="CJT106">
        <v>110</v>
      </c>
      <c r="CJU106">
        <v>100</v>
      </c>
      <c r="CJV106">
        <v>100</v>
      </c>
      <c r="CJW106">
        <v>110</v>
      </c>
      <c r="CJX106">
        <v>130</v>
      </c>
      <c r="CJY106">
        <v>100</v>
      </c>
      <c r="CJZ106">
        <v>120</v>
      </c>
      <c r="CKA106">
        <v>130</v>
      </c>
      <c r="CKB106">
        <v>130</v>
      </c>
      <c r="CKC106">
        <v>120</v>
      </c>
      <c r="CKD106">
        <v>120</v>
      </c>
      <c r="CKE106">
        <v>100</v>
      </c>
      <c r="CKF106">
        <v>100</v>
      </c>
      <c r="CKG106">
        <v>100</v>
      </c>
      <c r="CKH106">
        <v>100</v>
      </c>
      <c r="CKI106">
        <v>120</v>
      </c>
      <c r="CKJ106">
        <v>120</v>
      </c>
      <c r="CKK106">
        <v>130</v>
      </c>
      <c r="CKL106">
        <v>130</v>
      </c>
      <c r="CKM106">
        <v>100</v>
      </c>
      <c r="CKN106">
        <v>100</v>
      </c>
      <c r="CKO106">
        <v>130</v>
      </c>
      <c r="CKP106">
        <v>130</v>
      </c>
      <c r="CKQ106">
        <v>120</v>
      </c>
      <c r="CKR106">
        <v>120</v>
      </c>
      <c r="CKS106">
        <v>120</v>
      </c>
      <c r="CKT106">
        <v>120</v>
      </c>
      <c r="CKU106">
        <v>110</v>
      </c>
      <c r="CKV106">
        <v>120</v>
      </c>
      <c r="CKW106">
        <v>120</v>
      </c>
      <c r="CKX106">
        <v>120</v>
      </c>
      <c r="CKY106">
        <v>120</v>
      </c>
      <c r="CKZ106">
        <v>120</v>
      </c>
      <c r="CLA106">
        <v>110</v>
      </c>
      <c r="CLB106">
        <v>110</v>
      </c>
      <c r="CLC106">
        <v>100</v>
      </c>
      <c r="CLD106">
        <v>110</v>
      </c>
      <c r="CLE106">
        <v>100</v>
      </c>
      <c r="CLF106">
        <v>100</v>
      </c>
      <c r="CLG106">
        <v>110</v>
      </c>
      <c r="CLH106">
        <v>110</v>
      </c>
      <c r="CLI106">
        <v>120</v>
      </c>
      <c r="CLJ106">
        <v>120</v>
      </c>
      <c r="CLK106">
        <v>100</v>
      </c>
      <c r="CLL106">
        <v>120</v>
      </c>
      <c r="CLM106">
        <v>120</v>
      </c>
      <c r="CLN106">
        <v>120</v>
      </c>
      <c r="CLO106">
        <v>100</v>
      </c>
      <c r="CLP106">
        <v>110</v>
      </c>
      <c r="CLQ106">
        <v>100</v>
      </c>
      <c r="CLR106">
        <v>120</v>
      </c>
      <c r="CLS106">
        <v>110</v>
      </c>
      <c r="CLT106">
        <v>110</v>
      </c>
      <c r="CLU106">
        <v>110</v>
      </c>
      <c r="CLV106">
        <v>110</v>
      </c>
      <c r="CLW106">
        <v>130</v>
      </c>
      <c r="CLX106">
        <v>130</v>
      </c>
      <c r="CLY106">
        <v>120</v>
      </c>
      <c r="CLZ106">
        <v>120</v>
      </c>
      <c r="CMA106">
        <v>100</v>
      </c>
      <c r="CMB106">
        <v>100</v>
      </c>
      <c r="CMC106">
        <v>130</v>
      </c>
      <c r="CMD106">
        <v>130</v>
      </c>
      <c r="CME106">
        <v>120</v>
      </c>
      <c r="CMF106">
        <v>120</v>
      </c>
      <c r="CMG106">
        <v>100</v>
      </c>
      <c r="CMH106">
        <v>100</v>
      </c>
      <c r="CMI106">
        <v>100</v>
      </c>
      <c r="CMJ106">
        <v>100</v>
      </c>
      <c r="CMK106">
        <v>120</v>
      </c>
      <c r="CML106">
        <v>120</v>
      </c>
      <c r="CMM106">
        <v>100</v>
      </c>
      <c r="CMN106">
        <v>100</v>
      </c>
      <c r="CMO106">
        <v>100</v>
      </c>
      <c r="CMP106">
        <v>100</v>
      </c>
      <c r="CMQ106">
        <v>110</v>
      </c>
      <c r="CMR106">
        <v>110</v>
      </c>
      <c r="CMS106">
        <v>110</v>
      </c>
      <c r="CMT106">
        <v>110</v>
      </c>
      <c r="CMU106">
        <v>120</v>
      </c>
      <c r="CMV106">
        <v>120</v>
      </c>
      <c r="CMW106">
        <v>100</v>
      </c>
      <c r="CMX106">
        <v>100</v>
      </c>
      <c r="CMY106">
        <v>110</v>
      </c>
      <c r="CMZ106">
        <v>130</v>
      </c>
      <c r="CNA106">
        <v>100</v>
      </c>
      <c r="CNB106">
        <v>100</v>
      </c>
      <c r="CNC106">
        <v>120</v>
      </c>
      <c r="CND106">
        <v>120</v>
      </c>
      <c r="CNE106">
        <v>130</v>
      </c>
      <c r="CNF106">
        <v>130</v>
      </c>
      <c r="CNG106">
        <v>100</v>
      </c>
      <c r="CNH106">
        <v>100</v>
      </c>
      <c r="CNI106">
        <v>100</v>
      </c>
      <c r="CNJ106">
        <v>100</v>
      </c>
      <c r="CNK106">
        <v>120</v>
      </c>
      <c r="CNL106">
        <v>120</v>
      </c>
      <c r="CNM106">
        <v>110</v>
      </c>
      <c r="CNN106">
        <v>130</v>
      </c>
      <c r="CNO106">
        <v>120</v>
      </c>
      <c r="CNP106">
        <v>120</v>
      </c>
      <c r="CNQ106">
        <v>110</v>
      </c>
      <c r="CNR106">
        <v>110</v>
      </c>
      <c r="CNS106">
        <v>100</v>
      </c>
      <c r="CNT106">
        <v>100</v>
      </c>
      <c r="CNU106">
        <v>130</v>
      </c>
      <c r="CNV106">
        <v>130</v>
      </c>
      <c r="CNW106">
        <v>100</v>
      </c>
      <c r="CNX106">
        <v>100</v>
      </c>
      <c r="CNY106">
        <v>130</v>
      </c>
      <c r="CNZ106">
        <v>130</v>
      </c>
      <c r="COA106">
        <v>120</v>
      </c>
      <c r="COB106">
        <v>120</v>
      </c>
      <c r="COC106">
        <v>110</v>
      </c>
      <c r="COD106">
        <v>130</v>
      </c>
      <c r="COE106">
        <v>100</v>
      </c>
      <c r="COF106">
        <v>130</v>
      </c>
      <c r="COG106">
        <v>130</v>
      </c>
      <c r="COH106">
        <v>130</v>
      </c>
      <c r="COI106">
        <v>100</v>
      </c>
      <c r="COJ106">
        <v>100</v>
      </c>
      <c r="COK106">
        <v>110</v>
      </c>
      <c r="COL106">
        <v>110</v>
      </c>
      <c r="COM106">
        <v>130</v>
      </c>
      <c r="CON106">
        <v>130</v>
      </c>
      <c r="COO106">
        <v>130</v>
      </c>
      <c r="COP106">
        <v>130</v>
      </c>
      <c r="COQ106">
        <v>130</v>
      </c>
      <c r="COR106">
        <v>130</v>
      </c>
      <c r="COS106">
        <v>130</v>
      </c>
      <c r="COT106">
        <v>130</v>
      </c>
      <c r="COU106">
        <v>120</v>
      </c>
      <c r="COV106">
        <v>120</v>
      </c>
      <c r="COW106">
        <v>110</v>
      </c>
      <c r="COX106">
        <v>110</v>
      </c>
      <c r="COY106">
        <v>110</v>
      </c>
      <c r="COZ106">
        <v>110</v>
      </c>
      <c r="CPA106">
        <v>100</v>
      </c>
      <c r="CPB106">
        <v>100</v>
      </c>
      <c r="CPC106">
        <v>100</v>
      </c>
      <c r="CPD106">
        <v>100</v>
      </c>
      <c r="CPE106">
        <v>100</v>
      </c>
      <c r="CPF106">
        <v>100</v>
      </c>
      <c r="CPG106">
        <v>100</v>
      </c>
      <c r="CPH106">
        <v>100</v>
      </c>
      <c r="CPI106">
        <v>100</v>
      </c>
      <c r="CPJ106">
        <v>120</v>
      </c>
      <c r="CPK106">
        <v>110</v>
      </c>
      <c r="CPL106">
        <v>110</v>
      </c>
      <c r="CPM106">
        <v>130</v>
      </c>
      <c r="CPN106">
        <v>130</v>
      </c>
      <c r="CPO106">
        <v>110</v>
      </c>
      <c r="CPP106">
        <v>110</v>
      </c>
      <c r="CPQ106">
        <v>110</v>
      </c>
      <c r="CPR106">
        <v>130</v>
      </c>
      <c r="CPS106">
        <v>110</v>
      </c>
      <c r="CPT106">
        <v>120</v>
      </c>
      <c r="CPU106">
        <v>100</v>
      </c>
      <c r="CPV106">
        <v>110</v>
      </c>
      <c r="CPW106">
        <v>100</v>
      </c>
      <c r="CPX106">
        <v>110</v>
      </c>
      <c r="CPY106">
        <v>110</v>
      </c>
      <c r="CPZ106">
        <v>130</v>
      </c>
      <c r="CQA106">
        <v>110</v>
      </c>
      <c r="CQB106">
        <v>130</v>
      </c>
      <c r="CQC106">
        <v>100</v>
      </c>
      <c r="CQD106">
        <v>130</v>
      </c>
      <c r="CQE106">
        <v>110</v>
      </c>
      <c r="CQF106">
        <v>130</v>
      </c>
      <c r="CQG106">
        <v>100</v>
      </c>
      <c r="CQH106">
        <v>130</v>
      </c>
      <c r="CQI106">
        <v>120</v>
      </c>
      <c r="CQJ106">
        <v>120</v>
      </c>
      <c r="CQK106">
        <v>110</v>
      </c>
      <c r="CQL106">
        <v>130</v>
      </c>
      <c r="CQM106">
        <v>130</v>
      </c>
      <c r="CQN106">
        <v>130</v>
      </c>
      <c r="CQO106">
        <v>130</v>
      </c>
      <c r="CQP106">
        <v>130</v>
      </c>
      <c r="CQQ106">
        <v>110</v>
      </c>
      <c r="CQR106">
        <v>110</v>
      </c>
      <c r="CQS106">
        <v>100</v>
      </c>
      <c r="CQT106">
        <v>100</v>
      </c>
      <c r="CQU106">
        <v>100</v>
      </c>
      <c r="CQV106">
        <v>100</v>
      </c>
      <c r="CQW106">
        <v>130</v>
      </c>
      <c r="CQX106">
        <v>130</v>
      </c>
      <c r="CQY106">
        <v>100</v>
      </c>
      <c r="CQZ106">
        <v>100</v>
      </c>
      <c r="CRA106">
        <v>110</v>
      </c>
      <c r="CRB106">
        <v>130</v>
      </c>
      <c r="CRC106">
        <v>130</v>
      </c>
      <c r="CRD106">
        <v>130</v>
      </c>
      <c r="CRE106">
        <v>100</v>
      </c>
      <c r="CRF106">
        <v>120</v>
      </c>
      <c r="CRG106">
        <v>110</v>
      </c>
      <c r="CRH106">
        <v>110</v>
      </c>
      <c r="CRI106">
        <v>100</v>
      </c>
      <c r="CRJ106">
        <v>100</v>
      </c>
      <c r="CRK106">
        <v>120</v>
      </c>
      <c r="CRL106">
        <v>120</v>
      </c>
      <c r="CRM106">
        <v>100</v>
      </c>
      <c r="CRN106">
        <v>100</v>
      </c>
      <c r="CRO106">
        <v>110</v>
      </c>
      <c r="CRP106">
        <v>110</v>
      </c>
      <c r="CRQ106">
        <v>100</v>
      </c>
      <c r="CRR106">
        <v>120</v>
      </c>
      <c r="CRS106">
        <v>100</v>
      </c>
      <c r="CRT106">
        <v>100</v>
      </c>
      <c r="CRU106">
        <v>100</v>
      </c>
      <c r="CRV106">
        <v>120</v>
      </c>
      <c r="CRW106">
        <v>100</v>
      </c>
      <c r="CRX106">
        <v>110</v>
      </c>
      <c r="CRY106">
        <v>100</v>
      </c>
      <c r="CRZ106">
        <v>100</v>
      </c>
      <c r="CSA106">
        <v>100</v>
      </c>
      <c r="CSB106">
        <v>120</v>
      </c>
      <c r="CSC106">
        <v>100</v>
      </c>
      <c r="CSD106">
        <v>100</v>
      </c>
      <c r="CSE106">
        <v>100</v>
      </c>
      <c r="CSF106">
        <v>100</v>
      </c>
      <c r="CSG106">
        <v>120</v>
      </c>
      <c r="CSH106">
        <v>120</v>
      </c>
      <c r="CSI106">
        <v>100</v>
      </c>
      <c r="CSJ106">
        <v>100</v>
      </c>
      <c r="CSK106">
        <v>100</v>
      </c>
      <c r="CSL106">
        <v>120</v>
      </c>
      <c r="CSM106">
        <v>120</v>
      </c>
      <c r="CSN106">
        <v>120</v>
      </c>
      <c r="CSO106">
        <v>130</v>
      </c>
      <c r="CSP106">
        <v>130</v>
      </c>
      <c r="CSQ106">
        <v>120</v>
      </c>
      <c r="CSR106">
        <v>120</v>
      </c>
      <c r="CSS106">
        <v>120</v>
      </c>
      <c r="CST106">
        <v>120</v>
      </c>
      <c r="CSU106">
        <v>110</v>
      </c>
      <c r="CSV106">
        <v>110</v>
      </c>
      <c r="CSW106">
        <v>110</v>
      </c>
      <c r="CSX106">
        <v>110</v>
      </c>
      <c r="CSY106">
        <v>100</v>
      </c>
      <c r="CSZ106">
        <v>100</v>
      </c>
      <c r="CTA106">
        <v>120</v>
      </c>
      <c r="CTB106">
        <v>120</v>
      </c>
      <c r="CTC106">
        <v>130</v>
      </c>
      <c r="CTD106">
        <v>130</v>
      </c>
      <c r="CTE106">
        <v>120</v>
      </c>
      <c r="CTF106">
        <v>120</v>
      </c>
      <c r="CTG106">
        <v>130</v>
      </c>
      <c r="CTH106">
        <v>130</v>
      </c>
      <c r="CTI106">
        <v>120</v>
      </c>
      <c r="CTJ106">
        <v>120</v>
      </c>
      <c r="CTK106">
        <v>120</v>
      </c>
      <c r="CTL106">
        <v>120</v>
      </c>
      <c r="CTM106">
        <v>100</v>
      </c>
      <c r="CTN106">
        <v>100</v>
      </c>
      <c r="CTO106">
        <v>100</v>
      </c>
      <c r="CTP106">
        <v>100</v>
      </c>
      <c r="CTQ106">
        <v>120</v>
      </c>
      <c r="CTR106">
        <v>120</v>
      </c>
      <c r="CTS106">
        <v>100</v>
      </c>
      <c r="CTT106">
        <v>120</v>
      </c>
      <c r="CTU106">
        <v>120</v>
      </c>
      <c r="CTV106">
        <v>120</v>
      </c>
      <c r="CTW106">
        <v>110</v>
      </c>
      <c r="CTX106">
        <v>110</v>
      </c>
      <c r="CTY106">
        <v>130</v>
      </c>
      <c r="CTZ106">
        <v>130</v>
      </c>
      <c r="CUA106">
        <v>100</v>
      </c>
      <c r="CUB106">
        <v>110</v>
      </c>
      <c r="CUC106">
        <v>120</v>
      </c>
      <c r="CUD106">
        <v>120</v>
      </c>
      <c r="CUE106">
        <v>110</v>
      </c>
      <c r="CUF106">
        <v>110</v>
      </c>
      <c r="CUG106">
        <v>110</v>
      </c>
      <c r="CUH106">
        <v>110</v>
      </c>
      <c r="CUI106">
        <v>100</v>
      </c>
      <c r="CUJ106">
        <v>110</v>
      </c>
      <c r="CUK106">
        <v>130</v>
      </c>
      <c r="CUL106">
        <v>130</v>
      </c>
      <c r="CUM106">
        <v>120</v>
      </c>
      <c r="CUN106">
        <v>120</v>
      </c>
      <c r="CUO106">
        <v>100</v>
      </c>
      <c r="CUP106">
        <v>120</v>
      </c>
      <c r="CUQ106">
        <v>100</v>
      </c>
      <c r="CUR106">
        <v>110</v>
      </c>
      <c r="CUS106">
        <v>100</v>
      </c>
      <c r="CUT106">
        <v>100</v>
      </c>
      <c r="CUU106">
        <v>130</v>
      </c>
      <c r="CUV106">
        <v>130</v>
      </c>
      <c r="CUW106">
        <v>120</v>
      </c>
      <c r="CUX106">
        <v>120</v>
      </c>
      <c r="CUY106">
        <v>110</v>
      </c>
      <c r="CUZ106">
        <v>130</v>
      </c>
      <c r="CVA106">
        <v>130</v>
      </c>
      <c r="CVB106">
        <v>130</v>
      </c>
      <c r="CVC106">
        <v>110</v>
      </c>
      <c r="CVD106">
        <v>130</v>
      </c>
      <c r="CVE106">
        <v>110</v>
      </c>
      <c r="CVF106">
        <v>110</v>
      </c>
      <c r="CVG106">
        <v>100</v>
      </c>
      <c r="CVH106">
        <v>100</v>
      </c>
      <c r="CVI106">
        <v>110</v>
      </c>
      <c r="CVJ106">
        <v>110</v>
      </c>
      <c r="CVK106">
        <v>130</v>
      </c>
      <c r="CVL106">
        <v>130</v>
      </c>
      <c r="CVM106">
        <v>110</v>
      </c>
      <c r="CVN106">
        <v>110</v>
      </c>
      <c r="CVO106">
        <v>100</v>
      </c>
      <c r="CVP106">
        <v>130</v>
      </c>
      <c r="CVQ106">
        <v>110</v>
      </c>
      <c r="CVR106">
        <v>110</v>
      </c>
      <c r="CVS106">
        <v>100</v>
      </c>
      <c r="CVT106">
        <v>100</v>
      </c>
      <c r="CVU106">
        <v>110</v>
      </c>
      <c r="CVV106">
        <v>110</v>
      </c>
      <c r="CVW106">
        <v>120</v>
      </c>
      <c r="CVX106">
        <v>120</v>
      </c>
      <c r="CVY106">
        <v>100</v>
      </c>
      <c r="CVZ106">
        <v>100</v>
      </c>
      <c r="CWA106">
        <v>100</v>
      </c>
      <c r="CWB106">
        <v>100</v>
      </c>
      <c r="CWC106">
        <v>130</v>
      </c>
      <c r="CWD106">
        <v>130</v>
      </c>
      <c r="CWE106">
        <v>100</v>
      </c>
      <c r="CWF106">
        <v>110</v>
      </c>
      <c r="CWG106">
        <v>100</v>
      </c>
      <c r="CWH106">
        <v>100</v>
      </c>
      <c r="CWI106">
        <v>100</v>
      </c>
      <c r="CWJ106">
        <v>110</v>
      </c>
      <c r="CWK106">
        <v>120</v>
      </c>
      <c r="CWL106">
        <v>120</v>
      </c>
      <c r="CWM106">
        <v>110</v>
      </c>
      <c r="CWN106">
        <v>120</v>
      </c>
      <c r="CWO106">
        <v>110</v>
      </c>
      <c r="CWP106">
        <v>130</v>
      </c>
      <c r="CWQ106">
        <v>100</v>
      </c>
      <c r="CWR106">
        <v>120</v>
      </c>
      <c r="CWS106">
        <v>120</v>
      </c>
      <c r="CWT106">
        <v>120</v>
      </c>
      <c r="CWU106">
        <v>100</v>
      </c>
      <c r="CWV106">
        <v>100</v>
      </c>
      <c r="CWW106">
        <v>110</v>
      </c>
      <c r="CWX106">
        <v>130</v>
      </c>
      <c r="CWY106">
        <v>100</v>
      </c>
      <c r="CWZ106">
        <v>100</v>
      </c>
      <c r="CXA106">
        <v>130</v>
      </c>
      <c r="CXB106">
        <v>130</v>
      </c>
      <c r="CXC106">
        <v>120</v>
      </c>
      <c r="CXD106">
        <v>120</v>
      </c>
      <c r="CXE106">
        <v>130</v>
      </c>
      <c r="CXF106">
        <v>130</v>
      </c>
      <c r="CXG106">
        <v>120</v>
      </c>
      <c r="CXH106">
        <v>120</v>
      </c>
      <c r="CXI106">
        <v>100</v>
      </c>
      <c r="CXJ106">
        <v>100</v>
      </c>
      <c r="CXK106">
        <v>100</v>
      </c>
      <c r="CXL106">
        <v>100</v>
      </c>
      <c r="CXM106">
        <v>100</v>
      </c>
      <c r="CXN106">
        <v>100</v>
      </c>
      <c r="CXO106">
        <v>100</v>
      </c>
      <c r="CXP106">
        <v>110</v>
      </c>
      <c r="CXQ106">
        <v>110</v>
      </c>
      <c r="CXR106">
        <v>130</v>
      </c>
      <c r="CXS106">
        <v>100</v>
      </c>
      <c r="CXT106">
        <v>100</v>
      </c>
      <c r="CXU106">
        <v>120</v>
      </c>
      <c r="CXV106">
        <v>120</v>
      </c>
      <c r="CXW106">
        <v>120</v>
      </c>
      <c r="CXX106">
        <v>120</v>
      </c>
      <c r="CXY106">
        <v>100</v>
      </c>
      <c r="CXZ106">
        <v>120</v>
      </c>
      <c r="CYA106">
        <v>130</v>
      </c>
      <c r="CYB106">
        <v>130</v>
      </c>
      <c r="CYC106">
        <v>120</v>
      </c>
      <c r="CYD106">
        <v>120</v>
      </c>
      <c r="CYE106">
        <v>100</v>
      </c>
      <c r="CYF106">
        <v>100</v>
      </c>
      <c r="CYG106">
        <v>100</v>
      </c>
      <c r="CYH106">
        <v>120</v>
      </c>
      <c r="CYI106">
        <v>110</v>
      </c>
      <c r="CYJ106">
        <v>110</v>
      </c>
      <c r="CYK106">
        <v>110</v>
      </c>
      <c r="CYL106">
        <v>110</v>
      </c>
      <c r="CYM106">
        <v>130</v>
      </c>
      <c r="CYN106">
        <v>130</v>
      </c>
      <c r="CYO106">
        <v>100</v>
      </c>
      <c r="CYP106">
        <v>110</v>
      </c>
      <c r="CYQ106">
        <v>110</v>
      </c>
      <c r="CYR106">
        <v>110</v>
      </c>
      <c r="CYS106">
        <v>100</v>
      </c>
      <c r="CYT106">
        <v>130</v>
      </c>
      <c r="CYU106">
        <v>110</v>
      </c>
      <c r="CYV106">
        <v>110</v>
      </c>
      <c r="CYW106">
        <v>100</v>
      </c>
      <c r="CYX106">
        <v>100</v>
      </c>
      <c r="CYY106">
        <v>100</v>
      </c>
      <c r="CYZ106">
        <v>100</v>
      </c>
      <c r="CZA106">
        <v>120</v>
      </c>
      <c r="CZB106">
        <v>130</v>
      </c>
      <c r="CZC106">
        <v>100</v>
      </c>
      <c r="CZD106">
        <v>120</v>
      </c>
      <c r="CZE106">
        <v>110</v>
      </c>
      <c r="CZF106">
        <v>110</v>
      </c>
      <c r="CZG106">
        <v>110</v>
      </c>
      <c r="CZH106">
        <v>110</v>
      </c>
      <c r="CZI106">
        <v>100</v>
      </c>
      <c r="CZJ106">
        <v>110</v>
      </c>
      <c r="CZK106">
        <v>110</v>
      </c>
      <c r="CZL106">
        <v>110</v>
      </c>
      <c r="CZM106">
        <v>100</v>
      </c>
      <c r="CZN106">
        <v>110</v>
      </c>
      <c r="CZO106">
        <v>110</v>
      </c>
      <c r="CZP106">
        <v>110</v>
      </c>
      <c r="CZQ106">
        <v>100</v>
      </c>
      <c r="CZR106">
        <v>100</v>
      </c>
      <c r="CZS106">
        <v>100</v>
      </c>
      <c r="CZT106">
        <v>100</v>
      </c>
      <c r="CZU106">
        <v>100</v>
      </c>
      <c r="CZV106">
        <v>130</v>
      </c>
      <c r="CZW106">
        <v>100</v>
      </c>
      <c r="CZX106">
        <v>100</v>
      </c>
      <c r="CZY106">
        <v>110</v>
      </c>
      <c r="CZZ106">
        <v>130</v>
      </c>
      <c r="DAA106">
        <v>100</v>
      </c>
      <c r="DAB106">
        <v>110</v>
      </c>
      <c r="DAC106">
        <v>110</v>
      </c>
      <c r="DAD106">
        <v>110</v>
      </c>
      <c r="DAE106">
        <v>110</v>
      </c>
      <c r="DAF106">
        <v>110</v>
      </c>
      <c r="DAG106">
        <v>120</v>
      </c>
      <c r="DAH106">
        <v>120</v>
      </c>
      <c r="DAI106">
        <v>110</v>
      </c>
      <c r="DAJ106">
        <v>130</v>
      </c>
      <c r="DAK106">
        <v>100</v>
      </c>
      <c r="DAL106">
        <v>100</v>
      </c>
      <c r="DAM106">
        <v>110</v>
      </c>
      <c r="DAN106">
        <v>130</v>
      </c>
      <c r="DAO106">
        <v>100</v>
      </c>
      <c r="DAP106">
        <v>120</v>
      </c>
      <c r="DAQ106">
        <v>120</v>
      </c>
      <c r="DAR106">
        <v>120</v>
      </c>
      <c r="DAS106">
        <v>100</v>
      </c>
      <c r="DAT106">
        <v>100</v>
      </c>
      <c r="DAU106">
        <v>130</v>
      </c>
      <c r="DAV106">
        <v>130</v>
      </c>
      <c r="DAW106">
        <v>130</v>
      </c>
      <c r="DAX106">
        <v>130</v>
      </c>
      <c r="DAY106">
        <v>100</v>
      </c>
      <c r="DAZ106">
        <v>100</v>
      </c>
      <c r="DBA106">
        <v>100</v>
      </c>
      <c r="DBB106">
        <v>100</v>
      </c>
      <c r="DBC106">
        <v>120</v>
      </c>
      <c r="DBD106">
        <v>120</v>
      </c>
      <c r="DBE106">
        <v>100</v>
      </c>
      <c r="DBF106">
        <v>120</v>
      </c>
      <c r="DBG106">
        <v>100</v>
      </c>
      <c r="DBH106">
        <v>120</v>
      </c>
      <c r="DBI106">
        <v>100</v>
      </c>
      <c r="DBJ106">
        <v>100</v>
      </c>
      <c r="DBK106">
        <v>120</v>
      </c>
      <c r="DBL106">
        <v>120</v>
      </c>
      <c r="DBM106">
        <v>110</v>
      </c>
      <c r="DBN106">
        <v>110</v>
      </c>
      <c r="DBO106">
        <v>100</v>
      </c>
      <c r="DBP106">
        <v>100</v>
      </c>
      <c r="DBQ106">
        <v>110</v>
      </c>
      <c r="DBR106">
        <v>110</v>
      </c>
      <c r="DBS106">
        <v>120</v>
      </c>
      <c r="DBT106">
        <v>120</v>
      </c>
      <c r="DBU106">
        <v>100</v>
      </c>
      <c r="DBV106">
        <v>110</v>
      </c>
      <c r="DBW106">
        <v>100</v>
      </c>
      <c r="DBX106">
        <v>110</v>
      </c>
      <c r="DBY106">
        <v>120</v>
      </c>
      <c r="DBZ106">
        <v>120</v>
      </c>
      <c r="DCA106">
        <v>100</v>
      </c>
      <c r="DCB106">
        <v>100</v>
      </c>
      <c r="DCC106">
        <v>130</v>
      </c>
      <c r="DCD106">
        <v>130</v>
      </c>
      <c r="DCE106">
        <v>100</v>
      </c>
      <c r="DCF106">
        <v>100</v>
      </c>
      <c r="DCG106">
        <v>100</v>
      </c>
      <c r="DCH106">
        <v>110</v>
      </c>
      <c r="DCI106">
        <v>110</v>
      </c>
      <c r="DCJ106">
        <v>110</v>
      </c>
      <c r="DCK106">
        <v>130</v>
      </c>
      <c r="DCL106">
        <v>130</v>
      </c>
      <c r="DCM106">
        <v>100</v>
      </c>
      <c r="DCN106">
        <v>120</v>
      </c>
      <c r="DCO106">
        <v>110</v>
      </c>
      <c r="DCP106">
        <v>130</v>
      </c>
      <c r="DCQ106">
        <v>100</v>
      </c>
      <c r="DCR106">
        <v>100</v>
      </c>
      <c r="DCS106">
        <v>100</v>
      </c>
      <c r="DCT106">
        <v>120</v>
      </c>
      <c r="DCU106">
        <v>110</v>
      </c>
      <c r="DCV106">
        <v>130</v>
      </c>
      <c r="DCW106">
        <v>100</v>
      </c>
      <c r="DCX106">
        <v>130</v>
      </c>
      <c r="DCY106">
        <v>100</v>
      </c>
      <c r="DCZ106">
        <v>100</v>
      </c>
      <c r="DDA106">
        <v>120</v>
      </c>
      <c r="DDB106">
        <v>120</v>
      </c>
      <c r="DDC106">
        <v>110</v>
      </c>
      <c r="DDD106">
        <v>110</v>
      </c>
      <c r="DDE106">
        <v>100</v>
      </c>
      <c r="DDF106">
        <v>100</v>
      </c>
      <c r="DDG106">
        <v>100</v>
      </c>
      <c r="DDH106">
        <v>100</v>
      </c>
      <c r="DDI106">
        <v>100</v>
      </c>
      <c r="DDJ106">
        <v>120</v>
      </c>
      <c r="DDK106">
        <v>120</v>
      </c>
      <c r="DDL106">
        <v>120</v>
      </c>
      <c r="DDM106">
        <v>120</v>
      </c>
      <c r="DDN106">
        <v>120</v>
      </c>
      <c r="DDO106">
        <v>130</v>
      </c>
      <c r="DDP106">
        <v>130</v>
      </c>
      <c r="DDQ106">
        <v>130</v>
      </c>
      <c r="DDR106">
        <v>130</v>
      </c>
      <c r="DDS106">
        <v>130</v>
      </c>
      <c r="DDT106">
        <v>130</v>
      </c>
      <c r="DDU106">
        <v>120</v>
      </c>
      <c r="DDV106">
        <v>120</v>
      </c>
      <c r="DDW106">
        <v>120</v>
      </c>
      <c r="DDX106">
        <v>120</v>
      </c>
      <c r="DDY106">
        <v>120</v>
      </c>
      <c r="DDZ106">
        <v>120</v>
      </c>
      <c r="DEA106">
        <v>110</v>
      </c>
      <c r="DEB106">
        <v>130</v>
      </c>
      <c r="DEC106">
        <v>110</v>
      </c>
      <c r="DED106">
        <v>130</v>
      </c>
      <c r="DEE106">
        <v>100</v>
      </c>
      <c r="DEF106">
        <v>100</v>
      </c>
      <c r="DEG106">
        <v>100</v>
      </c>
      <c r="DEH106">
        <v>100</v>
      </c>
      <c r="DEI106">
        <v>120</v>
      </c>
      <c r="DEJ106">
        <v>120</v>
      </c>
      <c r="DEK106">
        <v>110</v>
      </c>
      <c r="DEL106">
        <v>130</v>
      </c>
      <c r="DEM106">
        <v>100</v>
      </c>
      <c r="DEN106">
        <v>100</v>
      </c>
      <c r="DEO106">
        <v>110</v>
      </c>
      <c r="DEP106">
        <v>110</v>
      </c>
      <c r="DEQ106">
        <v>100</v>
      </c>
      <c r="DER106">
        <v>100</v>
      </c>
      <c r="DES106">
        <v>100</v>
      </c>
      <c r="DET106">
        <v>100</v>
      </c>
      <c r="DEU106">
        <v>120</v>
      </c>
      <c r="DEV106">
        <v>120</v>
      </c>
      <c r="DEW106">
        <v>110</v>
      </c>
      <c r="DEX106">
        <v>110</v>
      </c>
      <c r="DEY106">
        <v>110</v>
      </c>
      <c r="DEZ106">
        <v>110</v>
      </c>
      <c r="DFA106">
        <v>100</v>
      </c>
      <c r="DFB106">
        <v>100</v>
      </c>
      <c r="DFC106">
        <v>120</v>
      </c>
      <c r="DFD106">
        <v>120</v>
      </c>
      <c r="DFE106">
        <v>100</v>
      </c>
      <c r="DFF106">
        <v>100</v>
      </c>
      <c r="DFG106">
        <v>110</v>
      </c>
      <c r="DFH106">
        <v>130</v>
      </c>
      <c r="DFI106">
        <v>120</v>
      </c>
      <c r="DFJ106">
        <v>120</v>
      </c>
      <c r="DFK106">
        <v>120</v>
      </c>
      <c r="DFL106">
        <v>120</v>
      </c>
      <c r="DFM106">
        <v>130</v>
      </c>
      <c r="DFN106">
        <v>130</v>
      </c>
      <c r="DFO106">
        <v>130</v>
      </c>
      <c r="DFP106">
        <v>130</v>
      </c>
      <c r="DFQ106">
        <v>110</v>
      </c>
      <c r="DFR106">
        <v>130</v>
      </c>
      <c r="DFS106">
        <v>130</v>
      </c>
      <c r="DFT106">
        <v>130</v>
      </c>
      <c r="DFU106">
        <v>130</v>
      </c>
      <c r="DFV106">
        <v>130</v>
      </c>
      <c r="DFW106">
        <v>110</v>
      </c>
      <c r="DFX106">
        <v>130</v>
      </c>
      <c r="DFY106">
        <v>130</v>
      </c>
      <c r="DFZ106">
        <v>130</v>
      </c>
      <c r="DGA106">
        <v>110</v>
      </c>
      <c r="DGB106">
        <v>120</v>
      </c>
      <c r="DGC106">
        <v>110</v>
      </c>
      <c r="DGD106">
        <v>120</v>
      </c>
      <c r="DGE106">
        <v>100</v>
      </c>
      <c r="DGF106">
        <v>110</v>
      </c>
      <c r="DGG106">
        <v>130</v>
      </c>
      <c r="DGH106">
        <v>130</v>
      </c>
      <c r="DGI106">
        <v>100</v>
      </c>
      <c r="DGJ106">
        <v>110</v>
      </c>
      <c r="DGK106">
        <v>110</v>
      </c>
      <c r="DGL106">
        <v>110</v>
      </c>
      <c r="DGM106">
        <v>110</v>
      </c>
      <c r="DGN106">
        <v>110</v>
      </c>
      <c r="DGO106">
        <v>100</v>
      </c>
      <c r="DGP106">
        <v>100</v>
      </c>
      <c r="DGQ106">
        <v>110</v>
      </c>
      <c r="DGR106">
        <v>110</v>
      </c>
      <c r="DGS106">
        <v>130</v>
      </c>
      <c r="DGT106">
        <v>130</v>
      </c>
      <c r="DGU106">
        <v>110</v>
      </c>
      <c r="DGV106">
        <v>110</v>
      </c>
      <c r="DGW106">
        <v>100</v>
      </c>
      <c r="DGX106">
        <v>100</v>
      </c>
      <c r="DGY106">
        <v>120</v>
      </c>
      <c r="DGZ106">
        <v>120</v>
      </c>
      <c r="DHA106">
        <v>130</v>
      </c>
      <c r="DHB106">
        <v>130</v>
      </c>
      <c r="DHC106">
        <v>100</v>
      </c>
      <c r="DHD106">
        <v>120</v>
      </c>
      <c r="DHE106">
        <v>120</v>
      </c>
      <c r="DHF106">
        <v>120</v>
      </c>
      <c r="DHG106">
        <v>100</v>
      </c>
      <c r="DHH106">
        <v>120</v>
      </c>
      <c r="DHI106">
        <v>130</v>
      </c>
      <c r="DHJ106">
        <v>130</v>
      </c>
      <c r="DHK106">
        <v>100</v>
      </c>
      <c r="DHL106">
        <v>100</v>
      </c>
      <c r="DHM106">
        <v>130</v>
      </c>
      <c r="DHN106">
        <v>130</v>
      </c>
      <c r="DHO106">
        <v>110</v>
      </c>
      <c r="DHP106">
        <v>110</v>
      </c>
      <c r="DHQ106">
        <v>100</v>
      </c>
      <c r="DHR106">
        <v>100</v>
      </c>
      <c r="DHS106">
        <v>120</v>
      </c>
      <c r="DHT106">
        <v>120</v>
      </c>
      <c r="DHU106">
        <v>100</v>
      </c>
      <c r="DHV106">
        <v>110</v>
      </c>
      <c r="DHW106">
        <v>120</v>
      </c>
      <c r="DHX106">
        <v>120</v>
      </c>
      <c r="DHY106">
        <v>110</v>
      </c>
      <c r="DHZ106">
        <v>130</v>
      </c>
      <c r="DIA106">
        <v>110</v>
      </c>
      <c r="DIB106">
        <v>110</v>
      </c>
      <c r="DIC106">
        <v>120</v>
      </c>
      <c r="DID106">
        <v>130</v>
      </c>
      <c r="DIE106">
        <v>110</v>
      </c>
      <c r="DIF106">
        <v>110</v>
      </c>
      <c r="DIG106">
        <v>100</v>
      </c>
      <c r="DIH106">
        <v>110</v>
      </c>
      <c r="DII106">
        <v>130</v>
      </c>
      <c r="DIJ106">
        <v>130</v>
      </c>
      <c r="DIK106">
        <v>120</v>
      </c>
      <c r="DIL106">
        <v>120</v>
      </c>
      <c r="DIM106">
        <v>120</v>
      </c>
      <c r="DIN106">
        <v>120</v>
      </c>
      <c r="DIO106">
        <v>110</v>
      </c>
      <c r="DIP106">
        <v>110</v>
      </c>
      <c r="DIQ106">
        <v>120</v>
      </c>
      <c r="DIR106">
        <v>120</v>
      </c>
      <c r="DIS106">
        <v>100</v>
      </c>
      <c r="DIT106">
        <v>100</v>
      </c>
      <c r="DIU106">
        <v>100</v>
      </c>
      <c r="DIV106">
        <v>110</v>
      </c>
      <c r="DIW106">
        <v>100</v>
      </c>
      <c r="DIX106">
        <v>100</v>
      </c>
      <c r="DIY106">
        <v>110</v>
      </c>
      <c r="DIZ106">
        <v>130</v>
      </c>
      <c r="DJA106">
        <v>130</v>
      </c>
      <c r="DJB106">
        <v>130</v>
      </c>
      <c r="DJC106">
        <v>100</v>
      </c>
      <c r="DJD106">
        <v>110</v>
      </c>
      <c r="DJE106">
        <v>110</v>
      </c>
      <c r="DJF106">
        <v>110</v>
      </c>
      <c r="DJG106">
        <v>110</v>
      </c>
      <c r="DJH106">
        <v>110</v>
      </c>
      <c r="DJI106">
        <v>100</v>
      </c>
      <c r="DJJ106">
        <v>110</v>
      </c>
      <c r="DJK106">
        <v>130</v>
      </c>
      <c r="DJL106">
        <v>130</v>
      </c>
      <c r="DJM106">
        <v>100</v>
      </c>
      <c r="DJN106">
        <v>100</v>
      </c>
      <c r="DJO106">
        <v>110</v>
      </c>
      <c r="DJP106">
        <v>130</v>
      </c>
      <c r="DJQ106">
        <v>130</v>
      </c>
      <c r="DJR106">
        <v>130</v>
      </c>
      <c r="DJS106">
        <v>110</v>
      </c>
      <c r="DJT106">
        <v>110</v>
      </c>
      <c r="DJU106">
        <v>110</v>
      </c>
      <c r="DJV106">
        <v>110</v>
      </c>
      <c r="DJW106">
        <v>110</v>
      </c>
      <c r="DJX106">
        <v>130</v>
      </c>
      <c r="DJY106">
        <v>100</v>
      </c>
      <c r="DJZ106">
        <v>110</v>
      </c>
      <c r="DKA106">
        <v>130</v>
      </c>
      <c r="DKB106">
        <v>130</v>
      </c>
      <c r="DKC106">
        <v>130</v>
      </c>
      <c r="DKD106">
        <v>130</v>
      </c>
      <c r="DKE106">
        <v>100</v>
      </c>
      <c r="DKF106">
        <v>110</v>
      </c>
      <c r="DKG106">
        <v>110</v>
      </c>
      <c r="DKH106">
        <v>110</v>
      </c>
      <c r="DKI106">
        <v>120</v>
      </c>
      <c r="DKJ106">
        <v>120</v>
      </c>
      <c r="DKK106">
        <v>120</v>
      </c>
      <c r="DKL106">
        <v>120</v>
      </c>
      <c r="DKM106">
        <v>100</v>
      </c>
      <c r="DKN106">
        <v>100</v>
      </c>
      <c r="DKO106">
        <v>130</v>
      </c>
      <c r="DKP106">
        <v>130</v>
      </c>
      <c r="DKQ106">
        <v>100</v>
      </c>
      <c r="DKR106">
        <v>100</v>
      </c>
      <c r="DKS106">
        <v>110</v>
      </c>
      <c r="DKT106">
        <v>110</v>
      </c>
      <c r="DKU106">
        <v>100</v>
      </c>
      <c r="DKV106">
        <v>120</v>
      </c>
      <c r="DKW106">
        <v>100</v>
      </c>
      <c r="DKX106">
        <v>100</v>
      </c>
      <c r="DKY106">
        <v>130</v>
      </c>
      <c r="DKZ106">
        <v>130</v>
      </c>
      <c r="DLA106">
        <v>100</v>
      </c>
      <c r="DLB106">
        <v>100</v>
      </c>
      <c r="DLC106">
        <v>110</v>
      </c>
      <c r="DLD106">
        <v>110</v>
      </c>
      <c r="DLE106">
        <v>120</v>
      </c>
      <c r="DLF106">
        <v>120</v>
      </c>
      <c r="DLG106">
        <v>100</v>
      </c>
      <c r="DLH106">
        <v>100</v>
      </c>
      <c r="DLI106">
        <v>100</v>
      </c>
      <c r="DLJ106">
        <v>100</v>
      </c>
      <c r="DLK106">
        <v>100</v>
      </c>
      <c r="DLL106">
        <v>100</v>
      </c>
      <c r="DLM106">
        <v>130</v>
      </c>
      <c r="DLN106">
        <v>130</v>
      </c>
      <c r="DLO106">
        <v>130</v>
      </c>
      <c r="DLP106">
        <v>130</v>
      </c>
      <c r="DLQ106">
        <v>100</v>
      </c>
      <c r="DLR106">
        <v>100</v>
      </c>
      <c r="DLS106">
        <v>100</v>
      </c>
      <c r="DLT106">
        <v>110</v>
      </c>
      <c r="DLU106">
        <v>100</v>
      </c>
      <c r="DLV106">
        <v>120</v>
      </c>
      <c r="DLW106">
        <v>100</v>
      </c>
      <c r="DLX106">
        <v>100</v>
      </c>
      <c r="DLY106">
        <v>100</v>
      </c>
      <c r="DLZ106">
        <v>120</v>
      </c>
      <c r="DMA106">
        <v>120</v>
      </c>
      <c r="DMB106">
        <v>120</v>
      </c>
      <c r="DMC106">
        <v>100</v>
      </c>
      <c r="DMD106">
        <v>120</v>
      </c>
      <c r="DME106">
        <v>100</v>
      </c>
      <c r="DMF106">
        <v>100</v>
      </c>
      <c r="DMG106">
        <v>100</v>
      </c>
      <c r="DMH106">
        <v>120</v>
      </c>
      <c r="DMI106">
        <v>110</v>
      </c>
      <c r="DMJ106">
        <v>110</v>
      </c>
      <c r="DMK106">
        <v>100</v>
      </c>
      <c r="DML106">
        <v>100</v>
      </c>
      <c r="DMM106">
        <v>110</v>
      </c>
      <c r="DMN106">
        <v>110</v>
      </c>
      <c r="DMO106">
        <v>120</v>
      </c>
      <c r="DMP106">
        <v>120</v>
      </c>
      <c r="DMQ106">
        <v>110</v>
      </c>
      <c r="DMR106">
        <v>110</v>
      </c>
      <c r="DMS106">
        <v>100</v>
      </c>
      <c r="DMT106">
        <v>110</v>
      </c>
      <c r="DMU106">
        <v>110</v>
      </c>
      <c r="DMV106">
        <v>110</v>
      </c>
      <c r="DMW106">
        <v>100</v>
      </c>
      <c r="DMX106">
        <v>120</v>
      </c>
      <c r="DMY106">
        <v>130</v>
      </c>
      <c r="DMZ106">
        <v>130</v>
      </c>
      <c r="DNA106">
        <v>110</v>
      </c>
      <c r="DNB106">
        <v>110</v>
      </c>
      <c r="DNC106">
        <v>100</v>
      </c>
      <c r="DND106">
        <v>130</v>
      </c>
      <c r="DNE106">
        <v>120</v>
      </c>
      <c r="DNF106">
        <v>120</v>
      </c>
      <c r="DNG106">
        <v>120</v>
      </c>
      <c r="DNH106">
        <v>120</v>
      </c>
      <c r="DNI106">
        <v>120</v>
      </c>
      <c r="DNJ106">
        <v>120</v>
      </c>
      <c r="DNK106">
        <v>110</v>
      </c>
      <c r="DNL106">
        <v>110</v>
      </c>
      <c r="DNM106">
        <v>100</v>
      </c>
      <c r="DNN106">
        <v>130</v>
      </c>
      <c r="DNO106">
        <v>110</v>
      </c>
      <c r="DNP106">
        <v>110</v>
      </c>
      <c r="DNQ106">
        <v>120</v>
      </c>
      <c r="DNR106">
        <v>120</v>
      </c>
      <c r="DNS106">
        <v>130</v>
      </c>
      <c r="DNT106">
        <v>130</v>
      </c>
      <c r="DNU106">
        <v>100</v>
      </c>
      <c r="DNV106">
        <v>100</v>
      </c>
      <c r="DNW106">
        <v>100</v>
      </c>
      <c r="DNX106">
        <v>110</v>
      </c>
      <c r="DNY106">
        <v>130</v>
      </c>
      <c r="DNZ106">
        <v>130</v>
      </c>
      <c r="DOA106">
        <v>110</v>
      </c>
      <c r="DOB106">
        <v>120</v>
      </c>
      <c r="DOC106">
        <v>120</v>
      </c>
      <c r="DOD106">
        <v>120</v>
      </c>
      <c r="DOE106">
        <v>120</v>
      </c>
      <c r="DOF106">
        <v>120</v>
      </c>
      <c r="DOG106">
        <v>120</v>
      </c>
      <c r="DOH106">
        <v>120</v>
      </c>
      <c r="DOI106">
        <v>100</v>
      </c>
      <c r="DOJ106">
        <v>120</v>
      </c>
      <c r="DOK106">
        <v>120</v>
      </c>
      <c r="DOL106">
        <v>120</v>
      </c>
      <c r="DOM106">
        <v>130</v>
      </c>
      <c r="DON106">
        <v>130</v>
      </c>
      <c r="DOO106">
        <v>100</v>
      </c>
      <c r="DOP106">
        <v>100</v>
      </c>
      <c r="DOQ106">
        <v>100</v>
      </c>
      <c r="DOR106">
        <v>100</v>
      </c>
      <c r="DOS106">
        <v>100</v>
      </c>
      <c r="DOT106">
        <v>120</v>
      </c>
      <c r="DOU106">
        <v>100</v>
      </c>
      <c r="DOV106">
        <v>110</v>
      </c>
      <c r="DOW106">
        <v>100</v>
      </c>
      <c r="DOX106">
        <v>110</v>
      </c>
      <c r="DOY106">
        <v>110</v>
      </c>
      <c r="DOZ106">
        <v>130</v>
      </c>
      <c r="DPA106">
        <v>100</v>
      </c>
      <c r="DPB106">
        <v>120</v>
      </c>
      <c r="DPC106">
        <v>120</v>
      </c>
      <c r="DPD106">
        <v>120</v>
      </c>
      <c r="DPE106">
        <v>120</v>
      </c>
      <c r="DPF106">
        <v>120</v>
      </c>
      <c r="DPG106">
        <v>120</v>
      </c>
      <c r="DPH106">
        <v>120</v>
      </c>
      <c r="DPI106">
        <v>100</v>
      </c>
      <c r="DPJ106">
        <v>100</v>
      </c>
      <c r="DPK106">
        <v>130</v>
      </c>
      <c r="DPL106">
        <v>130</v>
      </c>
      <c r="DPM106">
        <v>100</v>
      </c>
      <c r="DPN106">
        <v>110</v>
      </c>
      <c r="DPO106">
        <v>100</v>
      </c>
      <c r="DPP106">
        <v>100</v>
      </c>
      <c r="DPQ106">
        <v>130</v>
      </c>
      <c r="DPR106">
        <v>130</v>
      </c>
      <c r="DPS106">
        <v>110</v>
      </c>
      <c r="DPT106">
        <v>120</v>
      </c>
      <c r="DPU106">
        <v>130</v>
      </c>
      <c r="DPV106">
        <v>130</v>
      </c>
      <c r="DPW106">
        <v>130</v>
      </c>
      <c r="DPX106">
        <v>130</v>
      </c>
      <c r="DPY106">
        <v>110</v>
      </c>
      <c r="DPZ106">
        <v>130</v>
      </c>
      <c r="DQA106">
        <v>110</v>
      </c>
      <c r="DQB106">
        <v>110</v>
      </c>
      <c r="DQC106">
        <v>120</v>
      </c>
      <c r="DQD106">
        <v>120</v>
      </c>
      <c r="DQE106">
        <v>130</v>
      </c>
      <c r="DQF106">
        <v>130</v>
      </c>
      <c r="DQG106">
        <v>120</v>
      </c>
      <c r="DQH106">
        <v>120</v>
      </c>
      <c r="DQI106">
        <v>110</v>
      </c>
      <c r="DQJ106">
        <v>110</v>
      </c>
      <c r="DQK106">
        <v>130</v>
      </c>
      <c r="DQL106">
        <v>130</v>
      </c>
      <c r="DQM106">
        <v>100</v>
      </c>
      <c r="DQN106">
        <v>120</v>
      </c>
      <c r="DQO106">
        <v>100</v>
      </c>
      <c r="DQP106">
        <v>100</v>
      </c>
      <c r="DQQ106">
        <v>110</v>
      </c>
      <c r="DQR106">
        <v>110</v>
      </c>
      <c r="DQS106">
        <v>100</v>
      </c>
      <c r="DQT106">
        <v>130</v>
      </c>
      <c r="DQU106">
        <v>100</v>
      </c>
      <c r="DQV106">
        <v>100</v>
      </c>
      <c r="DQW106">
        <v>120</v>
      </c>
      <c r="DQX106">
        <v>120</v>
      </c>
      <c r="DQY106">
        <v>110</v>
      </c>
      <c r="DQZ106">
        <v>130</v>
      </c>
      <c r="DRA106">
        <v>100</v>
      </c>
      <c r="DRB106">
        <v>120</v>
      </c>
      <c r="DRC106">
        <v>130</v>
      </c>
      <c r="DRD106">
        <v>130</v>
      </c>
      <c r="DRE106">
        <v>100</v>
      </c>
      <c r="DRF106">
        <v>100</v>
      </c>
      <c r="DRG106">
        <v>100</v>
      </c>
      <c r="DRH106">
        <v>120</v>
      </c>
      <c r="DRI106">
        <v>120</v>
      </c>
      <c r="DRJ106">
        <v>120</v>
      </c>
      <c r="DRK106">
        <v>120</v>
      </c>
      <c r="DRL106">
        <v>120</v>
      </c>
      <c r="DRM106">
        <v>100</v>
      </c>
      <c r="DRN106">
        <v>100</v>
      </c>
      <c r="DRO106">
        <v>110</v>
      </c>
      <c r="DRP106">
        <v>130</v>
      </c>
      <c r="DRQ106">
        <v>100</v>
      </c>
      <c r="DRR106">
        <v>120</v>
      </c>
      <c r="DRS106">
        <v>100</v>
      </c>
      <c r="DRT106">
        <v>100</v>
      </c>
      <c r="DRU106">
        <v>120</v>
      </c>
      <c r="DRV106">
        <v>120</v>
      </c>
      <c r="DRW106">
        <v>100</v>
      </c>
      <c r="DRX106">
        <v>120</v>
      </c>
      <c r="DRY106">
        <v>120</v>
      </c>
      <c r="DRZ106">
        <v>120</v>
      </c>
      <c r="DSA106">
        <v>120</v>
      </c>
      <c r="DSB106">
        <v>120</v>
      </c>
      <c r="DSC106">
        <v>110</v>
      </c>
      <c r="DSD106">
        <v>130</v>
      </c>
      <c r="DSE106">
        <v>100</v>
      </c>
      <c r="DSF106">
        <v>100</v>
      </c>
      <c r="DSG106">
        <v>100</v>
      </c>
      <c r="DSH106">
        <v>100</v>
      </c>
      <c r="DSI106">
        <v>110</v>
      </c>
      <c r="DSJ106">
        <v>110</v>
      </c>
      <c r="DSK106">
        <v>110</v>
      </c>
      <c r="DSL106">
        <v>110</v>
      </c>
      <c r="DSM106">
        <v>100</v>
      </c>
      <c r="DSN106">
        <v>100</v>
      </c>
      <c r="DSO106">
        <v>120</v>
      </c>
      <c r="DSP106">
        <v>120</v>
      </c>
      <c r="DSQ106">
        <v>110</v>
      </c>
      <c r="DSR106">
        <v>110</v>
      </c>
      <c r="DSS106">
        <v>130</v>
      </c>
      <c r="DST106">
        <v>130</v>
      </c>
      <c r="DSU106">
        <v>110</v>
      </c>
      <c r="DSV106">
        <v>110</v>
      </c>
      <c r="DSW106">
        <v>110</v>
      </c>
      <c r="DSX106">
        <v>110</v>
      </c>
      <c r="DSY106">
        <v>110</v>
      </c>
      <c r="DSZ106">
        <v>110</v>
      </c>
      <c r="DTA106">
        <v>100</v>
      </c>
      <c r="DTB106">
        <v>100</v>
      </c>
      <c r="DTC106">
        <v>100</v>
      </c>
      <c r="DTD106">
        <v>100</v>
      </c>
      <c r="DTE106">
        <v>100</v>
      </c>
      <c r="DTF106">
        <v>100</v>
      </c>
      <c r="DTG106">
        <v>100</v>
      </c>
      <c r="DTH106">
        <v>120</v>
      </c>
      <c r="DTI106">
        <v>110</v>
      </c>
      <c r="DTJ106">
        <v>110</v>
      </c>
      <c r="DTK106">
        <v>100</v>
      </c>
      <c r="DTL106">
        <v>120</v>
      </c>
      <c r="DTM106">
        <v>100</v>
      </c>
      <c r="DTN106">
        <v>120</v>
      </c>
      <c r="DTO106">
        <v>130</v>
      </c>
      <c r="DTP106">
        <v>130</v>
      </c>
      <c r="DTQ106">
        <v>100</v>
      </c>
      <c r="DTR106">
        <v>100</v>
      </c>
      <c r="DTS106">
        <v>110</v>
      </c>
      <c r="DTT106">
        <v>110</v>
      </c>
      <c r="DTU106">
        <v>120</v>
      </c>
      <c r="DTV106">
        <v>120</v>
      </c>
      <c r="DTW106">
        <v>100</v>
      </c>
      <c r="DTX106">
        <v>120</v>
      </c>
      <c r="DTY106">
        <v>110</v>
      </c>
      <c r="DTZ106">
        <v>130</v>
      </c>
      <c r="DUA106">
        <v>130</v>
      </c>
      <c r="DUB106">
        <v>130</v>
      </c>
      <c r="DUC106">
        <v>100</v>
      </c>
      <c r="DUD106">
        <v>120</v>
      </c>
      <c r="DUE106">
        <v>110</v>
      </c>
      <c r="DUF106">
        <v>130</v>
      </c>
      <c r="DUG106">
        <v>110</v>
      </c>
      <c r="DUH106">
        <v>110</v>
      </c>
      <c r="DUI106">
        <v>130</v>
      </c>
      <c r="DUJ106">
        <v>130</v>
      </c>
      <c r="DUK106">
        <v>100</v>
      </c>
      <c r="DUL106">
        <v>100</v>
      </c>
      <c r="DUM106">
        <v>120</v>
      </c>
      <c r="DUN106">
        <v>120</v>
      </c>
      <c r="DUO106">
        <v>110</v>
      </c>
      <c r="DUP106">
        <v>110</v>
      </c>
      <c r="DUQ106">
        <v>100</v>
      </c>
      <c r="DUR106">
        <v>110</v>
      </c>
      <c r="DUS106">
        <v>100</v>
      </c>
      <c r="DUT106">
        <v>100</v>
      </c>
      <c r="DUU106">
        <v>120</v>
      </c>
      <c r="DUV106">
        <v>120</v>
      </c>
      <c r="DUW106">
        <v>100</v>
      </c>
      <c r="DUX106">
        <v>120</v>
      </c>
      <c r="DUY106">
        <v>110</v>
      </c>
      <c r="DUZ106">
        <v>110</v>
      </c>
      <c r="DVA106">
        <v>100</v>
      </c>
      <c r="DVB106">
        <v>100</v>
      </c>
      <c r="DVC106">
        <v>120</v>
      </c>
      <c r="DVD106">
        <v>120</v>
      </c>
      <c r="DVE106">
        <v>100</v>
      </c>
      <c r="DVF106">
        <v>100</v>
      </c>
      <c r="DVG106">
        <v>110</v>
      </c>
      <c r="DVH106">
        <v>130</v>
      </c>
      <c r="DVI106">
        <v>120</v>
      </c>
      <c r="DVJ106">
        <v>120</v>
      </c>
      <c r="DVK106">
        <v>110</v>
      </c>
      <c r="DVL106">
        <v>110</v>
      </c>
      <c r="DVM106">
        <v>100</v>
      </c>
      <c r="DVN106">
        <v>130</v>
      </c>
      <c r="DVO106">
        <v>100</v>
      </c>
      <c r="DVP106">
        <v>100</v>
      </c>
      <c r="DVQ106">
        <v>100</v>
      </c>
      <c r="DVR106">
        <v>110</v>
      </c>
      <c r="DVS106">
        <v>100</v>
      </c>
      <c r="DVT106">
        <v>120</v>
      </c>
      <c r="DVU106">
        <v>130</v>
      </c>
      <c r="DVV106">
        <v>130</v>
      </c>
      <c r="DVW106">
        <v>100</v>
      </c>
      <c r="DVX106">
        <v>100</v>
      </c>
      <c r="DVY106">
        <v>110</v>
      </c>
      <c r="DVZ106">
        <v>130</v>
      </c>
      <c r="DWA106">
        <v>100</v>
      </c>
      <c r="DWB106">
        <v>120</v>
      </c>
      <c r="DWC106">
        <v>120</v>
      </c>
      <c r="DWD106">
        <v>120</v>
      </c>
      <c r="DWE106">
        <v>120</v>
      </c>
      <c r="DWF106">
        <v>120</v>
      </c>
      <c r="DWG106">
        <v>100</v>
      </c>
      <c r="DWH106">
        <v>100</v>
      </c>
      <c r="DWI106">
        <v>100</v>
      </c>
      <c r="DWJ106">
        <v>110</v>
      </c>
      <c r="DWK106">
        <v>100</v>
      </c>
      <c r="DWL106">
        <v>100</v>
      </c>
      <c r="DWM106">
        <v>130</v>
      </c>
      <c r="DWN106">
        <v>130</v>
      </c>
      <c r="DWO106">
        <v>100</v>
      </c>
      <c r="DWP106">
        <v>100</v>
      </c>
      <c r="DWQ106">
        <v>100</v>
      </c>
      <c r="DWR106">
        <v>110</v>
      </c>
      <c r="DWS106">
        <v>130</v>
      </c>
      <c r="DWT106">
        <v>130</v>
      </c>
      <c r="DWU106">
        <v>110</v>
      </c>
      <c r="DWV106">
        <v>130</v>
      </c>
      <c r="DWW106">
        <v>110</v>
      </c>
      <c r="DWX106">
        <v>110</v>
      </c>
      <c r="DWY106">
        <v>100</v>
      </c>
      <c r="DWZ106">
        <v>110</v>
      </c>
      <c r="DXA106">
        <v>110</v>
      </c>
      <c r="DXB106">
        <v>110</v>
      </c>
      <c r="DXC106">
        <v>110</v>
      </c>
      <c r="DXD106">
        <v>110</v>
      </c>
      <c r="DXE106">
        <v>100</v>
      </c>
      <c r="DXF106">
        <v>120</v>
      </c>
      <c r="DXG106">
        <v>100</v>
      </c>
      <c r="DXH106">
        <v>110</v>
      </c>
      <c r="DXI106">
        <v>130</v>
      </c>
      <c r="DXJ106">
        <v>130</v>
      </c>
      <c r="DXK106">
        <v>130</v>
      </c>
      <c r="DXL106">
        <v>130</v>
      </c>
      <c r="DXM106">
        <v>100</v>
      </c>
      <c r="DXN106">
        <v>100</v>
      </c>
      <c r="DXO106">
        <v>110</v>
      </c>
      <c r="DXP106">
        <v>130</v>
      </c>
      <c r="DXQ106">
        <v>110</v>
      </c>
      <c r="DXR106">
        <v>110</v>
      </c>
      <c r="DXS106">
        <v>110</v>
      </c>
      <c r="DXT106">
        <v>110</v>
      </c>
      <c r="DXU106">
        <v>110</v>
      </c>
      <c r="DXV106">
        <v>110</v>
      </c>
      <c r="DXW106">
        <v>100</v>
      </c>
      <c r="DXX106">
        <v>100</v>
      </c>
      <c r="DXY106">
        <v>100</v>
      </c>
      <c r="DXZ106">
        <v>100</v>
      </c>
      <c r="DYA106">
        <v>130</v>
      </c>
      <c r="DYB106">
        <v>130</v>
      </c>
      <c r="DYC106">
        <v>120</v>
      </c>
      <c r="DYD106">
        <v>120</v>
      </c>
      <c r="DYE106">
        <v>110</v>
      </c>
      <c r="DYF106">
        <v>110</v>
      </c>
      <c r="DYG106">
        <v>100</v>
      </c>
      <c r="DYH106">
        <v>110</v>
      </c>
      <c r="DYI106">
        <v>120</v>
      </c>
      <c r="DYJ106">
        <v>120</v>
      </c>
      <c r="DYK106">
        <v>130</v>
      </c>
      <c r="DYL106">
        <v>130</v>
      </c>
      <c r="DYM106">
        <v>100</v>
      </c>
      <c r="DYN106">
        <v>120</v>
      </c>
      <c r="DYO106">
        <v>110</v>
      </c>
      <c r="DYP106">
        <v>130</v>
      </c>
      <c r="DYQ106">
        <v>120</v>
      </c>
      <c r="DYR106">
        <v>120</v>
      </c>
      <c r="DYS106">
        <v>100</v>
      </c>
      <c r="DYT106">
        <v>120</v>
      </c>
      <c r="DYU106">
        <v>120</v>
      </c>
      <c r="DYV106">
        <v>120</v>
      </c>
      <c r="DYW106">
        <v>130</v>
      </c>
      <c r="DYX106">
        <v>130</v>
      </c>
      <c r="DYY106">
        <v>100</v>
      </c>
      <c r="DYZ106">
        <v>100</v>
      </c>
      <c r="DZA106">
        <v>120</v>
      </c>
      <c r="DZB106">
        <v>120</v>
      </c>
      <c r="DZC106">
        <v>130</v>
      </c>
      <c r="DZD106">
        <v>130</v>
      </c>
      <c r="DZE106">
        <v>130</v>
      </c>
      <c r="DZF106">
        <v>130</v>
      </c>
      <c r="DZG106">
        <v>100</v>
      </c>
      <c r="DZH106">
        <v>100</v>
      </c>
      <c r="DZI106">
        <v>110</v>
      </c>
      <c r="DZJ106">
        <v>110</v>
      </c>
      <c r="DZK106">
        <v>100</v>
      </c>
      <c r="DZL106">
        <v>100</v>
      </c>
      <c r="DZM106">
        <v>100</v>
      </c>
      <c r="DZN106">
        <v>130</v>
      </c>
      <c r="DZO106">
        <v>100</v>
      </c>
      <c r="DZP106">
        <v>120</v>
      </c>
      <c r="DZQ106">
        <v>110</v>
      </c>
      <c r="DZR106">
        <v>110</v>
      </c>
      <c r="DZS106">
        <v>120</v>
      </c>
      <c r="DZT106">
        <v>120</v>
      </c>
      <c r="DZU106">
        <v>100</v>
      </c>
      <c r="DZV106">
        <v>110</v>
      </c>
      <c r="DZW106">
        <v>100</v>
      </c>
      <c r="DZX106">
        <v>100</v>
      </c>
      <c r="DZY106">
        <v>130</v>
      </c>
      <c r="DZZ106">
        <v>130</v>
      </c>
      <c r="EAA106">
        <v>100</v>
      </c>
      <c r="EAB106">
        <v>100</v>
      </c>
      <c r="EAC106">
        <v>110</v>
      </c>
      <c r="EAD106">
        <v>110</v>
      </c>
      <c r="EAE106">
        <v>130</v>
      </c>
      <c r="EAF106">
        <v>130</v>
      </c>
      <c r="EAG106">
        <v>110</v>
      </c>
      <c r="EAH106">
        <v>110</v>
      </c>
      <c r="EAI106">
        <v>130</v>
      </c>
      <c r="EAJ106">
        <v>130</v>
      </c>
      <c r="EAK106">
        <v>120</v>
      </c>
      <c r="EAL106">
        <v>120</v>
      </c>
      <c r="EAM106">
        <v>110</v>
      </c>
      <c r="EAN106">
        <v>130</v>
      </c>
      <c r="EAO106">
        <v>100</v>
      </c>
      <c r="EAP106">
        <v>110</v>
      </c>
      <c r="EAQ106">
        <v>110</v>
      </c>
      <c r="EAR106">
        <v>130</v>
      </c>
      <c r="EAS106">
        <v>110</v>
      </c>
      <c r="EAT106">
        <v>110</v>
      </c>
      <c r="EAU106">
        <v>120</v>
      </c>
      <c r="EAV106">
        <v>120</v>
      </c>
      <c r="EAW106">
        <v>130</v>
      </c>
      <c r="EAX106">
        <v>130</v>
      </c>
      <c r="EAY106">
        <v>110</v>
      </c>
      <c r="EAZ106">
        <v>110</v>
      </c>
      <c r="EBA106">
        <v>110</v>
      </c>
      <c r="EBB106">
        <v>110</v>
      </c>
      <c r="EBC106">
        <v>100</v>
      </c>
      <c r="EBD106">
        <v>120</v>
      </c>
      <c r="EBE106">
        <v>110</v>
      </c>
      <c r="EBF106">
        <v>110</v>
      </c>
      <c r="EBG106">
        <v>130</v>
      </c>
      <c r="EBH106">
        <v>130</v>
      </c>
      <c r="EBI106">
        <v>120</v>
      </c>
      <c r="EBJ106">
        <v>120</v>
      </c>
      <c r="EBK106">
        <v>130</v>
      </c>
      <c r="EBL106">
        <v>130</v>
      </c>
      <c r="EBM106">
        <v>100</v>
      </c>
      <c r="EBN106">
        <v>110</v>
      </c>
      <c r="EBO106">
        <v>130</v>
      </c>
      <c r="EBP106">
        <v>130</v>
      </c>
      <c r="EBQ106">
        <v>120</v>
      </c>
      <c r="EBR106">
        <v>120</v>
      </c>
      <c r="EBS106">
        <v>120</v>
      </c>
      <c r="EBT106">
        <v>120</v>
      </c>
      <c r="EBU106">
        <v>120</v>
      </c>
      <c r="EBV106">
        <v>120</v>
      </c>
      <c r="EBW106">
        <v>110</v>
      </c>
      <c r="EBX106">
        <v>130</v>
      </c>
      <c r="EBY106">
        <v>100</v>
      </c>
      <c r="EBZ106">
        <v>120</v>
      </c>
      <c r="ECA106">
        <v>100</v>
      </c>
      <c r="ECB106">
        <v>120</v>
      </c>
      <c r="ECC106">
        <v>120</v>
      </c>
      <c r="ECD106">
        <v>120</v>
      </c>
      <c r="ECE106">
        <v>110</v>
      </c>
      <c r="ECF106">
        <v>120</v>
      </c>
      <c r="ECG106">
        <v>100</v>
      </c>
      <c r="ECH106">
        <v>100</v>
      </c>
      <c r="ECI106">
        <v>110</v>
      </c>
      <c r="ECJ106">
        <v>110</v>
      </c>
      <c r="ECK106">
        <v>100</v>
      </c>
      <c r="ECL106">
        <v>130</v>
      </c>
      <c r="ECM106">
        <v>130</v>
      </c>
      <c r="ECN106">
        <v>130</v>
      </c>
      <c r="ECO106">
        <v>130</v>
      </c>
      <c r="ECP106">
        <v>130</v>
      </c>
      <c r="ECQ106">
        <v>110</v>
      </c>
      <c r="ECR106">
        <v>120</v>
      </c>
      <c r="ECS106">
        <v>110</v>
      </c>
      <c r="ECT106">
        <v>130</v>
      </c>
      <c r="ECU106">
        <v>100</v>
      </c>
      <c r="ECV106">
        <v>110</v>
      </c>
      <c r="ECW106">
        <v>110</v>
      </c>
      <c r="ECX106">
        <v>110</v>
      </c>
      <c r="ECY106">
        <v>100</v>
      </c>
      <c r="ECZ106">
        <v>100</v>
      </c>
      <c r="EDA106">
        <v>130</v>
      </c>
      <c r="EDB106">
        <v>130</v>
      </c>
      <c r="EDC106">
        <v>100</v>
      </c>
      <c r="EDD106">
        <v>120</v>
      </c>
      <c r="EDE106">
        <v>100</v>
      </c>
      <c r="EDF106">
        <v>130</v>
      </c>
      <c r="EDG106">
        <v>120</v>
      </c>
      <c r="EDH106">
        <v>120</v>
      </c>
      <c r="EDI106">
        <v>120</v>
      </c>
      <c r="EDJ106">
        <v>120</v>
      </c>
      <c r="EDK106">
        <v>130</v>
      </c>
      <c r="EDL106">
        <v>130</v>
      </c>
      <c r="EDM106">
        <v>110</v>
      </c>
      <c r="EDN106">
        <v>110</v>
      </c>
      <c r="EDO106">
        <v>110</v>
      </c>
      <c r="EDP106">
        <v>120</v>
      </c>
      <c r="EDQ106">
        <v>110</v>
      </c>
      <c r="EDR106">
        <v>110</v>
      </c>
      <c r="EDS106">
        <v>120</v>
      </c>
      <c r="EDT106">
        <v>120</v>
      </c>
      <c r="EDU106">
        <v>100</v>
      </c>
      <c r="EDV106">
        <v>100</v>
      </c>
      <c r="EDW106">
        <v>100</v>
      </c>
      <c r="EDX106">
        <v>100</v>
      </c>
      <c r="EDY106">
        <v>120</v>
      </c>
      <c r="EDZ106">
        <v>120</v>
      </c>
      <c r="EEA106">
        <v>110</v>
      </c>
      <c r="EEB106">
        <v>110</v>
      </c>
      <c r="EEC106">
        <v>100</v>
      </c>
      <c r="EED106">
        <v>100</v>
      </c>
      <c r="EEE106">
        <v>110</v>
      </c>
      <c r="EEF106">
        <v>130</v>
      </c>
      <c r="EEG106">
        <v>120</v>
      </c>
      <c r="EEH106">
        <v>130</v>
      </c>
      <c r="EEI106">
        <v>100</v>
      </c>
      <c r="EEJ106">
        <v>110</v>
      </c>
      <c r="EEK106">
        <v>130</v>
      </c>
      <c r="EEL106">
        <v>130</v>
      </c>
      <c r="EEM106">
        <v>110</v>
      </c>
      <c r="EEN106">
        <v>130</v>
      </c>
      <c r="EEO106">
        <v>120</v>
      </c>
      <c r="EEP106">
        <v>120</v>
      </c>
      <c r="EEQ106">
        <v>120</v>
      </c>
      <c r="EER106">
        <v>120</v>
      </c>
      <c r="EES106">
        <v>120</v>
      </c>
      <c r="EET106">
        <v>120</v>
      </c>
      <c r="EEU106">
        <v>110</v>
      </c>
      <c r="EEV106">
        <v>120</v>
      </c>
      <c r="EEW106">
        <v>130</v>
      </c>
      <c r="EEX106">
        <v>130</v>
      </c>
      <c r="EEY106">
        <v>100</v>
      </c>
      <c r="EEZ106">
        <v>100</v>
      </c>
      <c r="EFA106">
        <v>130</v>
      </c>
      <c r="EFB106">
        <v>130</v>
      </c>
      <c r="EFC106">
        <v>100</v>
      </c>
      <c r="EFD106">
        <v>110</v>
      </c>
      <c r="EFE106">
        <v>130</v>
      </c>
      <c r="EFF106">
        <v>130</v>
      </c>
      <c r="EFG106">
        <v>120</v>
      </c>
      <c r="EFH106">
        <v>120</v>
      </c>
      <c r="EFI106">
        <v>130</v>
      </c>
      <c r="EFJ106">
        <v>130</v>
      </c>
      <c r="EFK106">
        <v>110</v>
      </c>
      <c r="EFL106">
        <v>130</v>
      </c>
      <c r="EFM106">
        <v>110</v>
      </c>
      <c r="EFN106">
        <v>110</v>
      </c>
      <c r="EFO106">
        <v>110</v>
      </c>
      <c r="EFP106">
        <v>110</v>
      </c>
      <c r="EFQ106">
        <v>120</v>
      </c>
      <c r="EFR106">
        <v>120</v>
      </c>
      <c r="EFS106">
        <v>100</v>
      </c>
      <c r="EFT106">
        <v>100</v>
      </c>
      <c r="EFU106">
        <v>110</v>
      </c>
      <c r="EFV106">
        <v>110</v>
      </c>
      <c r="EFW106">
        <v>110</v>
      </c>
      <c r="EFX106">
        <v>120</v>
      </c>
      <c r="EFY106">
        <v>120</v>
      </c>
      <c r="EFZ106">
        <v>120</v>
      </c>
      <c r="EGA106">
        <v>130</v>
      </c>
      <c r="EGB106">
        <v>130</v>
      </c>
      <c r="EGC106">
        <v>100</v>
      </c>
      <c r="EGD106">
        <v>120</v>
      </c>
      <c r="EGE106">
        <v>110</v>
      </c>
      <c r="EGF106">
        <v>130</v>
      </c>
      <c r="EGG106">
        <v>100</v>
      </c>
      <c r="EGH106">
        <v>100</v>
      </c>
      <c r="EGI106">
        <v>120</v>
      </c>
      <c r="EGJ106">
        <v>120</v>
      </c>
      <c r="EGK106">
        <v>100</v>
      </c>
      <c r="EGL106">
        <v>100</v>
      </c>
      <c r="EGM106">
        <v>110</v>
      </c>
      <c r="EGN106">
        <v>120</v>
      </c>
      <c r="EGO106">
        <v>100</v>
      </c>
      <c r="EGP106">
        <v>100</v>
      </c>
      <c r="EGQ106">
        <v>120</v>
      </c>
      <c r="EGR106">
        <v>120</v>
      </c>
      <c r="EGS106">
        <v>120</v>
      </c>
      <c r="EGT106">
        <v>120</v>
      </c>
      <c r="EGU106">
        <v>100</v>
      </c>
      <c r="EGV106">
        <v>100</v>
      </c>
      <c r="EGW106">
        <v>110</v>
      </c>
      <c r="EGX106">
        <v>110</v>
      </c>
      <c r="EGY106">
        <v>110</v>
      </c>
      <c r="EGZ106">
        <v>120</v>
      </c>
      <c r="EHA106">
        <v>110</v>
      </c>
      <c r="EHB106">
        <v>130</v>
      </c>
      <c r="EHC106">
        <v>120</v>
      </c>
      <c r="EHD106">
        <v>120</v>
      </c>
      <c r="EHE106">
        <v>110</v>
      </c>
      <c r="EHF106">
        <v>110</v>
      </c>
      <c r="EHG106">
        <v>130</v>
      </c>
      <c r="EHH106">
        <v>130</v>
      </c>
      <c r="EHI106">
        <v>100</v>
      </c>
      <c r="EHJ106">
        <v>120</v>
      </c>
      <c r="EHK106">
        <v>110</v>
      </c>
      <c r="EHL106">
        <v>110</v>
      </c>
      <c r="EHM106">
        <v>100</v>
      </c>
      <c r="EHN106">
        <v>100</v>
      </c>
    </row>
    <row r="107" spans="1:3602" x14ac:dyDescent="0.35">
      <c r="A107" t="s">
        <v>1925</v>
      </c>
      <c r="B107" t="s">
        <v>15</v>
      </c>
      <c r="C107">
        <v>100</v>
      </c>
      <c r="D107">
        <v>100</v>
      </c>
      <c r="E107">
        <v>120</v>
      </c>
      <c r="F107">
        <v>120</v>
      </c>
      <c r="G107">
        <v>100</v>
      </c>
      <c r="H107">
        <v>100</v>
      </c>
      <c r="I107">
        <v>120</v>
      </c>
      <c r="J107">
        <v>120</v>
      </c>
      <c r="K107">
        <v>110</v>
      </c>
      <c r="L107">
        <v>120</v>
      </c>
      <c r="M107">
        <v>130</v>
      </c>
      <c r="N107">
        <v>130</v>
      </c>
      <c r="O107">
        <v>100</v>
      </c>
      <c r="P107">
        <v>110</v>
      </c>
      <c r="Q107">
        <v>110</v>
      </c>
      <c r="R107">
        <v>110</v>
      </c>
      <c r="S107">
        <v>100</v>
      </c>
      <c r="T107">
        <v>110</v>
      </c>
      <c r="U107">
        <v>130</v>
      </c>
      <c r="V107">
        <v>130</v>
      </c>
      <c r="W107">
        <v>100</v>
      </c>
      <c r="X107">
        <v>100</v>
      </c>
      <c r="Y107">
        <v>110</v>
      </c>
      <c r="Z107">
        <v>110</v>
      </c>
      <c r="AA107">
        <v>120</v>
      </c>
      <c r="AB107">
        <v>130</v>
      </c>
      <c r="AC107">
        <v>110</v>
      </c>
      <c r="AD107">
        <v>120</v>
      </c>
      <c r="AE107">
        <v>130</v>
      </c>
      <c r="AF107">
        <v>130</v>
      </c>
      <c r="AG107">
        <v>110</v>
      </c>
      <c r="AH107">
        <v>110</v>
      </c>
      <c r="AI107">
        <v>130</v>
      </c>
      <c r="AJ107">
        <v>130</v>
      </c>
      <c r="AK107">
        <v>100</v>
      </c>
      <c r="AL107">
        <v>100</v>
      </c>
      <c r="AM107">
        <v>130</v>
      </c>
      <c r="AN107">
        <v>130</v>
      </c>
      <c r="AO107">
        <v>100</v>
      </c>
      <c r="AP107">
        <v>100</v>
      </c>
      <c r="AQ107">
        <v>120</v>
      </c>
      <c r="AR107">
        <v>120</v>
      </c>
      <c r="AS107">
        <v>130</v>
      </c>
      <c r="AT107">
        <v>130</v>
      </c>
      <c r="AU107">
        <v>110</v>
      </c>
      <c r="AV107">
        <v>110</v>
      </c>
      <c r="AW107">
        <v>100</v>
      </c>
      <c r="AX107">
        <v>100</v>
      </c>
      <c r="AY107">
        <v>110</v>
      </c>
      <c r="AZ107">
        <v>110</v>
      </c>
      <c r="BA107">
        <v>110</v>
      </c>
      <c r="BB107">
        <v>110</v>
      </c>
      <c r="BC107">
        <v>110</v>
      </c>
      <c r="BD107">
        <v>110</v>
      </c>
      <c r="BE107">
        <v>100</v>
      </c>
      <c r="BF107">
        <v>100</v>
      </c>
      <c r="BG107">
        <v>120</v>
      </c>
      <c r="BH107">
        <v>120</v>
      </c>
      <c r="BI107">
        <v>100</v>
      </c>
      <c r="BJ107">
        <v>100</v>
      </c>
      <c r="BK107">
        <v>120</v>
      </c>
      <c r="BL107">
        <v>120</v>
      </c>
      <c r="BM107">
        <v>100</v>
      </c>
      <c r="BN107">
        <v>100</v>
      </c>
      <c r="BO107">
        <v>100</v>
      </c>
      <c r="BP107">
        <v>130</v>
      </c>
      <c r="BQ107">
        <v>120</v>
      </c>
      <c r="BR107">
        <v>120</v>
      </c>
      <c r="BS107">
        <v>120</v>
      </c>
      <c r="BT107">
        <v>120</v>
      </c>
      <c r="BU107">
        <v>130</v>
      </c>
      <c r="BV107">
        <v>130</v>
      </c>
      <c r="BW107">
        <v>120</v>
      </c>
      <c r="BX107">
        <v>120</v>
      </c>
      <c r="BY107">
        <v>110</v>
      </c>
      <c r="BZ107">
        <v>130</v>
      </c>
      <c r="CA107">
        <v>120</v>
      </c>
      <c r="CB107">
        <v>120</v>
      </c>
      <c r="CC107">
        <v>100</v>
      </c>
      <c r="CD107">
        <v>100</v>
      </c>
      <c r="CE107">
        <v>110</v>
      </c>
      <c r="CF107">
        <v>130</v>
      </c>
      <c r="CG107">
        <v>110</v>
      </c>
      <c r="CH107">
        <v>110</v>
      </c>
      <c r="CI107">
        <v>100</v>
      </c>
      <c r="CJ107">
        <v>120</v>
      </c>
      <c r="CK107">
        <v>120</v>
      </c>
      <c r="CL107">
        <v>120</v>
      </c>
      <c r="CM107">
        <v>130</v>
      </c>
      <c r="CN107">
        <v>130</v>
      </c>
      <c r="CO107">
        <v>100</v>
      </c>
      <c r="CP107">
        <v>130</v>
      </c>
      <c r="CQ107">
        <v>130</v>
      </c>
      <c r="CR107">
        <v>130</v>
      </c>
      <c r="CS107">
        <v>120</v>
      </c>
      <c r="CT107">
        <v>120</v>
      </c>
      <c r="CU107">
        <v>0</v>
      </c>
      <c r="CV107">
        <v>0</v>
      </c>
      <c r="CW107">
        <v>110</v>
      </c>
      <c r="CX107">
        <v>110</v>
      </c>
      <c r="CY107">
        <v>100</v>
      </c>
      <c r="CZ107">
        <v>130</v>
      </c>
      <c r="DA107">
        <v>110</v>
      </c>
      <c r="DB107">
        <v>110</v>
      </c>
      <c r="DC107">
        <v>130</v>
      </c>
      <c r="DD107">
        <v>130</v>
      </c>
      <c r="DE107">
        <v>100</v>
      </c>
      <c r="DF107">
        <v>120</v>
      </c>
      <c r="DG107">
        <v>100</v>
      </c>
      <c r="DH107">
        <v>100</v>
      </c>
      <c r="DI107">
        <v>130</v>
      </c>
      <c r="DJ107">
        <v>130</v>
      </c>
      <c r="DK107">
        <v>120</v>
      </c>
      <c r="DL107">
        <v>120</v>
      </c>
      <c r="DM107">
        <v>100</v>
      </c>
      <c r="DN107">
        <v>100</v>
      </c>
      <c r="DO107">
        <v>100</v>
      </c>
      <c r="DP107">
        <v>100</v>
      </c>
      <c r="DQ107">
        <v>100</v>
      </c>
      <c r="DR107">
        <v>100</v>
      </c>
      <c r="DS107">
        <v>100</v>
      </c>
      <c r="DT107">
        <v>100</v>
      </c>
      <c r="DU107">
        <v>120</v>
      </c>
      <c r="DV107">
        <v>120</v>
      </c>
      <c r="DW107">
        <v>120</v>
      </c>
      <c r="DX107">
        <v>120</v>
      </c>
      <c r="DY107">
        <v>110</v>
      </c>
      <c r="DZ107">
        <v>110</v>
      </c>
      <c r="EA107">
        <v>110</v>
      </c>
      <c r="EB107">
        <v>110</v>
      </c>
      <c r="EC107">
        <v>0</v>
      </c>
      <c r="ED107">
        <v>0</v>
      </c>
      <c r="EE107">
        <v>130</v>
      </c>
      <c r="EF107">
        <v>130</v>
      </c>
      <c r="EG107">
        <v>130</v>
      </c>
      <c r="EH107">
        <v>130</v>
      </c>
      <c r="EI107">
        <v>130</v>
      </c>
      <c r="EJ107">
        <v>130</v>
      </c>
      <c r="EK107">
        <v>100</v>
      </c>
      <c r="EL107">
        <v>130</v>
      </c>
      <c r="EM107">
        <v>100</v>
      </c>
      <c r="EN107">
        <v>100</v>
      </c>
      <c r="EO107">
        <v>100</v>
      </c>
      <c r="EP107">
        <v>120</v>
      </c>
      <c r="EQ107">
        <v>100</v>
      </c>
      <c r="ER107">
        <v>100</v>
      </c>
      <c r="ES107">
        <v>120</v>
      </c>
      <c r="ET107">
        <v>120</v>
      </c>
      <c r="EU107">
        <v>110</v>
      </c>
      <c r="EV107">
        <v>130</v>
      </c>
      <c r="EW107">
        <v>130</v>
      </c>
      <c r="EX107">
        <v>130</v>
      </c>
      <c r="EY107">
        <v>130</v>
      </c>
      <c r="EZ107">
        <v>130</v>
      </c>
      <c r="FA107">
        <v>100</v>
      </c>
      <c r="FB107">
        <v>120</v>
      </c>
      <c r="FC107">
        <v>100</v>
      </c>
      <c r="FD107">
        <v>120</v>
      </c>
      <c r="FE107">
        <v>100</v>
      </c>
      <c r="FF107">
        <v>100</v>
      </c>
      <c r="FG107">
        <v>110</v>
      </c>
      <c r="FH107">
        <v>110</v>
      </c>
      <c r="FI107">
        <v>110</v>
      </c>
      <c r="FJ107">
        <v>130</v>
      </c>
      <c r="FK107">
        <v>110</v>
      </c>
      <c r="FL107">
        <v>110</v>
      </c>
      <c r="FM107">
        <v>110</v>
      </c>
      <c r="FN107">
        <v>110</v>
      </c>
      <c r="FO107">
        <v>130</v>
      </c>
      <c r="FP107">
        <v>130</v>
      </c>
      <c r="FQ107">
        <v>100</v>
      </c>
      <c r="FR107">
        <v>100</v>
      </c>
      <c r="FS107">
        <v>110</v>
      </c>
      <c r="FT107">
        <v>110</v>
      </c>
      <c r="FU107">
        <v>120</v>
      </c>
      <c r="FV107">
        <v>120</v>
      </c>
      <c r="FW107">
        <v>130</v>
      </c>
      <c r="FX107">
        <v>130</v>
      </c>
      <c r="FY107">
        <v>130</v>
      </c>
      <c r="FZ107">
        <v>130</v>
      </c>
      <c r="GA107">
        <v>130</v>
      </c>
      <c r="GB107">
        <v>130</v>
      </c>
      <c r="GC107">
        <v>130</v>
      </c>
      <c r="GD107">
        <v>130</v>
      </c>
      <c r="GE107">
        <v>110</v>
      </c>
      <c r="GF107">
        <v>110</v>
      </c>
      <c r="GG107">
        <v>0</v>
      </c>
      <c r="GH107">
        <v>0</v>
      </c>
      <c r="GI107">
        <v>130</v>
      </c>
      <c r="GJ107">
        <v>130</v>
      </c>
      <c r="GK107">
        <v>100</v>
      </c>
      <c r="GL107">
        <v>100</v>
      </c>
      <c r="GM107">
        <v>100</v>
      </c>
      <c r="GN107">
        <v>100</v>
      </c>
      <c r="GO107">
        <v>120</v>
      </c>
      <c r="GP107">
        <v>120</v>
      </c>
      <c r="GQ107">
        <v>130</v>
      </c>
      <c r="GR107">
        <v>130</v>
      </c>
      <c r="GS107">
        <v>0</v>
      </c>
      <c r="GT107">
        <v>0</v>
      </c>
      <c r="GU107">
        <v>120</v>
      </c>
      <c r="GV107">
        <v>120</v>
      </c>
      <c r="GW107">
        <v>110</v>
      </c>
      <c r="GX107">
        <v>110</v>
      </c>
      <c r="GY107">
        <v>120</v>
      </c>
      <c r="GZ107">
        <v>120</v>
      </c>
      <c r="HA107">
        <v>110</v>
      </c>
      <c r="HB107">
        <v>130</v>
      </c>
      <c r="HC107">
        <v>130</v>
      </c>
      <c r="HD107">
        <v>130</v>
      </c>
      <c r="HE107">
        <v>100</v>
      </c>
      <c r="HF107">
        <v>100</v>
      </c>
      <c r="HG107">
        <v>100</v>
      </c>
      <c r="HH107">
        <v>110</v>
      </c>
      <c r="HI107">
        <v>100</v>
      </c>
      <c r="HJ107">
        <v>110</v>
      </c>
      <c r="HK107">
        <v>120</v>
      </c>
      <c r="HL107">
        <v>120</v>
      </c>
      <c r="HM107">
        <v>110</v>
      </c>
      <c r="HN107">
        <v>110</v>
      </c>
      <c r="HO107">
        <v>120</v>
      </c>
      <c r="HP107">
        <v>120</v>
      </c>
      <c r="HQ107">
        <v>100</v>
      </c>
      <c r="HR107">
        <v>130</v>
      </c>
      <c r="HS107">
        <v>100</v>
      </c>
      <c r="HT107">
        <v>130</v>
      </c>
      <c r="HU107">
        <v>110</v>
      </c>
      <c r="HV107">
        <v>110</v>
      </c>
      <c r="HW107">
        <v>110</v>
      </c>
      <c r="HX107">
        <v>130</v>
      </c>
      <c r="HY107">
        <v>100</v>
      </c>
      <c r="HZ107">
        <v>100</v>
      </c>
      <c r="IA107">
        <v>120</v>
      </c>
      <c r="IB107">
        <v>120</v>
      </c>
      <c r="IC107">
        <v>120</v>
      </c>
      <c r="ID107">
        <v>120</v>
      </c>
      <c r="IE107">
        <v>110</v>
      </c>
      <c r="IF107">
        <v>110</v>
      </c>
      <c r="IG107">
        <v>100</v>
      </c>
      <c r="IH107">
        <v>120</v>
      </c>
      <c r="II107">
        <v>120</v>
      </c>
      <c r="IJ107">
        <v>120</v>
      </c>
      <c r="IK107">
        <v>110</v>
      </c>
      <c r="IL107">
        <v>110</v>
      </c>
      <c r="IM107">
        <v>110</v>
      </c>
      <c r="IN107">
        <v>130</v>
      </c>
      <c r="IO107">
        <v>130</v>
      </c>
      <c r="IP107">
        <v>130</v>
      </c>
      <c r="IQ107">
        <v>100</v>
      </c>
      <c r="IR107">
        <v>100</v>
      </c>
      <c r="IS107">
        <v>130</v>
      </c>
      <c r="IT107">
        <v>130</v>
      </c>
      <c r="IU107">
        <v>100</v>
      </c>
      <c r="IV107">
        <v>100</v>
      </c>
      <c r="IW107">
        <v>110</v>
      </c>
      <c r="IX107">
        <v>110</v>
      </c>
      <c r="IY107">
        <v>130</v>
      </c>
      <c r="IZ107">
        <v>130</v>
      </c>
      <c r="JA107">
        <v>100</v>
      </c>
      <c r="JB107">
        <v>100</v>
      </c>
      <c r="JC107">
        <v>130</v>
      </c>
      <c r="JD107">
        <v>130</v>
      </c>
      <c r="JE107">
        <v>100</v>
      </c>
      <c r="JF107">
        <v>110</v>
      </c>
      <c r="JG107">
        <v>110</v>
      </c>
      <c r="JH107">
        <v>110</v>
      </c>
      <c r="JI107">
        <v>130</v>
      </c>
      <c r="JJ107">
        <v>130</v>
      </c>
      <c r="JK107">
        <v>130</v>
      </c>
      <c r="JL107">
        <v>130</v>
      </c>
      <c r="JM107">
        <v>130</v>
      </c>
      <c r="JN107">
        <v>130</v>
      </c>
      <c r="JO107">
        <v>0</v>
      </c>
      <c r="JP107">
        <v>0</v>
      </c>
      <c r="JQ107">
        <v>100</v>
      </c>
      <c r="JR107">
        <v>110</v>
      </c>
      <c r="JS107">
        <v>100</v>
      </c>
      <c r="JT107">
        <v>100</v>
      </c>
      <c r="JU107">
        <v>110</v>
      </c>
      <c r="JV107">
        <v>120</v>
      </c>
      <c r="JW107">
        <v>100</v>
      </c>
      <c r="JX107">
        <v>100</v>
      </c>
      <c r="JY107">
        <v>120</v>
      </c>
      <c r="JZ107">
        <v>120</v>
      </c>
      <c r="KA107">
        <v>110</v>
      </c>
      <c r="KB107">
        <v>110</v>
      </c>
      <c r="KC107">
        <v>130</v>
      </c>
      <c r="KD107">
        <v>130</v>
      </c>
      <c r="KE107">
        <v>110</v>
      </c>
      <c r="KF107">
        <v>110</v>
      </c>
      <c r="KG107">
        <v>100</v>
      </c>
      <c r="KH107">
        <v>130</v>
      </c>
      <c r="KI107">
        <v>120</v>
      </c>
      <c r="KJ107">
        <v>120</v>
      </c>
      <c r="KK107">
        <v>130</v>
      </c>
      <c r="KL107">
        <v>130</v>
      </c>
      <c r="KM107">
        <v>110</v>
      </c>
      <c r="KN107">
        <v>110</v>
      </c>
      <c r="KO107">
        <v>110</v>
      </c>
      <c r="KP107">
        <v>110</v>
      </c>
      <c r="KQ107">
        <v>110</v>
      </c>
      <c r="KR107">
        <v>120</v>
      </c>
      <c r="KS107">
        <v>100</v>
      </c>
      <c r="KT107">
        <v>100</v>
      </c>
      <c r="KU107">
        <v>130</v>
      </c>
      <c r="KV107">
        <v>130</v>
      </c>
      <c r="KW107">
        <v>120</v>
      </c>
      <c r="KX107">
        <v>120</v>
      </c>
      <c r="KY107">
        <v>100</v>
      </c>
      <c r="KZ107">
        <v>120</v>
      </c>
      <c r="LA107">
        <v>110</v>
      </c>
      <c r="LB107">
        <v>110</v>
      </c>
      <c r="LC107">
        <v>0</v>
      </c>
      <c r="LD107">
        <v>0</v>
      </c>
      <c r="LE107">
        <v>110</v>
      </c>
      <c r="LF107">
        <v>120</v>
      </c>
      <c r="LG107">
        <v>100</v>
      </c>
      <c r="LH107">
        <v>100</v>
      </c>
      <c r="LI107">
        <v>130</v>
      </c>
      <c r="LJ107">
        <v>130</v>
      </c>
      <c r="LK107">
        <v>110</v>
      </c>
      <c r="LL107">
        <v>110</v>
      </c>
      <c r="LM107">
        <v>110</v>
      </c>
      <c r="LN107">
        <v>110</v>
      </c>
      <c r="LO107">
        <v>110</v>
      </c>
      <c r="LP107">
        <v>110</v>
      </c>
      <c r="LQ107">
        <v>110</v>
      </c>
      <c r="LR107">
        <v>110</v>
      </c>
      <c r="LS107">
        <v>130</v>
      </c>
      <c r="LT107">
        <v>130</v>
      </c>
      <c r="LU107">
        <v>130</v>
      </c>
      <c r="LV107">
        <v>130</v>
      </c>
      <c r="LW107">
        <v>120</v>
      </c>
      <c r="LX107">
        <v>120</v>
      </c>
      <c r="LY107">
        <v>100</v>
      </c>
      <c r="LZ107">
        <v>100</v>
      </c>
      <c r="MA107">
        <v>110</v>
      </c>
      <c r="MB107">
        <v>110</v>
      </c>
      <c r="MC107">
        <v>120</v>
      </c>
      <c r="MD107">
        <v>120</v>
      </c>
      <c r="ME107">
        <v>110</v>
      </c>
      <c r="MF107">
        <v>110</v>
      </c>
      <c r="MG107">
        <v>130</v>
      </c>
      <c r="MH107">
        <v>130</v>
      </c>
      <c r="MI107">
        <v>110</v>
      </c>
      <c r="MJ107">
        <v>110</v>
      </c>
      <c r="MK107">
        <v>110</v>
      </c>
      <c r="ML107">
        <v>130</v>
      </c>
      <c r="MM107">
        <v>120</v>
      </c>
      <c r="MN107">
        <v>120</v>
      </c>
      <c r="MO107">
        <v>130</v>
      </c>
      <c r="MP107">
        <v>130</v>
      </c>
      <c r="MQ107">
        <v>110</v>
      </c>
      <c r="MR107">
        <v>110</v>
      </c>
      <c r="MS107">
        <v>100</v>
      </c>
      <c r="MT107">
        <v>130</v>
      </c>
      <c r="MU107">
        <v>130</v>
      </c>
      <c r="MV107">
        <v>130</v>
      </c>
      <c r="MW107">
        <v>110</v>
      </c>
      <c r="MX107">
        <v>110</v>
      </c>
      <c r="MY107">
        <v>120</v>
      </c>
      <c r="MZ107">
        <v>120</v>
      </c>
      <c r="NA107">
        <v>100</v>
      </c>
      <c r="NB107">
        <v>100</v>
      </c>
      <c r="NC107">
        <v>130</v>
      </c>
      <c r="ND107">
        <v>130</v>
      </c>
      <c r="NE107">
        <v>100</v>
      </c>
      <c r="NF107">
        <v>100</v>
      </c>
      <c r="NG107">
        <v>100</v>
      </c>
      <c r="NH107">
        <v>110</v>
      </c>
      <c r="NI107">
        <v>0</v>
      </c>
      <c r="NJ107">
        <v>0</v>
      </c>
      <c r="NK107">
        <v>110</v>
      </c>
      <c r="NL107">
        <v>130</v>
      </c>
      <c r="NM107">
        <v>100</v>
      </c>
      <c r="NN107">
        <v>120</v>
      </c>
      <c r="NO107">
        <v>120</v>
      </c>
      <c r="NP107">
        <v>120</v>
      </c>
      <c r="NQ107">
        <v>120</v>
      </c>
      <c r="NR107">
        <v>120</v>
      </c>
      <c r="NS107">
        <v>100</v>
      </c>
      <c r="NT107">
        <v>110</v>
      </c>
      <c r="NU107">
        <v>100</v>
      </c>
      <c r="NV107">
        <v>100</v>
      </c>
      <c r="NW107">
        <v>120</v>
      </c>
      <c r="NX107">
        <v>120</v>
      </c>
      <c r="NY107">
        <v>120</v>
      </c>
      <c r="NZ107">
        <v>120</v>
      </c>
      <c r="OA107">
        <v>120</v>
      </c>
      <c r="OB107">
        <v>120</v>
      </c>
      <c r="OC107">
        <v>120</v>
      </c>
      <c r="OD107">
        <v>120</v>
      </c>
      <c r="OE107">
        <v>100</v>
      </c>
      <c r="OF107">
        <v>130</v>
      </c>
      <c r="OG107">
        <v>130</v>
      </c>
      <c r="OH107">
        <v>130</v>
      </c>
      <c r="OI107">
        <v>120</v>
      </c>
      <c r="OJ107">
        <v>120</v>
      </c>
      <c r="OK107">
        <v>100</v>
      </c>
      <c r="OL107">
        <v>100</v>
      </c>
      <c r="OM107">
        <v>120</v>
      </c>
      <c r="ON107">
        <v>120</v>
      </c>
      <c r="OO107">
        <v>130</v>
      </c>
      <c r="OP107">
        <v>130</v>
      </c>
      <c r="OQ107">
        <v>120</v>
      </c>
      <c r="OR107">
        <v>120</v>
      </c>
      <c r="OS107">
        <v>120</v>
      </c>
      <c r="OT107">
        <v>120</v>
      </c>
      <c r="OU107">
        <v>130</v>
      </c>
      <c r="OV107">
        <v>130</v>
      </c>
      <c r="OW107">
        <v>130</v>
      </c>
      <c r="OX107">
        <v>130</v>
      </c>
      <c r="OY107">
        <v>100</v>
      </c>
      <c r="OZ107">
        <v>100</v>
      </c>
      <c r="PA107">
        <v>110</v>
      </c>
      <c r="PB107">
        <v>110</v>
      </c>
      <c r="PC107">
        <v>110</v>
      </c>
      <c r="PD107">
        <v>130</v>
      </c>
      <c r="PE107">
        <v>100</v>
      </c>
      <c r="PF107">
        <v>100</v>
      </c>
      <c r="PG107">
        <v>120</v>
      </c>
      <c r="PH107">
        <v>120</v>
      </c>
      <c r="PI107">
        <v>110</v>
      </c>
      <c r="PJ107">
        <v>110</v>
      </c>
      <c r="PK107">
        <v>100</v>
      </c>
      <c r="PL107">
        <v>100</v>
      </c>
      <c r="PM107">
        <v>110</v>
      </c>
      <c r="PN107">
        <v>130</v>
      </c>
      <c r="PO107">
        <v>100</v>
      </c>
      <c r="PP107">
        <v>110</v>
      </c>
      <c r="PQ107">
        <v>100</v>
      </c>
      <c r="PR107">
        <v>120</v>
      </c>
      <c r="PS107">
        <v>100</v>
      </c>
      <c r="PT107">
        <v>100</v>
      </c>
      <c r="PU107">
        <v>120</v>
      </c>
      <c r="PV107">
        <v>120</v>
      </c>
      <c r="PW107">
        <v>100</v>
      </c>
      <c r="PX107">
        <v>100</v>
      </c>
      <c r="PY107">
        <v>120</v>
      </c>
      <c r="PZ107">
        <v>120</v>
      </c>
      <c r="QA107">
        <v>110</v>
      </c>
      <c r="QB107">
        <v>110</v>
      </c>
      <c r="QC107">
        <v>110</v>
      </c>
      <c r="QD107">
        <v>130</v>
      </c>
      <c r="QE107">
        <v>100</v>
      </c>
      <c r="QF107">
        <v>120</v>
      </c>
      <c r="QG107">
        <v>130</v>
      </c>
      <c r="QH107">
        <v>130</v>
      </c>
      <c r="QI107">
        <v>100</v>
      </c>
      <c r="QJ107">
        <v>100</v>
      </c>
      <c r="QK107">
        <v>100</v>
      </c>
      <c r="QL107">
        <v>120</v>
      </c>
      <c r="QM107">
        <v>110</v>
      </c>
      <c r="QN107">
        <v>110</v>
      </c>
      <c r="QO107">
        <v>100</v>
      </c>
      <c r="QP107">
        <v>100</v>
      </c>
      <c r="QQ107">
        <v>100</v>
      </c>
      <c r="QR107">
        <v>100</v>
      </c>
      <c r="QS107">
        <v>130</v>
      </c>
      <c r="QT107">
        <v>130</v>
      </c>
      <c r="QU107">
        <v>130</v>
      </c>
      <c r="QV107">
        <v>130</v>
      </c>
      <c r="QW107">
        <v>130</v>
      </c>
      <c r="QX107">
        <v>130</v>
      </c>
      <c r="QY107">
        <v>130</v>
      </c>
      <c r="QZ107">
        <v>130</v>
      </c>
      <c r="RA107">
        <v>110</v>
      </c>
      <c r="RB107">
        <v>110</v>
      </c>
      <c r="RC107">
        <v>110</v>
      </c>
      <c r="RD107">
        <v>110</v>
      </c>
      <c r="RE107">
        <v>110</v>
      </c>
      <c r="RF107">
        <v>110</v>
      </c>
      <c r="RG107">
        <v>130</v>
      </c>
      <c r="RH107">
        <v>130</v>
      </c>
      <c r="RI107">
        <v>120</v>
      </c>
      <c r="RJ107">
        <v>120</v>
      </c>
      <c r="RK107">
        <v>100</v>
      </c>
      <c r="RL107">
        <v>120</v>
      </c>
      <c r="RM107">
        <v>100</v>
      </c>
      <c r="RN107">
        <v>100</v>
      </c>
      <c r="RO107">
        <v>130</v>
      </c>
      <c r="RP107">
        <v>130</v>
      </c>
      <c r="RQ107">
        <v>120</v>
      </c>
      <c r="RR107">
        <v>120</v>
      </c>
      <c r="RS107">
        <v>100</v>
      </c>
      <c r="RT107">
        <v>110</v>
      </c>
      <c r="RU107">
        <v>0</v>
      </c>
      <c r="RV107">
        <v>0</v>
      </c>
      <c r="RW107">
        <v>120</v>
      </c>
      <c r="RX107">
        <v>120</v>
      </c>
      <c r="RY107">
        <v>130</v>
      </c>
      <c r="RZ107">
        <v>130</v>
      </c>
      <c r="SA107">
        <v>120</v>
      </c>
      <c r="SB107">
        <v>120</v>
      </c>
      <c r="SC107">
        <v>110</v>
      </c>
      <c r="SD107">
        <v>120</v>
      </c>
      <c r="SE107">
        <v>100</v>
      </c>
      <c r="SF107">
        <v>100</v>
      </c>
      <c r="SG107">
        <v>100</v>
      </c>
      <c r="SH107">
        <v>100</v>
      </c>
      <c r="SI107">
        <v>100</v>
      </c>
      <c r="SJ107">
        <v>120</v>
      </c>
      <c r="SK107">
        <v>110</v>
      </c>
      <c r="SL107">
        <v>130</v>
      </c>
      <c r="SM107">
        <v>110</v>
      </c>
      <c r="SN107">
        <v>130</v>
      </c>
      <c r="SO107">
        <v>110</v>
      </c>
      <c r="SP107">
        <v>130</v>
      </c>
      <c r="SQ107">
        <v>130</v>
      </c>
      <c r="SR107">
        <v>130</v>
      </c>
      <c r="SS107">
        <v>110</v>
      </c>
      <c r="ST107">
        <v>110</v>
      </c>
      <c r="SU107">
        <v>0</v>
      </c>
      <c r="SV107">
        <v>0</v>
      </c>
      <c r="SW107">
        <v>130</v>
      </c>
      <c r="SX107">
        <v>130</v>
      </c>
      <c r="SY107">
        <v>110</v>
      </c>
      <c r="SZ107">
        <v>130</v>
      </c>
      <c r="TA107">
        <v>130</v>
      </c>
      <c r="TB107">
        <v>130</v>
      </c>
      <c r="TC107">
        <v>110</v>
      </c>
      <c r="TD107">
        <v>120</v>
      </c>
      <c r="TE107">
        <v>110</v>
      </c>
      <c r="TF107">
        <v>110</v>
      </c>
      <c r="TG107">
        <v>110</v>
      </c>
      <c r="TH107">
        <v>130</v>
      </c>
      <c r="TI107">
        <v>110</v>
      </c>
      <c r="TJ107">
        <v>110</v>
      </c>
      <c r="TK107">
        <v>100</v>
      </c>
      <c r="TL107">
        <v>100</v>
      </c>
      <c r="TM107">
        <v>130</v>
      </c>
      <c r="TN107">
        <v>130</v>
      </c>
      <c r="TO107">
        <v>100</v>
      </c>
      <c r="TP107">
        <v>100</v>
      </c>
      <c r="TQ107">
        <v>100</v>
      </c>
      <c r="TR107">
        <v>100</v>
      </c>
      <c r="TS107">
        <v>110</v>
      </c>
      <c r="TT107">
        <v>110</v>
      </c>
      <c r="TU107">
        <v>130</v>
      </c>
      <c r="TV107">
        <v>130</v>
      </c>
      <c r="TW107">
        <v>120</v>
      </c>
      <c r="TX107">
        <v>120</v>
      </c>
      <c r="TY107">
        <v>100</v>
      </c>
      <c r="TZ107">
        <v>100</v>
      </c>
      <c r="UA107">
        <v>120</v>
      </c>
      <c r="UB107">
        <v>130</v>
      </c>
      <c r="UC107">
        <v>130</v>
      </c>
      <c r="UD107">
        <v>130</v>
      </c>
      <c r="UE107">
        <v>120</v>
      </c>
      <c r="UF107">
        <v>130</v>
      </c>
      <c r="UG107">
        <v>110</v>
      </c>
      <c r="UH107">
        <v>110</v>
      </c>
      <c r="UI107">
        <v>100</v>
      </c>
      <c r="UJ107">
        <v>120</v>
      </c>
      <c r="UK107">
        <v>120</v>
      </c>
      <c r="UL107">
        <v>120</v>
      </c>
      <c r="UM107">
        <v>100</v>
      </c>
      <c r="UN107">
        <v>110</v>
      </c>
      <c r="UO107">
        <v>120</v>
      </c>
      <c r="UP107">
        <v>130</v>
      </c>
      <c r="UQ107">
        <v>130</v>
      </c>
      <c r="UR107">
        <v>130</v>
      </c>
      <c r="US107">
        <v>110</v>
      </c>
      <c r="UT107">
        <v>130</v>
      </c>
      <c r="UU107">
        <v>110</v>
      </c>
      <c r="UV107">
        <v>110</v>
      </c>
      <c r="UW107">
        <v>130</v>
      </c>
      <c r="UX107">
        <v>130</v>
      </c>
      <c r="UY107">
        <v>100</v>
      </c>
      <c r="UZ107">
        <v>120</v>
      </c>
      <c r="VA107">
        <v>100</v>
      </c>
      <c r="VB107">
        <v>100</v>
      </c>
      <c r="VC107">
        <v>110</v>
      </c>
      <c r="VD107">
        <v>130</v>
      </c>
      <c r="VE107">
        <v>110</v>
      </c>
      <c r="VF107">
        <v>110</v>
      </c>
      <c r="VG107">
        <v>120</v>
      </c>
      <c r="VH107">
        <v>120</v>
      </c>
      <c r="VI107">
        <v>100</v>
      </c>
      <c r="VJ107">
        <v>100</v>
      </c>
      <c r="VK107">
        <v>100</v>
      </c>
      <c r="VL107">
        <v>120</v>
      </c>
      <c r="VM107">
        <v>100</v>
      </c>
      <c r="VN107">
        <v>100</v>
      </c>
      <c r="VO107">
        <v>110</v>
      </c>
      <c r="VP107">
        <v>110</v>
      </c>
      <c r="VQ107">
        <v>110</v>
      </c>
      <c r="VR107">
        <v>110</v>
      </c>
      <c r="VS107">
        <v>110</v>
      </c>
      <c r="VT107">
        <v>110</v>
      </c>
      <c r="VU107">
        <v>110</v>
      </c>
      <c r="VV107">
        <v>130</v>
      </c>
      <c r="VW107">
        <v>100</v>
      </c>
      <c r="VX107">
        <v>120</v>
      </c>
      <c r="VY107">
        <v>130</v>
      </c>
      <c r="VZ107">
        <v>130</v>
      </c>
      <c r="WA107">
        <v>0</v>
      </c>
      <c r="WB107">
        <v>0</v>
      </c>
      <c r="WC107">
        <v>110</v>
      </c>
      <c r="WD107">
        <v>130</v>
      </c>
      <c r="WE107">
        <v>110</v>
      </c>
      <c r="WF107">
        <v>110</v>
      </c>
      <c r="WG107">
        <v>100</v>
      </c>
      <c r="WH107">
        <v>110</v>
      </c>
      <c r="WI107">
        <v>110</v>
      </c>
      <c r="WJ107">
        <v>110</v>
      </c>
      <c r="WK107">
        <v>120</v>
      </c>
      <c r="WL107">
        <v>120</v>
      </c>
      <c r="WM107">
        <v>120</v>
      </c>
      <c r="WN107">
        <v>120</v>
      </c>
      <c r="WO107">
        <v>100</v>
      </c>
      <c r="WP107">
        <v>100</v>
      </c>
      <c r="WQ107">
        <v>100</v>
      </c>
      <c r="WR107">
        <v>100</v>
      </c>
      <c r="WS107">
        <v>130</v>
      </c>
      <c r="WT107">
        <v>130</v>
      </c>
      <c r="WU107">
        <v>110</v>
      </c>
      <c r="WV107">
        <v>110</v>
      </c>
      <c r="WW107">
        <v>100</v>
      </c>
      <c r="WX107">
        <v>100</v>
      </c>
      <c r="WY107">
        <v>100</v>
      </c>
      <c r="WZ107">
        <v>100</v>
      </c>
      <c r="XA107">
        <v>120</v>
      </c>
      <c r="XB107">
        <v>120</v>
      </c>
      <c r="XC107">
        <v>110</v>
      </c>
      <c r="XD107">
        <v>110</v>
      </c>
      <c r="XE107">
        <v>110</v>
      </c>
      <c r="XF107">
        <v>130</v>
      </c>
      <c r="XG107">
        <v>100</v>
      </c>
      <c r="XH107">
        <v>100</v>
      </c>
      <c r="XI107">
        <v>100</v>
      </c>
      <c r="XJ107">
        <v>100</v>
      </c>
      <c r="XK107">
        <v>110</v>
      </c>
      <c r="XL107">
        <v>130</v>
      </c>
      <c r="XM107">
        <v>110</v>
      </c>
      <c r="XN107">
        <v>110</v>
      </c>
      <c r="XO107">
        <v>100</v>
      </c>
      <c r="XP107">
        <v>100</v>
      </c>
      <c r="XQ107">
        <v>100</v>
      </c>
      <c r="XR107">
        <v>100</v>
      </c>
      <c r="XS107">
        <v>130</v>
      </c>
      <c r="XT107">
        <v>130</v>
      </c>
      <c r="XU107">
        <v>110</v>
      </c>
      <c r="XV107">
        <v>130</v>
      </c>
      <c r="XW107">
        <v>100</v>
      </c>
      <c r="XX107">
        <v>110</v>
      </c>
      <c r="XY107">
        <v>120</v>
      </c>
      <c r="XZ107">
        <v>120</v>
      </c>
      <c r="YA107">
        <v>100</v>
      </c>
      <c r="YB107">
        <v>120</v>
      </c>
      <c r="YC107">
        <v>100</v>
      </c>
      <c r="YD107">
        <v>130</v>
      </c>
      <c r="YE107">
        <v>120</v>
      </c>
      <c r="YF107">
        <v>120</v>
      </c>
      <c r="YG107">
        <v>100</v>
      </c>
      <c r="YH107">
        <v>100</v>
      </c>
      <c r="YI107">
        <v>100</v>
      </c>
      <c r="YJ107">
        <v>120</v>
      </c>
      <c r="YK107">
        <v>110</v>
      </c>
      <c r="YL107">
        <v>130</v>
      </c>
      <c r="YM107">
        <v>100</v>
      </c>
      <c r="YN107">
        <v>110</v>
      </c>
      <c r="YO107">
        <v>110</v>
      </c>
      <c r="YP107">
        <v>110</v>
      </c>
      <c r="YQ107">
        <v>110</v>
      </c>
      <c r="YR107">
        <v>110</v>
      </c>
      <c r="YS107">
        <v>120</v>
      </c>
      <c r="YT107">
        <v>120</v>
      </c>
      <c r="YU107">
        <v>100</v>
      </c>
      <c r="YV107">
        <v>100</v>
      </c>
      <c r="YW107">
        <v>120</v>
      </c>
      <c r="YX107">
        <v>120</v>
      </c>
      <c r="YY107">
        <v>110</v>
      </c>
      <c r="YZ107">
        <v>110</v>
      </c>
      <c r="ZA107">
        <v>110</v>
      </c>
      <c r="ZB107">
        <v>110</v>
      </c>
      <c r="ZC107">
        <v>130</v>
      </c>
      <c r="ZD107">
        <v>130</v>
      </c>
      <c r="ZE107">
        <v>120</v>
      </c>
      <c r="ZF107">
        <v>120</v>
      </c>
      <c r="ZG107">
        <v>130</v>
      </c>
      <c r="ZH107">
        <v>130</v>
      </c>
      <c r="ZI107">
        <v>130</v>
      </c>
      <c r="ZJ107">
        <v>130</v>
      </c>
      <c r="ZK107">
        <v>100</v>
      </c>
      <c r="ZL107">
        <v>100</v>
      </c>
      <c r="ZM107">
        <v>130</v>
      </c>
      <c r="ZN107">
        <v>130</v>
      </c>
      <c r="ZO107">
        <v>120</v>
      </c>
      <c r="ZP107">
        <v>120</v>
      </c>
      <c r="ZQ107">
        <v>110</v>
      </c>
      <c r="ZR107">
        <v>110</v>
      </c>
      <c r="ZS107">
        <v>110</v>
      </c>
      <c r="ZT107">
        <v>110</v>
      </c>
      <c r="ZU107">
        <v>100</v>
      </c>
      <c r="ZV107">
        <v>100</v>
      </c>
      <c r="ZW107">
        <v>130</v>
      </c>
      <c r="ZX107">
        <v>130</v>
      </c>
      <c r="ZY107">
        <v>110</v>
      </c>
      <c r="ZZ107">
        <v>130</v>
      </c>
      <c r="AAA107">
        <v>100</v>
      </c>
      <c r="AAB107">
        <v>110</v>
      </c>
      <c r="AAC107">
        <v>130</v>
      </c>
      <c r="AAD107">
        <v>130</v>
      </c>
      <c r="AAE107">
        <v>100</v>
      </c>
      <c r="AAF107">
        <v>100</v>
      </c>
      <c r="AAG107">
        <v>120</v>
      </c>
      <c r="AAH107">
        <v>120</v>
      </c>
      <c r="AAI107">
        <v>130</v>
      </c>
      <c r="AAJ107">
        <v>130</v>
      </c>
      <c r="AAK107">
        <v>120</v>
      </c>
      <c r="AAL107">
        <v>130</v>
      </c>
      <c r="AAM107">
        <v>130</v>
      </c>
      <c r="AAN107">
        <v>130</v>
      </c>
      <c r="AAO107">
        <v>110</v>
      </c>
      <c r="AAP107">
        <v>110</v>
      </c>
      <c r="AAQ107">
        <v>110</v>
      </c>
      <c r="AAR107">
        <v>130</v>
      </c>
      <c r="AAS107">
        <v>110</v>
      </c>
      <c r="AAT107">
        <v>110</v>
      </c>
      <c r="AAU107">
        <v>110</v>
      </c>
      <c r="AAV107">
        <v>110</v>
      </c>
      <c r="AAW107">
        <v>100</v>
      </c>
      <c r="AAX107">
        <v>110</v>
      </c>
      <c r="AAY107">
        <v>100</v>
      </c>
      <c r="AAZ107">
        <v>110</v>
      </c>
      <c r="ABA107">
        <v>100</v>
      </c>
      <c r="ABB107">
        <v>110</v>
      </c>
      <c r="ABC107">
        <v>120</v>
      </c>
      <c r="ABD107">
        <v>130</v>
      </c>
      <c r="ABE107">
        <v>100</v>
      </c>
      <c r="ABF107">
        <v>100</v>
      </c>
      <c r="ABG107">
        <v>120</v>
      </c>
      <c r="ABH107">
        <v>120</v>
      </c>
      <c r="ABI107">
        <v>100</v>
      </c>
      <c r="ABJ107">
        <v>100</v>
      </c>
      <c r="ABK107">
        <v>110</v>
      </c>
      <c r="ABL107">
        <v>130</v>
      </c>
      <c r="ABM107">
        <v>110</v>
      </c>
      <c r="ABN107">
        <v>130</v>
      </c>
      <c r="ABO107">
        <v>130</v>
      </c>
      <c r="ABP107">
        <v>130</v>
      </c>
      <c r="ABQ107">
        <v>100</v>
      </c>
      <c r="ABR107">
        <v>100</v>
      </c>
      <c r="ABS107">
        <v>110</v>
      </c>
      <c r="ABT107">
        <v>110</v>
      </c>
      <c r="ABU107">
        <v>120</v>
      </c>
      <c r="ABV107">
        <v>120</v>
      </c>
      <c r="ABW107">
        <v>130</v>
      </c>
      <c r="ABX107">
        <v>130</v>
      </c>
      <c r="ABY107">
        <v>110</v>
      </c>
      <c r="ABZ107">
        <v>120</v>
      </c>
      <c r="ACA107">
        <v>100</v>
      </c>
      <c r="ACB107">
        <v>100</v>
      </c>
      <c r="ACC107">
        <v>120</v>
      </c>
      <c r="ACD107">
        <v>120</v>
      </c>
      <c r="ACE107">
        <v>130</v>
      </c>
      <c r="ACF107">
        <v>130</v>
      </c>
      <c r="ACG107">
        <v>100</v>
      </c>
      <c r="ACH107">
        <v>110</v>
      </c>
      <c r="ACI107">
        <v>100</v>
      </c>
      <c r="ACJ107">
        <v>100</v>
      </c>
      <c r="ACK107">
        <v>100</v>
      </c>
      <c r="ACL107">
        <v>100</v>
      </c>
      <c r="ACM107">
        <v>100</v>
      </c>
      <c r="ACN107">
        <v>120</v>
      </c>
      <c r="ACO107">
        <v>100</v>
      </c>
      <c r="ACP107">
        <v>100</v>
      </c>
      <c r="ACQ107">
        <v>110</v>
      </c>
      <c r="ACR107">
        <v>110</v>
      </c>
      <c r="ACS107">
        <v>130</v>
      </c>
      <c r="ACT107">
        <v>130</v>
      </c>
      <c r="ACU107">
        <v>110</v>
      </c>
      <c r="ACV107">
        <v>110</v>
      </c>
      <c r="ACW107">
        <v>100</v>
      </c>
      <c r="ACX107">
        <v>100</v>
      </c>
      <c r="ACY107">
        <v>100</v>
      </c>
      <c r="ACZ107">
        <v>100</v>
      </c>
      <c r="ADA107">
        <v>120</v>
      </c>
      <c r="ADB107">
        <v>120</v>
      </c>
      <c r="ADC107">
        <v>110</v>
      </c>
      <c r="ADD107">
        <v>130</v>
      </c>
      <c r="ADE107">
        <v>130</v>
      </c>
      <c r="ADF107">
        <v>130</v>
      </c>
      <c r="ADG107">
        <v>130</v>
      </c>
      <c r="ADH107">
        <v>130</v>
      </c>
      <c r="ADI107">
        <v>100</v>
      </c>
      <c r="ADJ107">
        <v>120</v>
      </c>
      <c r="ADK107">
        <v>100</v>
      </c>
      <c r="ADL107">
        <v>120</v>
      </c>
      <c r="ADM107">
        <v>130</v>
      </c>
      <c r="ADN107">
        <v>130</v>
      </c>
      <c r="ADO107">
        <v>100</v>
      </c>
      <c r="ADP107">
        <v>100</v>
      </c>
      <c r="ADQ107">
        <v>100</v>
      </c>
      <c r="ADR107">
        <v>100</v>
      </c>
      <c r="ADS107">
        <v>100</v>
      </c>
      <c r="ADT107">
        <v>120</v>
      </c>
      <c r="ADU107">
        <v>100</v>
      </c>
      <c r="ADV107">
        <v>110</v>
      </c>
      <c r="ADW107">
        <v>100</v>
      </c>
      <c r="ADX107">
        <v>100</v>
      </c>
      <c r="ADY107">
        <v>130</v>
      </c>
      <c r="ADZ107">
        <v>130</v>
      </c>
      <c r="AEA107">
        <v>100</v>
      </c>
      <c r="AEB107">
        <v>120</v>
      </c>
      <c r="AEC107">
        <v>110</v>
      </c>
      <c r="AED107">
        <v>130</v>
      </c>
      <c r="AEE107">
        <v>110</v>
      </c>
      <c r="AEF107">
        <v>110</v>
      </c>
      <c r="AEG107">
        <v>120</v>
      </c>
      <c r="AEH107">
        <v>120</v>
      </c>
      <c r="AEI107">
        <v>110</v>
      </c>
      <c r="AEJ107">
        <v>120</v>
      </c>
      <c r="AEK107">
        <v>110</v>
      </c>
      <c r="AEL107">
        <v>130</v>
      </c>
      <c r="AEM107">
        <v>100</v>
      </c>
      <c r="AEN107">
        <v>100</v>
      </c>
      <c r="AEO107">
        <v>100</v>
      </c>
      <c r="AEP107">
        <v>100</v>
      </c>
      <c r="AEQ107">
        <v>100</v>
      </c>
      <c r="AER107">
        <v>100</v>
      </c>
      <c r="AES107">
        <v>110</v>
      </c>
      <c r="AET107">
        <v>110</v>
      </c>
      <c r="AEU107">
        <v>110</v>
      </c>
      <c r="AEV107">
        <v>110</v>
      </c>
      <c r="AEW107">
        <v>110</v>
      </c>
      <c r="AEX107">
        <v>130</v>
      </c>
      <c r="AEY107">
        <v>120</v>
      </c>
      <c r="AEZ107">
        <v>120</v>
      </c>
      <c r="AFA107">
        <v>110</v>
      </c>
      <c r="AFB107">
        <v>110</v>
      </c>
      <c r="AFC107">
        <v>120</v>
      </c>
      <c r="AFD107">
        <v>120</v>
      </c>
      <c r="AFE107">
        <v>100</v>
      </c>
      <c r="AFF107">
        <v>130</v>
      </c>
      <c r="AFG107">
        <v>100</v>
      </c>
      <c r="AFH107">
        <v>100</v>
      </c>
      <c r="AFI107">
        <v>110</v>
      </c>
      <c r="AFJ107">
        <v>110</v>
      </c>
      <c r="AFK107">
        <v>110</v>
      </c>
      <c r="AFL107">
        <v>110</v>
      </c>
      <c r="AFM107">
        <v>110</v>
      </c>
      <c r="AFN107">
        <v>110</v>
      </c>
      <c r="AFO107">
        <v>100</v>
      </c>
      <c r="AFP107">
        <v>100</v>
      </c>
      <c r="AFQ107">
        <v>130</v>
      </c>
      <c r="AFR107">
        <v>130</v>
      </c>
      <c r="AFS107">
        <v>100</v>
      </c>
      <c r="AFT107">
        <v>100</v>
      </c>
      <c r="AFU107">
        <v>100</v>
      </c>
      <c r="AFV107">
        <v>100</v>
      </c>
      <c r="AFW107">
        <v>110</v>
      </c>
      <c r="AFX107">
        <v>110</v>
      </c>
      <c r="AFY107">
        <v>120</v>
      </c>
      <c r="AFZ107">
        <v>120</v>
      </c>
      <c r="AGA107">
        <v>120</v>
      </c>
      <c r="AGB107">
        <v>120</v>
      </c>
      <c r="AGC107">
        <v>100</v>
      </c>
      <c r="AGD107">
        <v>100</v>
      </c>
      <c r="AGE107">
        <v>120</v>
      </c>
      <c r="AGF107">
        <v>120</v>
      </c>
      <c r="AGG107">
        <v>110</v>
      </c>
      <c r="AGH107">
        <v>110</v>
      </c>
      <c r="AGI107">
        <v>100</v>
      </c>
      <c r="AGJ107">
        <v>130</v>
      </c>
      <c r="AGK107">
        <v>120</v>
      </c>
      <c r="AGL107">
        <v>120</v>
      </c>
      <c r="AGM107">
        <v>130</v>
      </c>
      <c r="AGN107">
        <v>130</v>
      </c>
      <c r="AGO107">
        <v>100</v>
      </c>
      <c r="AGP107">
        <v>100</v>
      </c>
      <c r="AGQ107">
        <v>130</v>
      </c>
      <c r="AGR107">
        <v>130</v>
      </c>
      <c r="AGS107">
        <v>110</v>
      </c>
      <c r="AGT107">
        <v>110</v>
      </c>
      <c r="AGU107">
        <v>130</v>
      </c>
      <c r="AGV107">
        <v>130</v>
      </c>
      <c r="AGW107">
        <v>110</v>
      </c>
      <c r="AGX107">
        <v>110</v>
      </c>
      <c r="AGY107">
        <v>100</v>
      </c>
      <c r="AGZ107">
        <v>130</v>
      </c>
      <c r="AHA107">
        <v>100</v>
      </c>
      <c r="AHB107">
        <v>110</v>
      </c>
      <c r="AHC107">
        <v>100</v>
      </c>
      <c r="AHD107">
        <v>100</v>
      </c>
      <c r="AHE107">
        <v>120</v>
      </c>
      <c r="AHF107">
        <v>120</v>
      </c>
      <c r="AHG107">
        <v>100</v>
      </c>
      <c r="AHH107">
        <v>100</v>
      </c>
      <c r="AHI107">
        <v>110</v>
      </c>
      <c r="AHJ107">
        <v>130</v>
      </c>
      <c r="AHK107">
        <v>130</v>
      </c>
      <c r="AHL107">
        <v>130</v>
      </c>
      <c r="AHM107">
        <v>120</v>
      </c>
      <c r="AHN107">
        <v>120</v>
      </c>
      <c r="AHO107">
        <v>120</v>
      </c>
      <c r="AHP107">
        <v>120</v>
      </c>
      <c r="AHQ107">
        <v>100</v>
      </c>
      <c r="AHR107">
        <v>110</v>
      </c>
      <c r="AHS107">
        <v>120</v>
      </c>
      <c r="AHT107">
        <v>120</v>
      </c>
      <c r="AHU107">
        <v>130</v>
      </c>
      <c r="AHV107">
        <v>130</v>
      </c>
      <c r="AHW107">
        <v>110</v>
      </c>
      <c r="AHX107">
        <v>110</v>
      </c>
      <c r="AHY107">
        <v>110</v>
      </c>
      <c r="AHZ107">
        <v>110</v>
      </c>
      <c r="AIA107">
        <v>120</v>
      </c>
      <c r="AIB107">
        <v>120</v>
      </c>
      <c r="AIC107">
        <v>100</v>
      </c>
      <c r="AID107">
        <v>100</v>
      </c>
      <c r="AIE107">
        <v>100</v>
      </c>
      <c r="AIF107">
        <v>100</v>
      </c>
      <c r="AIG107">
        <v>120</v>
      </c>
      <c r="AIH107">
        <v>120</v>
      </c>
      <c r="AII107">
        <v>100</v>
      </c>
      <c r="AIJ107">
        <v>120</v>
      </c>
      <c r="AIK107">
        <v>130</v>
      </c>
      <c r="AIL107">
        <v>130</v>
      </c>
      <c r="AIM107">
        <v>130</v>
      </c>
      <c r="AIN107">
        <v>130</v>
      </c>
      <c r="AIO107">
        <v>130</v>
      </c>
      <c r="AIP107">
        <v>130</v>
      </c>
      <c r="AIQ107">
        <v>110</v>
      </c>
      <c r="AIR107">
        <v>110</v>
      </c>
      <c r="AIS107">
        <v>110</v>
      </c>
      <c r="AIT107">
        <v>130</v>
      </c>
      <c r="AIU107">
        <v>120</v>
      </c>
      <c r="AIV107">
        <v>120</v>
      </c>
      <c r="AIW107">
        <v>110</v>
      </c>
      <c r="AIX107">
        <v>130</v>
      </c>
      <c r="AIY107">
        <v>110</v>
      </c>
      <c r="AIZ107">
        <v>130</v>
      </c>
      <c r="AJA107">
        <v>110</v>
      </c>
      <c r="AJB107">
        <v>130</v>
      </c>
      <c r="AJC107">
        <v>110</v>
      </c>
      <c r="AJD107">
        <v>130</v>
      </c>
      <c r="AJE107">
        <v>110</v>
      </c>
      <c r="AJF107">
        <v>110</v>
      </c>
      <c r="AJG107">
        <v>110</v>
      </c>
      <c r="AJH107">
        <v>130</v>
      </c>
      <c r="AJI107">
        <v>110</v>
      </c>
      <c r="AJJ107">
        <v>110</v>
      </c>
      <c r="AJK107">
        <v>130</v>
      </c>
      <c r="AJL107">
        <v>130</v>
      </c>
      <c r="AJM107">
        <v>130</v>
      </c>
      <c r="AJN107">
        <v>130</v>
      </c>
      <c r="AJO107">
        <v>120</v>
      </c>
      <c r="AJP107">
        <v>120</v>
      </c>
      <c r="AJQ107">
        <v>100</v>
      </c>
      <c r="AJR107">
        <v>100</v>
      </c>
      <c r="AJS107">
        <v>120</v>
      </c>
      <c r="AJT107">
        <v>120</v>
      </c>
      <c r="AJU107">
        <v>110</v>
      </c>
      <c r="AJV107">
        <v>130</v>
      </c>
      <c r="AJW107">
        <v>120</v>
      </c>
      <c r="AJX107">
        <v>120</v>
      </c>
      <c r="AJY107">
        <v>120</v>
      </c>
      <c r="AJZ107">
        <v>120</v>
      </c>
      <c r="AKA107">
        <v>120</v>
      </c>
      <c r="AKB107">
        <v>120</v>
      </c>
      <c r="AKC107">
        <v>110</v>
      </c>
      <c r="AKD107">
        <v>110</v>
      </c>
      <c r="AKE107">
        <v>110</v>
      </c>
      <c r="AKF107">
        <v>110</v>
      </c>
      <c r="AKG107">
        <v>110</v>
      </c>
      <c r="AKH107">
        <v>110</v>
      </c>
      <c r="AKI107">
        <v>100</v>
      </c>
      <c r="AKJ107">
        <v>120</v>
      </c>
      <c r="AKK107">
        <v>110</v>
      </c>
      <c r="AKL107">
        <v>120</v>
      </c>
      <c r="AKM107">
        <v>130</v>
      </c>
      <c r="AKN107">
        <v>130</v>
      </c>
      <c r="AKO107">
        <v>130</v>
      </c>
      <c r="AKP107">
        <v>130</v>
      </c>
      <c r="AKQ107">
        <v>110</v>
      </c>
      <c r="AKR107">
        <v>110</v>
      </c>
      <c r="AKS107">
        <v>100</v>
      </c>
      <c r="AKT107">
        <v>100</v>
      </c>
      <c r="AKU107">
        <v>100</v>
      </c>
      <c r="AKV107">
        <v>100</v>
      </c>
      <c r="AKW107">
        <v>130</v>
      </c>
      <c r="AKX107">
        <v>130</v>
      </c>
      <c r="AKY107">
        <v>110</v>
      </c>
      <c r="AKZ107">
        <v>110</v>
      </c>
      <c r="ALA107">
        <v>100</v>
      </c>
      <c r="ALB107">
        <v>100</v>
      </c>
      <c r="ALC107">
        <v>110</v>
      </c>
      <c r="ALD107">
        <v>110</v>
      </c>
      <c r="ALE107">
        <v>130</v>
      </c>
      <c r="ALF107">
        <v>130</v>
      </c>
      <c r="ALG107">
        <v>100</v>
      </c>
      <c r="ALH107">
        <v>130</v>
      </c>
      <c r="ALI107">
        <v>130</v>
      </c>
      <c r="ALJ107">
        <v>130</v>
      </c>
      <c r="ALK107">
        <v>130</v>
      </c>
      <c r="ALL107">
        <v>130</v>
      </c>
      <c r="ALM107">
        <v>130</v>
      </c>
      <c r="ALN107">
        <v>130</v>
      </c>
      <c r="ALO107">
        <v>100</v>
      </c>
      <c r="ALP107">
        <v>120</v>
      </c>
      <c r="ALQ107">
        <v>120</v>
      </c>
      <c r="ALR107">
        <v>120</v>
      </c>
      <c r="ALS107">
        <v>110</v>
      </c>
      <c r="ALT107">
        <v>110</v>
      </c>
      <c r="ALU107">
        <v>100</v>
      </c>
      <c r="ALV107">
        <v>100</v>
      </c>
      <c r="ALW107">
        <v>120</v>
      </c>
      <c r="ALX107">
        <v>120</v>
      </c>
      <c r="ALY107">
        <v>100</v>
      </c>
      <c r="ALZ107">
        <v>100</v>
      </c>
      <c r="AMA107">
        <v>100</v>
      </c>
      <c r="AMB107">
        <v>100</v>
      </c>
      <c r="AMC107">
        <v>130</v>
      </c>
      <c r="AMD107">
        <v>130</v>
      </c>
      <c r="AME107">
        <v>110</v>
      </c>
      <c r="AMF107">
        <v>110</v>
      </c>
      <c r="AMG107">
        <v>100</v>
      </c>
      <c r="AMH107">
        <v>100</v>
      </c>
      <c r="AMI107">
        <v>110</v>
      </c>
      <c r="AMJ107">
        <v>130</v>
      </c>
      <c r="AMK107">
        <v>110</v>
      </c>
      <c r="AML107">
        <v>110</v>
      </c>
      <c r="AMM107">
        <v>100</v>
      </c>
      <c r="AMN107">
        <v>100</v>
      </c>
      <c r="AMO107">
        <v>120</v>
      </c>
      <c r="AMP107">
        <v>120</v>
      </c>
      <c r="AMQ107">
        <v>100</v>
      </c>
      <c r="AMR107">
        <v>100</v>
      </c>
      <c r="AMS107">
        <v>100</v>
      </c>
      <c r="AMT107">
        <v>120</v>
      </c>
      <c r="AMU107">
        <v>120</v>
      </c>
      <c r="AMV107">
        <v>120</v>
      </c>
      <c r="AMW107">
        <v>100</v>
      </c>
      <c r="AMX107">
        <v>100</v>
      </c>
      <c r="AMY107">
        <v>100</v>
      </c>
      <c r="AMZ107">
        <v>100</v>
      </c>
      <c r="ANA107">
        <v>110</v>
      </c>
      <c r="ANB107">
        <v>130</v>
      </c>
      <c r="ANC107">
        <v>110</v>
      </c>
      <c r="AND107">
        <v>110</v>
      </c>
      <c r="ANE107">
        <v>100</v>
      </c>
      <c r="ANF107">
        <v>100</v>
      </c>
      <c r="ANG107">
        <v>120</v>
      </c>
      <c r="ANH107">
        <v>130</v>
      </c>
      <c r="ANI107">
        <v>110</v>
      </c>
      <c r="ANJ107">
        <v>130</v>
      </c>
      <c r="ANK107">
        <v>120</v>
      </c>
      <c r="ANL107">
        <v>120</v>
      </c>
      <c r="ANM107">
        <v>130</v>
      </c>
      <c r="ANN107">
        <v>130</v>
      </c>
      <c r="ANO107">
        <v>100</v>
      </c>
      <c r="ANP107">
        <v>100</v>
      </c>
      <c r="ANQ107">
        <v>110</v>
      </c>
      <c r="ANR107">
        <v>120</v>
      </c>
      <c r="ANS107">
        <v>110</v>
      </c>
      <c r="ANT107">
        <v>110</v>
      </c>
      <c r="ANU107">
        <v>100</v>
      </c>
      <c r="ANV107">
        <v>100</v>
      </c>
      <c r="ANW107">
        <v>130</v>
      </c>
      <c r="ANX107">
        <v>130</v>
      </c>
      <c r="ANY107">
        <v>110</v>
      </c>
      <c r="ANZ107">
        <v>110</v>
      </c>
      <c r="AOA107">
        <v>110</v>
      </c>
      <c r="AOB107">
        <v>130</v>
      </c>
      <c r="AOC107">
        <v>110</v>
      </c>
      <c r="AOD107">
        <v>110</v>
      </c>
      <c r="AOE107">
        <v>120</v>
      </c>
      <c r="AOF107">
        <v>130</v>
      </c>
      <c r="AOG107">
        <v>120</v>
      </c>
      <c r="AOH107">
        <v>120</v>
      </c>
      <c r="AOI107">
        <v>100</v>
      </c>
      <c r="AOJ107">
        <v>100</v>
      </c>
      <c r="AOK107">
        <v>100</v>
      </c>
      <c r="AOL107">
        <v>100</v>
      </c>
      <c r="AOM107">
        <v>100</v>
      </c>
      <c r="AON107">
        <v>120</v>
      </c>
      <c r="AOO107">
        <v>100</v>
      </c>
      <c r="AOP107">
        <v>100</v>
      </c>
      <c r="AOQ107">
        <v>130</v>
      </c>
      <c r="AOR107">
        <v>130</v>
      </c>
      <c r="AOS107">
        <v>120</v>
      </c>
      <c r="AOT107">
        <v>120</v>
      </c>
      <c r="AOU107">
        <v>110</v>
      </c>
      <c r="AOV107">
        <v>110</v>
      </c>
      <c r="AOW107">
        <v>130</v>
      </c>
      <c r="AOX107">
        <v>130</v>
      </c>
      <c r="AOY107">
        <v>120</v>
      </c>
      <c r="AOZ107">
        <v>120</v>
      </c>
      <c r="APA107">
        <v>100</v>
      </c>
      <c r="APB107">
        <v>100</v>
      </c>
      <c r="APC107">
        <v>110</v>
      </c>
      <c r="APD107">
        <v>110</v>
      </c>
      <c r="APE107">
        <v>120</v>
      </c>
      <c r="APF107">
        <v>120</v>
      </c>
      <c r="APG107">
        <v>130</v>
      </c>
      <c r="APH107">
        <v>130</v>
      </c>
      <c r="API107">
        <v>120</v>
      </c>
      <c r="APJ107">
        <v>120</v>
      </c>
      <c r="APK107">
        <v>110</v>
      </c>
      <c r="APL107">
        <v>110</v>
      </c>
      <c r="APM107">
        <v>110</v>
      </c>
      <c r="APN107">
        <v>110</v>
      </c>
      <c r="APO107">
        <v>110</v>
      </c>
      <c r="APP107">
        <v>110</v>
      </c>
      <c r="APQ107">
        <v>110</v>
      </c>
      <c r="APR107">
        <v>110</v>
      </c>
      <c r="APS107">
        <v>120</v>
      </c>
      <c r="APT107">
        <v>120</v>
      </c>
      <c r="APU107">
        <v>100</v>
      </c>
      <c r="APV107">
        <v>100</v>
      </c>
      <c r="APW107">
        <v>110</v>
      </c>
      <c r="APX107">
        <v>110</v>
      </c>
      <c r="APY107">
        <v>120</v>
      </c>
      <c r="APZ107">
        <v>120</v>
      </c>
      <c r="AQA107">
        <v>110</v>
      </c>
      <c r="AQB107">
        <v>120</v>
      </c>
      <c r="AQC107">
        <v>110</v>
      </c>
      <c r="AQD107">
        <v>110</v>
      </c>
      <c r="AQE107">
        <v>110</v>
      </c>
      <c r="AQF107">
        <v>110</v>
      </c>
      <c r="AQG107">
        <v>100</v>
      </c>
      <c r="AQH107">
        <v>110</v>
      </c>
      <c r="AQI107">
        <v>110</v>
      </c>
      <c r="AQJ107">
        <v>130</v>
      </c>
      <c r="AQK107">
        <v>100</v>
      </c>
      <c r="AQL107">
        <v>110</v>
      </c>
      <c r="AQM107">
        <v>110</v>
      </c>
      <c r="AQN107">
        <v>110</v>
      </c>
      <c r="AQO107">
        <v>100</v>
      </c>
      <c r="AQP107">
        <v>100</v>
      </c>
      <c r="AQQ107">
        <v>110</v>
      </c>
      <c r="AQR107">
        <v>110</v>
      </c>
      <c r="AQS107">
        <v>110</v>
      </c>
      <c r="AQT107">
        <v>130</v>
      </c>
      <c r="AQU107">
        <v>120</v>
      </c>
      <c r="AQV107">
        <v>120</v>
      </c>
      <c r="AQW107">
        <v>100</v>
      </c>
      <c r="AQX107">
        <v>100</v>
      </c>
      <c r="AQY107">
        <v>110</v>
      </c>
      <c r="AQZ107">
        <v>110</v>
      </c>
      <c r="ARA107">
        <v>110</v>
      </c>
      <c r="ARB107">
        <v>110</v>
      </c>
      <c r="ARC107">
        <v>110</v>
      </c>
      <c r="ARD107">
        <v>110</v>
      </c>
      <c r="ARE107">
        <v>110</v>
      </c>
      <c r="ARF107">
        <v>130</v>
      </c>
      <c r="ARG107">
        <v>100</v>
      </c>
      <c r="ARH107">
        <v>100</v>
      </c>
      <c r="ARI107">
        <v>100</v>
      </c>
      <c r="ARJ107">
        <v>100</v>
      </c>
      <c r="ARK107">
        <v>100</v>
      </c>
      <c r="ARL107">
        <v>120</v>
      </c>
      <c r="ARM107">
        <v>130</v>
      </c>
      <c r="ARN107">
        <v>130</v>
      </c>
      <c r="ARO107">
        <v>130</v>
      </c>
      <c r="ARP107">
        <v>130</v>
      </c>
      <c r="ARQ107">
        <v>100</v>
      </c>
      <c r="ARR107">
        <v>100</v>
      </c>
      <c r="ARS107">
        <v>110</v>
      </c>
      <c r="ART107">
        <v>130</v>
      </c>
      <c r="ARU107">
        <v>120</v>
      </c>
      <c r="ARV107">
        <v>120</v>
      </c>
      <c r="ARW107">
        <v>120</v>
      </c>
      <c r="ARX107">
        <v>120</v>
      </c>
      <c r="ARY107">
        <v>120</v>
      </c>
      <c r="ARZ107">
        <v>120</v>
      </c>
      <c r="ASA107">
        <v>120</v>
      </c>
      <c r="ASB107">
        <v>120</v>
      </c>
      <c r="ASC107">
        <v>120</v>
      </c>
      <c r="ASD107">
        <v>120</v>
      </c>
      <c r="ASE107">
        <v>110</v>
      </c>
      <c r="ASF107">
        <v>130</v>
      </c>
      <c r="ASG107">
        <v>100</v>
      </c>
      <c r="ASH107">
        <v>100</v>
      </c>
      <c r="ASI107">
        <v>130</v>
      </c>
      <c r="ASJ107">
        <v>130</v>
      </c>
      <c r="ASK107">
        <v>110</v>
      </c>
      <c r="ASL107">
        <v>110</v>
      </c>
      <c r="ASM107">
        <v>110</v>
      </c>
      <c r="ASN107">
        <v>110</v>
      </c>
      <c r="ASO107">
        <v>110</v>
      </c>
      <c r="ASP107">
        <v>110</v>
      </c>
      <c r="ASQ107">
        <v>120</v>
      </c>
      <c r="ASR107">
        <v>130</v>
      </c>
      <c r="ASS107">
        <v>100</v>
      </c>
      <c r="AST107">
        <v>100</v>
      </c>
      <c r="ASU107">
        <v>130</v>
      </c>
      <c r="ASV107">
        <v>130</v>
      </c>
      <c r="ASW107">
        <v>100</v>
      </c>
      <c r="ASX107">
        <v>100</v>
      </c>
      <c r="ASY107">
        <v>100</v>
      </c>
      <c r="ASZ107">
        <v>120</v>
      </c>
      <c r="ATA107">
        <v>110</v>
      </c>
      <c r="ATB107">
        <v>110</v>
      </c>
      <c r="ATC107">
        <v>120</v>
      </c>
      <c r="ATD107">
        <v>120</v>
      </c>
      <c r="ATE107">
        <v>130</v>
      </c>
      <c r="ATF107">
        <v>130</v>
      </c>
      <c r="ATG107">
        <v>120</v>
      </c>
      <c r="ATH107">
        <v>120</v>
      </c>
      <c r="ATI107">
        <v>130</v>
      </c>
      <c r="ATJ107">
        <v>130</v>
      </c>
      <c r="ATK107">
        <v>110</v>
      </c>
      <c r="ATL107">
        <v>130</v>
      </c>
      <c r="ATM107">
        <v>120</v>
      </c>
      <c r="ATN107">
        <v>120</v>
      </c>
      <c r="ATO107">
        <v>110</v>
      </c>
      <c r="ATP107">
        <v>110</v>
      </c>
      <c r="ATQ107">
        <v>100</v>
      </c>
      <c r="ATR107">
        <v>100</v>
      </c>
      <c r="ATS107">
        <v>130</v>
      </c>
      <c r="ATT107">
        <v>130</v>
      </c>
      <c r="ATU107">
        <v>100</v>
      </c>
      <c r="ATV107">
        <v>120</v>
      </c>
      <c r="ATW107">
        <v>130</v>
      </c>
      <c r="ATX107">
        <v>130</v>
      </c>
      <c r="ATY107">
        <v>100</v>
      </c>
      <c r="ATZ107">
        <v>110</v>
      </c>
      <c r="AUA107">
        <v>110</v>
      </c>
      <c r="AUB107">
        <v>110</v>
      </c>
      <c r="AUC107">
        <v>130</v>
      </c>
      <c r="AUD107">
        <v>130</v>
      </c>
      <c r="AUE107">
        <v>110</v>
      </c>
      <c r="AUF107">
        <v>110</v>
      </c>
      <c r="AUG107">
        <v>100</v>
      </c>
      <c r="AUH107">
        <v>130</v>
      </c>
      <c r="AUI107">
        <v>100</v>
      </c>
      <c r="AUJ107">
        <v>110</v>
      </c>
      <c r="AUK107">
        <v>120</v>
      </c>
      <c r="AUL107">
        <v>120</v>
      </c>
      <c r="AUM107">
        <v>110</v>
      </c>
      <c r="AUN107">
        <v>130</v>
      </c>
      <c r="AUO107">
        <v>120</v>
      </c>
      <c r="AUP107">
        <v>120</v>
      </c>
      <c r="AUQ107">
        <v>130</v>
      </c>
      <c r="AUR107">
        <v>130</v>
      </c>
      <c r="AUS107">
        <v>120</v>
      </c>
      <c r="AUT107">
        <v>120</v>
      </c>
      <c r="AUU107">
        <v>110</v>
      </c>
      <c r="AUV107">
        <v>130</v>
      </c>
      <c r="AUW107">
        <v>130</v>
      </c>
      <c r="AUX107">
        <v>130</v>
      </c>
      <c r="AUY107">
        <v>100</v>
      </c>
      <c r="AUZ107">
        <v>130</v>
      </c>
      <c r="AVA107">
        <v>100</v>
      </c>
      <c r="AVB107">
        <v>100</v>
      </c>
      <c r="AVC107">
        <v>100</v>
      </c>
      <c r="AVD107">
        <v>100</v>
      </c>
      <c r="AVE107">
        <v>110</v>
      </c>
      <c r="AVF107">
        <v>120</v>
      </c>
      <c r="AVG107">
        <v>110</v>
      </c>
      <c r="AVH107">
        <v>110</v>
      </c>
      <c r="AVI107">
        <v>110</v>
      </c>
      <c r="AVJ107">
        <v>120</v>
      </c>
      <c r="AVK107">
        <v>100</v>
      </c>
      <c r="AVL107">
        <v>100</v>
      </c>
      <c r="AVM107">
        <v>100</v>
      </c>
      <c r="AVN107">
        <v>100</v>
      </c>
      <c r="AVO107">
        <v>100</v>
      </c>
      <c r="AVP107">
        <v>100</v>
      </c>
      <c r="AVQ107">
        <v>100</v>
      </c>
      <c r="AVR107">
        <v>100</v>
      </c>
      <c r="AVS107">
        <v>110</v>
      </c>
      <c r="AVT107">
        <v>110</v>
      </c>
      <c r="AVU107">
        <v>110</v>
      </c>
      <c r="AVV107">
        <v>130</v>
      </c>
      <c r="AVW107">
        <v>130</v>
      </c>
      <c r="AVX107">
        <v>130</v>
      </c>
      <c r="AVY107">
        <v>0</v>
      </c>
      <c r="AVZ107">
        <v>0</v>
      </c>
      <c r="AWA107">
        <v>110</v>
      </c>
      <c r="AWB107">
        <v>110</v>
      </c>
      <c r="AWC107">
        <v>130</v>
      </c>
      <c r="AWD107">
        <v>130</v>
      </c>
      <c r="AWE107">
        <v>100</v>
      </c>
      <c r="AWF107">
        <v>100</v>
      </c>
      <c r="AWG107">
        <v>110</v>
      </c>
      <c r="AWH107">
        <v>110</v>
      </c>
      <c r="AWI107">
        <v>100</v>
      </c>
      <c r="AWJ107">
        <v>120</v>
      </c>
      <c r="AWK107">
        <v>100</v>
      </c>
      <c r="AWL107">
        <v>110</v>
      </c>
      <c r="AWM107">
        <v>120</v>
      </c>
      <c r="AWN107">
        <v>120</v>
      </c>
      <c r="AWO107">
        <v>110</v>
      </c>
      <c r="AWP107">
        <v>120</v>
      </c>
      <c r="AWQ107">
        <v>100</v>
      </c>
      <c r="AWR107">
        <v>100</v>
      </c>
      <c r="AWS107">
        <v>100</v>
      </c>
      <c r="AWT107">
        <v>100</v>
      </c>
      <c r="AWU107">
        <v>130</v>
      </c>
      <c r="AWV107">
        <v>130</v>
      </c>
      <c r="AWW107">
        <v>110</v>
      </c>
      <c r="AWX107">
        <v>110</v>
      </c>
      <c r="AWY107">
        <v>130</v>
      </c>
      <c r="AWZ107">
        <v>130</v>
      </c>
      <c r="AXA107">
        <v>110</v>
      </c>
      <c r="AXB107">
        <v>130</v>
      </c>
      <c r="AXC107">
        <v>100</v>
      </c>
      <c r="AXD107">
        <v>110</v>
      </c>
      <c r="AXE107">
        <v>110</v>
      </c>
      <c r="AXF107">
        <v>110</v>
      </c>
      <c r="AXG107">
        <v>120</v>
      </c>
      <c r="AXH107">
        <v>120</v>
      </c>
      <c r="AXI107">
        <v>130</v>
      </c>
      <c r="AXJ107">
        <v>130</v>
      </c>
      <c r="AXK107">
        <v>130</v>
      </c>
      <c r="AXL107">
        <v>130</v>
      </c>
      <c r="AXM107">
        <v>130</v>
      </c>
      <c r="AXN107">
        <v>130</v>
      </c>
      <c r="AXO107">
        <v>110</v>
      </c>
      <c r="AXP107">
        <v>110</v>
      </c>
      <c r="AXQ107">
        <v>120</v>
      </c>
      <c r="AXR107">
        <v>120</v>
      </c>
      <c r="AXS107">
        <v>100</v>
      </c>
      <c r="AXT107">
        <v>100</v>
      </c>
      <c r="AXU107">
        <v>100</v>
      </c>
      <c r="AXV107">
        <v>100</v>
      </c>
      <c r="AXW107">
        <v>110</v>
      </c>
      <c r="AXX107">
        <v>110</v>
      </c>
      <c r="AXY107">
        <v>100</v>
      </c>
      <c r="AXZ107">
        <v>100</v>
      </c>
      <c r="AYA107">
        <v>110</v>
      </c>
      <c r="AYB107">
        <v>110</v>
      </c>
      <c r="AYC107">
        <v>100</v>
      </c>
      <c r="AYD107">
        <v>110</v>
      </c>
      <c r="AYE107">
        <v>120</v>
      </c>
      <c r="AYF107">
        <v>120</v>
      </c>
      <c r="AYG107">
        <v>100</v>
      </c>
      <c r="AYH107">
        <v>100</v>
      </c>
      <c r="AYI107">
        <v>120</v>
      </c>
      <c r="AYJ107">
        <v>120</v>
      </c>
      <c r="AYK107">
        <v>110</v>
      </c>
      <c r="AYL107">
        <v>110</v>
      </c>
      <c r="AYM107">
        <v>110</v>
      </c>
      <c r="AYN107">
        <v>120</v>
      </c>
      <c r="AYO107">
        <v>100</v>
      </c>
      <c r="AYP107">
        <v>100</v>
      </c>
      <c r="AYQ107">
        <v>130</v>
      </c>
      <c r="AYR107">
        <v>130</v>
      </c>
      <c r="AYS107">
        <v>110</v>
      </c>
      <c r="AYT107">
        <v>110</v>
      </c>
      <c r="AYU107">
        <v>120</v>
      </c>
      <c r="AYV107">
        <v>120</v>
      </c>
      <c r="AYW107">
        <v>100</v>
      </c>
      <c r="AYX107">
        <v>100</v>
      </c>
      <c r="AYY107">
        <v>100</v>
      </c>
      <c r="AYZ107">
        <v>100</v>
      </c>
      <c r="AZA107">
        <v>110</v>
      </c>
      <c r="AZB107">
        <v>130</v>
      </c>
      <c r="AZC107">
        <v>130</v>
      </c>
      <c r="AZD107">
        <v>130</v>
      </c>
      <c r="AZE107">
        <v>130</v>
      </c>
      <c r="AZF107">
        <v>130</v>
      </c>
      <c r="AZG107">
        <v>110</v>
      </c>
      <c r="AZH107">
        <v>110</v>
      </c>
      <c r="AZI107">
        <v>120</v>
      </c>
      <c r="AZJ107">
        <v>120</v>
      </c>
      <c r="AZK107">
        <v>120</v>
      </c>
      <c r="AZL107">
        <v>120</v>
      </c>
      <c r="AZM107">
        <v>110</v>
      </c>
      <c r="AZN107">
        <v>110</v>
      </c>
      <c r="AZO107">
        <v>110</v>
      </c>
      <c r="AZP107">
        <v>110</v>
      </c>
      <c r="AZQ107">
        <v>120</v>
      </c>
      <c r="AZR107">
        <v>120</v>
      </c>
      <c r="AZS107">
        <v>100</v>
      </c>
      <c r="AZT107">
        <v>120</v>
      </c>
      <c r="AZU107">
        <v>100</v>
      </c>
      <c r="AZV107">
        <v>100</v>
      </c>
      <c r="AZW107">
        <v>100</v>
      </c>
      <c r="AZX107">
        <v>120</v>
      </c>
      <c r="AZY107">
        <v>120</v>
      </c>
      <c r="AZZ107">
        <v>120</v>
      </c>
      <c r="BAA107">
        <v>100</v>
      </c>
      <c r="BAB107">
        <v>120</v>
      </c>
      <c r="BAC107">
        <v>100</v>
      </c>
      <c r="BAD107">
        <v>100</v>
      </c>
      <c r="BAE107">
        <v>110</v>
      </c>
      <c r="BAF107">
        <v>110</v>
      </c>
      <c r="BAG107">
        <v>120</v>
      </c>
      <c r="BAH107">
        <v>120</v>
      </c>
      <c r="BAI107">
        <v>130</v>
      </c>
      <c r="BAJ107">
        <v>130</v>
      </c>
      <c r="BAK107">
        <v>120</v>
      </c>
      <c r="BAL107">
        <v>120</v>
      </c>
      <c r="BAM107">
        <v>100</v>
      </c>
      <c r="BAN107">
        <v>100</v>
      </c>
      <c r="BAO107">
        <v>120</v>
      </c>
      <c r="BAP107">
        <v>120</v>
      </c>
      <c r="BAQ107">
        <v>100</v>
      </c>
      <c r="BAR107">
        <v>100</v>
      </c>
      <c r="BAS107">
        <v>100</v>
      </c>
      <c r="BAT107">
        <v>120</v>
      </c>
      <c r="BAU107">
        <v>100</v>
      </c>
      <c r="BAV107">
        <v>100</v>
      </c>
      <c r="BAW107">
        <v>130</v>
      </c>
      <c r="BAX107">
        <v>130</v>
      </c>
      <c r="BAY107">
        <v>100</v>
      </c>
      <c r="BAZ107">
        <v>130</v>
      </c>
      <c r="BBA107">
        <v>110</v>
      </c>
      <c r="BBB107">
        <v>110</v>
      </c>
      <c r="BBC107">
        <v>110</v>
      </c>
      <c r="BBD107">
        <v>110</v>
      </c>
      <c r="BBE107">
        <v>100</v>
      </c>
      <c r="BBF107">
        <v>100</v>
      </c>
      <c r="BBG107">
        <v>100</v>
      </c>
      <c r="BBH107">
        <v>100</v>
      </c>
      <c r="BBI107">
        <v>120</v>
      </c>
      <c r="BBJ107">
        <v>120</v>
      </c>
      <c r="BBK107">
        <v>100</v>
      </c>
      <c r="BBL107">
        <v>100</v>
      </c>
      <c r="BBM107">
        <v>130</v>
      </c>
      <c r="BBN107">
        <v>130</v>
      </c>
      <c r="BBO107">
        <v>130</v>
      </c>
      <c r="BBP107">
        <v>130</v>
      </c>
      <c r="BBQ107">
        <v>110</v>
      </c>
      <c r="BBR107">
        <v>120</v>
      </c>
      <c r="BBS107">
        <v>100</v>
      </c>
      <c r="BBT107">
        <v>100</v>
      </c>
      <c r="BBU107">
        <v>120</v>
      </c>
      <c r="BBV107">
        <v>120</v>
      </c>
      <c r="BBW107">
        <v>110</v>
      </c>
      <c r="BBX107">
        <v>110</v>
      </c>
      <c r="BBY107">
        <v>100</v>
      </c>
      <c r="BBZ107">
        <v>100</v>
      </c>
      <c r="BCA107">
        <v>100</v>
      </c>
      <c r="BCB107">
        <v>100</v>
      </c>
      <c r="BCC107">
        <v>100</v>
      </c>
      <c r="BCD107">
        <v>100</v>
      </c>
      <c r="BCE107">
        <v>130</v>
      </c>
      <c r="BCF107">
        <v>130</v>
      </c>
      <c r="BCG107">
        <v>110</v>
      </c>
      <c r="BCH107">
        <v>130</v>
      </c>
      <c r="BCI107">
        <v>100</v>
      </c>
      <c r="BCJ107">
        <v>100</v>
      </c>
      <c r="BCK107">
        <v>110</v>
      </c>
      <c r="BCL107">
        <v>110</v>
      </c>
      <c r="BCM107">
        <v>110</v>
      </c>
      <c r="BCN107">
        <v>120</v>
      </c>
      <c r="BCO107">
        <v>130</v>
      </c>
      <c r="BCP107">
        <v>130</v>
      </c>
      <c r="BCQ107">
        <v>120</v>
      </c>
      <c r="BCR107">
        <v>120</v>
      </c>
      <c r="BCS107">
        <v>100</v>
      </c>
      <c r="BCT107">
        <v>120</v>
      </c>
      <c r="BCU107">
        <v>120</v>
      </c>
      <c r="BCV107">
        <v>120</v>
      </c>
      <c r="BCW107">
        <v>120</v>
      </c>
      <c r="BCX107">
        <v>120</v>
      </c>
      <c r="BCY107">
        <v>130</v>
      </c>
      <c r="BCZ107">
        <v>130</v>
      </c>
      <c r="BDA107">
        <v>110</v>
      </c>
      <c r="BDB107">
        <v>110</v>
      </c>
      <c r="BDC107">
        <v>110</v>
      </c>
      <c r="BDD107">
        <v>130</v>
      </c>
      <c r="BDE107">
        <v>100</v>
      </c>
      <c r="BDF107">
        <v>100</v>
      </c>
      <c r="BDG107">
        <v>120</v>
      </c>
      <c r="BDH107">
        <v>130</v>
      </c>
      <c r="BDI107">
        <v>110</v>
      </c>
      <c r="BDJ107">
        <v>110</v>
      </c>
      <c r="BDK107">
        <v>110</v>
      </c>
      <c r="BDL107">
        <v>110</v>
      </c>
      <c r="BDM107">
        <v>100</v>
      </c>
      <c r="BDN107">
        <v>100</v>
      </c>
      <c r="BDO107">
        <v>130</v>
      </c>
      <c r="BDP107">
        <v>130</v>
      </c>
      <c r="BDQ107">
        <v>100</v>
      </c>
      <c r="BDR107">
        <v>100</v>
      </c>
      <c r="BDS107">
        <v>100</v>
      </c>
      <c r="BDT107">
        <v>100</v>
      </c>
      <c r="BDU107">
        <v>110</v>
      </c>
      <c r="BDV107">
        <v>130</v>
      </c>
      <c r="BDW107">
        <v>120</v>
      </c>
      <c r="BDX107">
        <v>120</v>
      </c>
      <c r="BDY107">
        <v>100</v>
      </c>
      <c r="BDZ107">
        <v>110</v>
      </c>
      <c r="BEA107">
        <v>110</v>
      </c>
      <c r="BEB107">
        <v>110</v>
      </c>
      <c r="BEC107">
        <v>110</v>
      </c>
      <c r="BED107">
        <v>110</v>
      </c>
      <c r="BEE107">
        <v>130</v>
      </c>
      <c r="BEF107">
        <v>130</v>
      </c>
      <c r="BEG107">
        <v>120</v>
      </c>
      <c r="BEH107">
        <v>120</v>
      </c>
      <c r="BEI107">
        <v>110</v>
      </c>
      <c r="BEJ107">
        <v>130</v>
      </c>
      <c r="BEK107">
        <v>120</v>
      </c>
      <c r="BEL107">
        <v>120</v>
      </c>
      <c r="BEM107">
        <v>110</v>
      </c>
      <c r="BEN107">
        <v>110</v>
      </c>
      <c r="BEO107">
        <v>100</v>
      </c>
      <c r="BEP107">
        <v>100</v>
      </c>
      <c r="BEQ107">
        <v>120</v>
      </c>
      <c r="BER107">
        <v>120</v>
      </c>
      <c r="BES107">
        <v>120</v>
      </c>
      <c r="BET107">
        <v>120</v>
      </c>
      <c r="BEU107">
        <v>100</v>
      </c>
      <c r="BEV107">
        <v>100</v>
      </c>
      <c r="BEW107">
        <v>100</v>
      </c>
      <c r="BEX107">
        <v>120</v>
      </c>
      <c r="BEY107">
        <v>130</v>
      </c>
      <c r="BEZ107">
        <v>130</v>
      </c>
      <c r="BFA107">
        <v>110</v>
      </c>
      <c r="BFB107">
        <v>110</v>
      </c>
      <c r="BFC107">
        <v>110</v>
      </c>
      <c r="BFD107">
        <v>130</v>
      </c>
      <c r="BFE107">
        <v>100</v>
      </c>
      <c r="BFF107">
        <v>100</v>
      </c>
      <c r="BFG107">
        <v>110</v>
      </c>
      <c r="BFH107">
        <v>120</v>
      </c>
      <c r="BFI107">
        <v>130</v>
      </c>
      <c r="BFJ107">
        <v>130</v>
      </c>
      <c r="BFK107">
        <v>130</v>
      </c>
      <c r="BFL107">
        <v>130</v>
      </c>
      <c r="BFM107">
        <v>100</v>
      </c>
      <c r="BFN107">
        <v>100</v>
      </c>
      <c r="BFO107">
        <v>110</v>
      </c>
      <c r="BFP107">
        <v>130</v>
      </c>
      <c r="BFQ107">
        <v>100</v>
      </c>
      <c r="BFR107">
        <v>110</v>
      </c>
      <c r="BFS107">
        <v>100</v>
      </c>
      <c r="BFT107">
        <v>120</v>
      </c>
      <c r="BFU107">
        <v>130</v>
      </c>
      <c r="BFV107">
        <v>130</v>
      </c>
      <c r="BFW107">
        <v>110</v>
      </c>
      <c r="BFX107">
        <v>130</v>
      </c>
      <c r="BFY107">
        <v>100</v>
      </c>
      <c r="BFZ107">
        <v>120</v>
      </c>
      <c r="BGA107">
        <v>110</v>
      </c>
      <c r="BGB107">
        <v>130</v>
      </c>
      <c r="BGC107">
        <v>120</v>
      </c>
      <c r="BGD107">
        <v>120</v>
      </c>
      <c r="BGE107">
        <v>100</v>
      </c>
      <c r="BGF107">
        <v>120</v>
      </c>
      <c r="BGG107">
        <v>100</v>
      </c>
      <c r="BGH107">
        <v>110</v>
      </c>
      <c r="BGI107">
        <v>100</v>
      </c>
      <c r="BGJ107">
        <v>100</v>
      </c>
      <c r="BGK107">
        <v>100</v>
      </c>
      <c r="BGL107">
        <v>120</v>
      </c>
      <c r="BGM107">
        <v>100</v>
      </c>
      <c r="BGN107">
        <v>100</v>
      </c>
      <c r="BGO107">
        <v>120</v>
      </c>
      <c r="BGP107">
        <v>120</v>
      </c>
      <c r="BGQ107">
        <v>120</v>
      </c>
      <c r="BGR107">
        <v>120</v>
      </c>
      <c r="BGS107">
        <v>110</v>
      </c>
      <c r="BGT107">
        <v>130</v>
      </c>
      <c r="BGU107">
        <v>100</v>
      </c>
      <c r="BGV107">
        <v>110</v>
      </c>
      <c r="BGW107">
        <v>100</v>
      </c>
      <c r="BGX107">
        <v>100</v>
      </c>
      <c r="BGY107">
        <v>120</v>
      </c>
      <c r="BGZ107">
        <v>120</v>
      </c>
      <c r="BHA107">
        <v>120</v>
      </c>
      <c r="BHB107">
        <v>120</v>
      </c>
      <c r="BHC107">
        <v>130</v>
      </c>
      <c r="BHD107">
        <v>130</v>
      </c>
      <c r="BHE107">
        <v>100</v>
      </c>
      <c r="BHF107">
        <v>130</v>
      </c>
      <c r="BHG107">
        <v>130</v>
      </c>
      <c r="BHH107">
        <v>130</v>
      </c>
      <c r="BHI107">
        <v>100</v>
      </c>
      <c r="BHJ107">
        <v>120</v>
      </c>
      <c r="BHK107">
        <v>110</v>
      </c>
      <c r="BHL107">
        <v>110</v>
      </c>
      <c r="BHM107">
        <v>110</v>
      </c>
      <c r="BHN107">
        <v>110</v>
      </c>
      <c r="BHO107">
        <v>100</v>
      </c>
      <c r="BHP107">
        <v>100</v>
      </c>
      <c r="BHQ107">
        <v>110</v>
      </c>
      <c r="BHR107">
        <v>110</v>
      </c>
      <c r="BHS107">
        <v>110</v>
      </c>
      <c r="BHT107">
        <v>110</v>
      </c>
      <c r="BHU107">
        <v>100</v>
      </c>
      <c r="BHV107">
        <v>100</v>
      </c>
      <c r="BHW107">
        <v>110</v>
      </c>
      <c r="BHX107">
        <v>110</v>
      </c>
      <c r="BHY107">
        <v>110</v>
      </c>
      <c r="BHZ107">
        <v>110</v>
      </c>
      <c r="BIA107">
        <v>120</v>
      </c>
      <c r="BIB107">
        <v>120</v>
      </c>
      <c r="BIC107">
        <v>100</v>
      </c>
      <c r="BID107">
        <v>120</v>
      </c>
      <c r="BIE107">
        <v>100</v>
      </c>
      <c r="BIF107">
        <v>120</v>
      </c>
      <c r="BIG107">
        <v>130</v>
      </c>
      <c r="BIH107">
        <v>130</v>
      </c>
      <c r="BII107">
        <v>130</v>
      </c>
      <c r="BIJ107">
        <v>130</v>
      </c>
      <c r="BIK107">
        <v>120</v>
      </c>
      <c r="BIL107">
        <v>120</v>
      </c>
      <c r="BIM107">
        <v>100</v>
      </c>
      <c r="BIN107">
        <v>120</v>
      </c>
      <c r="BIO107">
        <v>130</v>
      </c>
      <c r="BIP107">
        <v>130</v>
      </c>
      <c r="BIQ107">
        <v>110</v>
      </c>
      <c r="BIR107">
        <v>110</v>
      </c>
      <c r="BIS107">
        <v>130</v>
      </c>
      <c r="BIT107">
        <v>130</v>
      </c>
      <c r="BIU107">
        <v>110</v>
      </c>
      <c r="BIV107">
        <v>130</v>
      </c>
      <c r="BIW107">
        <v>100</v>
      </c>
      <c r="BIX107">
        <v>110</v>
      </c>
      <c r="BIY107">
        <v>100</v>
      </c>
      <c r="BIZ107">
        <v>100</v>
      </c>
      <c r="BJA107">
        <v>130</v>
      </c>
      <c r="BJB107">
        <v>130</v>
      </c>
      <c r="BJC107">
        <v>100</v>
      </c>
      <c r="BJD107">
        <v>110</v>
      </c>
      <c r="BJE107">
        <v>100</v>
      </c>
      <c r="BJF107">
        <v>110</v>
      </c>
      <c r="BJG107">
        <v>100</v>
      </c>
      <c r="BJH107">
        <v>100</v>
      </c>
      <c r="BJI107">
        <v>120</v>
      </c>
      <c r="BJJ107">
        <v>120</v>
      </c>
      <c r="BJK107">
        <v>110</v>
      </c>
      <c r="BJL107">
        <v>110</v>
      </c>
      <c r="BJM107">
        <v>120</v>
      </c>
      <c r="BJN107">
        <v>120</v>
      </c>
      <c r="BJO107">
        <v>100</v>
      </c>
      <c r="BJP107">
        <v>100</v>
      </c>
      <c r="BJQ107">
        <v>110</v>
      </c>
      <c r="BJR107">
        <v>130</v>
      </c>
      <c r="BJS107">
        <v>100</v>
      </c>
      <c r="BJT107">
        <v>110</v>
      </c>
      <c r="BJU107">
        <v>100</v>
      </c>
      <c r="BJV107">
        <v>100</v>
      </c>
      <c r="BJW107">
        <v>130</v>
      </c>
      <c r="BJX107">
        <v>130</v>
      </c>
      <c r="BJY107">
        <v>130</v>
      </c>
      <c r="BJZ107">
        <v>130</v>
      </c>
      <c r="BKA107">
        <v>100</v>
      </c>
      <c r="BKB107">
        <v>100</v>
      </c>
      <c r="BKC107">
        <v>100</v>
      </c>
      <c r="BKD107">
        <v>100</v>
      </c>
      <c r="BKE107">
        <v>100</v>
      </c>
      <c r="BKF107">
        <v>120</v>
      </c>
      <c r="BKG107">
        <v>120</v>
      </c>
      <c r="BKH107">
        <v>120</v>
      </c>
      <c r="BKI107">
        <v>120</v>
      </c>
      <c r="BKJ107">
        <v>120</v>
      </c>
      <c r="BKK107">
        <v>130</v>
      </c>
      <c r="BKL107">
        <v>130</v>
      </c>
      <c r="BKM107">
        <v>110</v>
      </c>
      <c r="BKN107">
        <v>120</v>
      </c>
      <c r="BKO107">
        <v>100</v>
      </c>
      <c r="BKP107">
        <v>110</v>
      </c>
      <c r="BKQ107">
        <v>100</v>
      </c>
      <c r="BKR107">
        <v>120</v>
      </c>
      <c r="BKS107">
        <v>100</v>
      </c>
      <c r="BKT107">
        <v>100</v>
      </c>
      <c r="BKU107">
        <v>100</v>
      </c>
      <c r="BKV107">
        <v>100</v>
      </c>
      <c r="BKW107">
        <v>100</v>
      </c>
      <c r="BKX107">
        <v>120</v>
      </c>
      <c r="BKY107">
        <v>110</v>
      </c>
      <c r="BKZ107">
        <v>130</v>
      </c>
      <c r="BLA107">
        <v>100</v>
      </c>
      <c r="BLB107">
        <v>100</v>
      </c>
      <c r="BLC107">
        <v>130</v>
      </c>
      <c r="BLD107">
        <v>130</v>
      </c>
      <c r="BLE107">
        <v>110</v>
      </c>
      <c r="BLF107">
        <v>110</v>
      </c>
      <c r="BLG107">
        <v>120</v>
      </c>
      <c r="BLH107">
        <v>120</v>
      </c>
      <c r="BLI107">
        <v>100</v>
      </c>
      <c r="BLJ107">
        <v>100</v>
      </c>
      <c r="BLK107">
        <v>120</v>
      </c>
      <c r="BLL107">
        <v>130</v>
      </c>
      <c r="BLM107">
        <v>130</v>
      </c>
      <c r="BLN107">
        <v>130</v>
      </c>
      <c r="BLO107">
        <v>100</v>
      </c>
      <c r="BLP107">
        <v>100</v>
      </c>
      <c r="BLQ107">
        <v>100</v>
      </c>
      <c r="BLR107">
        <v>110</v>
      </c>
      <c r="BLS107">
        <v>130</v>
      </c>
      <c r="BLT107">
        <v>130</v>
      </c>
      <c r="BLU107">
        <v>100</v>
      </c>
      <c r="BLV107">
        <v>110</v>
      </c>
      <c r="BLW107">
        <v>100</v>
      </c>
      <c r="BLX107">
        <v>100</v>
      </c>
      <c r="BLY107">
        <v>120</v>
      </c>
      <c r="BLZ107">
        <v>120</v>
      </c>
      <c r="BMA107">
        <v>120</v>
      </c>
      <c r="BMB107">
        <v>120</v>
      </c>
      <c r="BMC107">
        <v>120</v>
      </c>
      <c r="BMD107">
        <v>120</v>
      </c>
      <c r="BME107">
        <v>100</v>
      </c>
      <c r="BMF107">
        <v>100</v>
      </c>
      <c r="BMG107">
        <v>100</v>
      </c>
      <c r="BMH107">
        <v>130</v>
      </c>
      <c r="BMI107">
        <v>100</v>
      </c>
      <c r="BMJ107">
        <v>100</v>
      </c>
      <c r="BMK107">
        <v>100</v>
      </c>
      <c r="BML107">
        <v>100</v>
      </c>
      <c r="BMM107">
        <v>100</v>
      </c>
      <c r="BMN107">
        <v>100</v>
      </c>
      <c r="BMO107">
        <v>120</v>
      </c>
      <c r="BMP107">
        <v>120</v>
      </c>
      <c r="BMQ107">
        <v>110</v>
      </c>
      <c r="BMR107">
        <v>110</v>
      </c>
      <c r="BMS107">
        <v>130</v>
      </c>
      <c r="BMT107">
        <v>130</v>
      </c>
      <c r="BMU107">
        <v>110</v>
      </c>
      <c r="BMV107">
        <v>110</v>
      </c>
      <c r="BMW107">
        <v>110</v>
      </c>
      <c r="BMX107">
        <v>130</v>
      </c>
      <c r="BMY107">
        <v>100</v>
      </c>
      <c r="BMZ107">
        <v>100</v>
      </c>
      <c r="BNA107">
        <v>110</v>
      </c>
      <c r="BNB107">
        <v>110</v>
      </c>
      <c r="BNC107">
        <v>130</v>
      </c>
      <c r="BND107">
        <v>130</v>
      </c>
      <c r="BNE107">
        <v>130</v>
      </c>
      <c r="BNF107">
        <v>130</v>
      </c>
      <c r="BNG107">
        <v>100</v>
      </c>
      <c r="BNH107">
        <v>100</v>
      </c>
      <c r="BNI107">
        <v>110</v>
      </c>
      <c r="BNJ107">
        <v>130</v>
      </c>
      <c r="BNK107">
        <v>110</v>
      </c>
      <c r="BNL107">
        <v>110</v>
      </c>
      <c r="BNM107">
        <v>130</v>
      </c>
      <c r="BNN107">
        <v>130</v>
      </c>
      <c r="BNO107">
        <v>110</v>
      </c>
      <c r="BNP107">
        <v>110</v>
      </c>
      <c r="BNQ107">
        <v>120</v>
      </c>
      <c r="BNR107">
        <v>120</v>
      </c>
      <c r="BNS107">
        <v>110</v>
      </c>
      <c r="BNT107">
        <v>110</v>
      </c>
      <c r="BNU107">
        <v>130</v>
      </c>
      <c r="BNV107">
        <v>130</v>
      </c>
      <c r="BNW107">
        <v>110</v>
      </c>
      <c r="BNX107">
        <v>110</v>
      </c>
      <c r="BNY107">
        <v>110</v>
      </c>
      <c r="BNZ107">
        <v>110</v>
      </c>
      <c r="BOA107">
        <v>100</v>
      </c>
      <c r="BOB107">
        <v>110</v>
      </c>
      <c r="BOC107">
        <v>120</v>
      </c>
      <c r="BOD107">
        <v>120</v>
      </c>
      <c r="BOE107">
        <v>110</v>
      </c>
      <c r="BOF107">
        <v>110</v>
      </c>
      <c r="BOG107">
        <v>120</v>
      </c>
      <c r="BOH107">
        <v>130</v>
      </c>
      <c r="BOI107">
        <v>100</v>
      </c>
      <c r="BOJ107">
        <v>100</v>
      </c>
      <c r="BOK107">
        <v>110</v>
      </c>
      <c r="BOL107">
        <v>110</v>
      </c>
      <c r="BOM107">
        <v>100</v>
      </c>
      <c r="BON107">
        <v>100</v>
      </c>
      <c r="BOO107">
        <v>110</v>
      </c>
      <c r="BOP107">
        <v>120</v>
      </c>
      <c r="BOQ107">
        <v>130</v>
      </c>
      <c r="BOR107">
        <v>130</v>
      </c>
      <c r="BOS107">
        <v>100</v>
      </c>
      <c r="BOT107">
        <v>100</v>
      </c>
      <c r="BOU107">
        <v>110</v>
      </c>
      <c r="BOV107">
        <v>130</v>
      </c>
      <c r="BOW107">
        <v>110</v>
      </c>
      <c r="BOX107">
        <v>130</v>
      </c>
      <c r="BOY107">
        <v>100</v>
      </c>
      <c r="BOZ107">
        <v>120</v>
      </c>
      <c r="BPA107">
        <v>100</v>
      </c>
      <c r="BPB107">
        <v>130</v>
      </c>
      <c r="BPC107">
        <v>120</v>
      </c>
      <c r="BPD107">
        <v>120</v>
      </c>
      <c r="BPE107">
        <v>100</v>
      </c>
      <c r="BPF107">
        <v>120</v>
      </c>
      <c r="BPG107">
        <v>120</v>
      </c>
      <c r="BPH107">
        <v>120</v>
      </c>
      <c r="BPI107">
        <v>130</v>
      </c>
      <c r="BPJ107">
        <v>130</v>
      </c>
      <c r="BPK107">
        <v>110</v>
      </c>
      <c r="BPL107">
        <v>120</v>
      </c>
      <c r="BPM107">
        <v>0</v>
      </c>
      <c r="BPN107">
        <v>0</v>
      </c>
      <c r="BPO107">
        <v>120</v>
      </c>
      <c r="BPP107">
        <v>120</v>
      </c>
      <c r="BPQ107">
        <v>100</v>
      </c>
      <c r="BPR107">
        <v>120</v>
      </c>
      <c r="BPS107">
        <v>130</v>
      </c>
      <c r="BPT107">
        <v>130</v>
      </c>
      <c r="BPU107">
        <v>110</v>
      </c>
      <c r="BPV107">
        <v>110</v>
      </c>
      <c r="BPW107">
        <v>100</v>
      </c>
      <c r="BPX107">
        <v>100</v>
      </c>
      <c r="BPY107">
        <v>120</v>
      </c>
      <c r="BPZ107">
        <v>120</v>
      </c>
      <c r="BQA107">
        <v>130</v>
      </c>
      <c r="BQB107">
        <v>130</v>
      </c>
      <c r="BQC107">
        <v>120</v>
      </c>
      <c r="BQD107">
        <v>120</v>
      </c>
      <c r="BQE107">
        <v>110</v>
      </c>
      <c r="BQF107">
        <v>110</v>
      </c>
      <c r="BQG107">
        <v>110</v>
      </c>
      <c r="BQH107">
        <v>110</v>
      </c>
      <c r="BQI107">
        <v>100</v>
      </c>
      <c r="BQJ107">
        <v>120</v>
      </c>
      <c r="BQK107">
        <v>100</v>
      </c>
      <c r="BQL107">
        <v>120</v>
      </c>
      <c r="BQM107">
        <v>110</v>
      </c>
      <c r="BQN107">
        <v>110</v>
      </c>
      <c r="BQO107">
        <v>100</v>
      </c>
      <c r="BQP107">
        <v>110</v>
      </c>
      <c r="BQQ107">
        <v>120</v>
      </c>
      <c r="BQR107">
        <v>120</v>
      </c>
      <c r="BQS107">
        <v>100</v>
      </c>
      <c r="BQT107">
        <v>100</v>
      </c>
      <c r="BQU107">
        <v>120</v>
      </c>
      <c r="BQV107">
        <v>120</v>
      </c>
      <c r="BQW107">
        <v>110</v>
      </c>
      <c r="BQX107">
        <v>110</v>
      </c>
      <c r="BQY107">
        <v>110</v>
      </c>
      <c r="BQZ107">
        <v>110</v>
      </c>
      <c r="BRA107">
        <v>100</v>
      </c>
      <c r="BRB107">
        <v>100</v>
      </c>
      <c r="BRC107">
        <v>120</v>
      </c>
      <c r="BRD107">
        <v>120</v>
      </c>
      <c r="BRE107">
        <v>120</v>
      </c>
      <c r="BRF107">
        <v>120</v>
      </c>
      <c r="BRG107">
        <v>130</v>
      </c>
      <c r="BRH107">
        <v>130</v>
      </c>
      <c r="BRI107">
        <v>120</v>
      </c>
      <c r="BRJ107">
        <v>120</v>
      </c>
      <c r="BRK107">
        <v>110</v>
      </c>
      <c r="BRL107">
        <v>110</v>
      </c>
      <c r="BRM107">
        <v>120</v>
      </c>
      <c r="BRN107">
        <v>120</v>
      </c>
      <c r="BRO107">
        <v>110</v>
      </c>
      <c r="BRP107">
        <v>130</v>
      </c>
      <c r="BRQ107">
        <v>130</v>
      </c>
      <c r="BRR107">
        <v>130</v>
      </c>
      <c r="BRS107">
        <v>110</v>
      </c>
      <c r="BRT107">
        <v>110</v>
      </c>
      <c r="BRU107">
        <v>110</v>
      </c>
      <c r="BRV107">
        <v>110</v>
      </c>
      <c r="BRW107">
        <v>110</v>
      </c>
      <c r="BRX107">
        <v>110</v>
      </c>
      <c r="BRY107">
        <v>110</v>
      </c>
      <c r="BRZ107">
        <v>110</v>
      </c>
      <c r="BSA107">
        <v>100</v>
      </c>
      <c r="BSB107">
        <v>100</v>
      </c>
      <c r="BSC107">
        <v>110</v>
      </c>
      <c r="BSD107">
        <v>130</v>
      </c>
      <c r="BSE107">
        <v>100</v>
      </c>
      <c r="BSF107">
        <v>100</v>
      </c>
      <c r="BSG107">
        <v>130</v>
      </c>
      <c r="BSH107">
        <v>130</v>
      </c>
      <c r="BSI107">
        <v>100</v>
      </c>
      <c r="BSJ107">
        <v>100</v>
      </c>
      <c r="BSK107">
        <v>110</v>
      </c>
      <c r="BSL107">
        <v>110</v>
      </c>
      <c r="BSM107">
        <v>130</v>
      </c>
      <c r="BSN107">
        <v>130</v>
      </c>
      <c r="BSO107">
        <v>120</v>
      </c>
      <c r="BSP107">
        <v>120</v>
      </c>
      <c r="BSQ107">
        <v>120</v>
      </c>
      <c r="BSR107">
        <v>120</v>
      </c>
      <c r="BSS107">
        <v>120</v>
      </c>
      <c r="BST107">
        <v>120</v>
      </c>
      <c r="BSU107">
        <v>110</v>
      </c>
      <c r="BSV107">
        <v>110</v>
      </c>
      <c r="BSW107">
        <v>120</v>
      </c>
      <c r="BSX107">
        <v>120</v>
      </c>
      <c r="BSY107">
        <v>110</v>
      </c>
      <c r="BSZ107">
        <v>110</v>
      </c>
      <c r="BTA107">
        <v>120</v>
      </c>
      <c r="BTB107">
        <v>120</v>
      </c>
      <c r="BTC107">
        <v>100</v>
      </c>
      <c r="BTD107">
        <v>100</v>
      </c>
      <c r="BTE107">
        <v>100</v>
      </c>
      <c r="BTF107">
        <v>130</v>
      </c>
      <c r="BTG107">
        <v>120</v>
      </c>
      <c r="BTH107">
        <v>120</v>
      </c>
      <c r="BTI107">
        <v>130</v>
      </c>
      <c r="BTJ107">
        <v>130</v>
      </c>
      <c r="BTK107">
        <v>120</v>
      </c>
      <c r="BTL107">
        <v>120</v>
      </c>
      <c r="BTM107">
        <v>130</v>
      </c>
      <c r="BTN107">
        <v>130</v>
      </c>
      <c r="BTO107">
        <v>110</v>
      </c>
      <c r="BTP107">
        <v>110</v>
      </c>
      <c r="BTQ107">
        <v>120</v>
      </c>
      <c r="BTR107">
        <v>120</v>
      </c>
      <c r="BTS107">
        <v>120</v>
      </c>
      <c r="BTT107">
        <v>120</v>
      </c>
      <c r="BTU107">
        <v>130</v>
      </c>
      <c r="BTV107">
        <v>130</v>
      </c>
      <c r="BTW107">
        <v>130</v>
      </c>
      <c r="BTX107">
        <v>130</v>
      </c>
      <c r="BTY107">
        <v>110</v>
      </c>
      <c r="BTZ107">
        <v>130</v>
      </c>
      <c r="BUA107">
        <v>130</v>
      </c>
      <c r="BUB107">
        <v>130</v>
      </c>
      <c r="BUC107">
        <v>110</v>
      </c>
      <c r="BUD107">
        <v>110</v>
      </c>
      <c r="BUE107">
        <v>100</v>
      </c>
      <c r="BUF107">
        <v>100</v>
      </c>
      <c r="BUG107">
        <v>110</v>
      </c>
      <c r="BUH107">
        <v>110</v>
      </c>
      <c r="BUI107">
        <v>100</v>
      </c>
      <c r="BUJ107">
        <v>130</v>
      </c>
      <c r="BUK107">
        <v>110</v>
      </c>
      <c r="BUL107">
        <v>130</v>
      </c>
      <c r="BUM107">
        <v>130</v>
      </c>
      <c r="BUN107">
        <v>130</v>
      </c>
      <c r="BUO107">
        <v>100</v>
      </c>
      <c r="BUP107">
        <v>100</v>
      </c>
      <c r="BUQ107">
        <v>100</v>
      </c>
      <c r="BUR107">
        <v>100</v>
      </c>
      <c r="BUS107">
        <v>100</v>
      </c>
      <c r="BUT107">
        <v>100</v>
      </c>
      <c r="BUU107">
        <v>130</v>
      </c>
      <c r="BUV107">
        <v>130</v>
      </c>
      <c r="BUW107">
        <v>110</v>
      </c>
      <c r="BUX107">
        <v>110</v>
      </c>
      <c r="BUY107">
        <v>120</v>
      </c>
      <c r="BUZ107">
        <v>120</v>
      </c>
      <c r="BVA107">
        <v>100</v>
      </c>
      <c r="BVB107">
        <v>100</v>
      </c>
      <c r="BVC107">
        <v>100</v>
      </c>
      <c r="BVD107">
        <v>120</v>
      </c>
      <c r="BVE107">
        <v>100</v>
      </c>
      <c r="BVF107">
        <v>100</v>
      </c>
      <c r="BVG107">
        <v>110</v>
      </c>
      <c r="BVH107">
        <v>110</v>
      </c>
      <c r="BVI107">
        <v>100</v>
      </c>
      <c r="BVJ107">
        <v>120</v>
      </c>
      <c r="BVK107">
        <v>100</v>
      </c>
      <c r="BVL107">
        <v>110</v>
      </c>
      <c r="BVM107">
        <v>100</v>
      </c>
      <c r="BVN107">
        <v>100</v>
      </c>
      <c r="BVO107">
        <v>100</v>
      </c>
      <c r="BVP107">
        <v>120</v>
      </c>
      <c r="BVQ107">
        <v>120</v>
      </c>
      <c r="BVR107">
        <v>120</v>
      </c>
      <c r="BVS107">
        <v>100</v>
      </c>
      <c r="BVT107">
        <v>100</v>
      </c>
      <c r="BVU107">
        <v>130</v>
      </c>
      <c r="BVV107">
        <v>130</v>
      </c>
      <c r="BVW107">
        <v>100</v>
      </c>
      <c r="BVX107">
        <v>100</v>
      </c>
      <c r="BVY107">
        <v>100</v>
      </c>
      <c r="BVZ107">
        <v>120</v>
      </c>
      <c r="BWA107">
        <v>110</v>
      </c>
      <c r="BWB107">
        <v>120</v>
      </c>
      <c r="BWC107">
        <v>130</v>
      </c>
      <c r="BWD107">
        <v>130</v>
      </c>
      <c r="BWE107">
        <v>120</v>
      </c>
      <c r="BWF107">
        <v>120</v>
      </c>
      <c r="BWG107">
        <v>130</v>
      </c>
      <c r="BWH107">
        <v>130</v>
      </c>
      <c r="BWI107">
        <v>130</v>
      </c>
      <c r="BWJ107">
        <v>130</v>
      </c>
      <c r="BWK107">
        <v>120</v>
      </c>
      <c r="BWL107">
        <v>120</v>
      </c>
      <c r="BWM107">
        <v>120</v>
      </c>
      <c r="BWN107">
        <v>120</v>
      </c>
      <c r="BWO107">
        <v>110</v>
      </c>
      <c r="BWP107">
        <v>130</v>
      </c>
      <c r="BWQ107">
        <v>110</v>
      </c>
      <c r="BWR107">
        <v>130</v>
      </c>
      <c r="BWS107">
        <v>100</v>
      </c>
      <c r="BWT107">
        <v>100</v>
      </c>
      <c r="BWU107">
        <v>130</v>
      </c>
      <c r="BWV107">
        <v>130</v>
      </c>
      <c r="BWW107">
        <v>120</v>
      </c>
      <c r="BWX107">
        <v>120</v>
      </c>
      <c r="BWY107">
        <v>100</v>
      </c>
      <c r="BWZ107">
        <v>100</v>
      </c>
      <c r="BXA107">
        <v>120</v>
      </c>
      <c r="BXB107">
        <v>120</v>
      </c>
      <c r="BXC107">
        <v>120</v>
      </c>
      <c r="BXD107">
        <v>130</v>
      </c>
      <c r="BXE107">
        <v>130</v>
      </c>
      <c r="BXF107">
        <v>130</v>
      </c>
      <c r="BXG107">
        <v>120</v>
      </c>
      <c r="BXH107">
        <v>120</v>
      </c>
      <c r="BXI107">
        <v>130</v>
      </c>
      <c r="BXJ107">
        <v>130</v>
      </c>
      <c r="BXK107">
        <v>130</v>
      </c>
      <c r="BXL107">
        <v>130</v>
      </c>
      <c r="BXM107">
        <v>110</v>
      </c>
      <c r="BXN107">
        <v>130</v>
      </c>
      <c r="BXO107">
        <v>110</v>
      </c>
      <c r="BXP107">
        <v>130</v>
      </c>
      <c r="BXQ107">
        <v>120</v>
      </c>
      <c r="BXR107">
        <v>120</v>
      </c>
      <c r="BXS107">
        <v>130</v>
      </c>
      <c r="BXT107">
        <v>130</v>
      </c>
      <c r="BXU107">
        <v>100</v>
      </c>
      <c r="BXV107">
        <v>100</v>
      </c>
      <c r="BXW107">
        <v>120</v>
      </c>
      <c r="BXX107">
        <v>120</v>
      </c>
      <c r="BXY107">
        <v>120</v>
      </c>
      <c r="BXZ107">
        <v>120</v>
      </c>
      <c r="BYA107">
        <v>100</v>
      </c>
      <c r="BYB107">
        <v>120</v>
      </c>
      <c r="BYC107">
        <v>120</v>
      </c>
      <c r="BYD107">
        <v>120</v>
      </c>
      <c r="BYE107">
        <v>100</v>
      </c>
      <c r="BYF107">
        <v>130</v>
      </c>
      <c r="BYG107">
        <v>110</v>
      </c>
      <c r="BYH107">
        <v>120</v>
      </c>
      <c r="BYI107">
        <v>130</v>
      </c>
      <c r="BYJ107">
        <v>130</v>
      </c>
      <c r="BYK107">
        <v>110</v>
      </c>
      <c r="BYL107">
        <v>110</v>
      </c>
      <c r="BYM107">
        <v>110</v>
      </c>
      <c r="BYN107">
        <v>110</v>
      </c>
      <c r="BYO107">
        <v>120</v>
      </c>
      <c r="BYP107">
        <v>130</v>
      </c>
      <c r="BYQ107">
        <v>130</v>
      </c>
      <c r="BYR107">
        <v>130</v>
      </c>
      <c r="BYS107">
        <v>120</v>
      </c>
      <c r="BYT107">
        <v>120</v>
      </c>
      <c r="BYU107">
        <v>130</v>
      </c>
      <c r="BYV107">
        <v>130</v>
      </c>
      <c r="BYW107">
        <v>110</v>
      </c>
      <c r="BYX107">
        <v>110</v>
      </c>
      <c r="BYY107">
        <v>100</v>
      </c>
      <c r="BYZ107">
        <v>100</v>
      </c>
      <c r="BZA107">
        <v>110</v>
      </c>
      <c r="BZB107">
        <v>110</v>
      </c>
      <c r="BZC107">
        <v>110</v>
      </c>
      <c r="BZD107">
        <v>130</v>
      </c>
      <c r="BZE107">
        <v>100</v>
      </c>
      <c r="BZF107">
        <v>130</v>
      </c>
      <c r="BZG107">
        <v>130</v>
      </c>
      <c r="BZH107">
        <v>130</v>
      </c>
      <c r="BZI107">
        <v>110</v>
      </c>
      <c r="BZJ107">
        <v>110</v>
      </c>
      <c r="BZK107">
        <v>100</v>
      </c>
      <c r="BZL107">
        <v>100</v>
      </c>
      <c r="BZM107">
        <v>120</v>
      </c>
      <c r="BZN107">
        <v>120</v>
      </c>
      <c r="BZO107">
        <v>100</v>
      </c>
      <c r="BZP107">
        <v>100</v>
      </c>
      <c r="BZQ107">
        <v>100</v>
      </c>
      <c r="BZR107">
        <v>100</v>
      </c>
      <c r="BZS107">
        <v>130</v>
      </c>
      <c r="BZT107">
        <v>130</v>
      </c>
      <c r="BZU107">
        <v>110</v>
      </c>
      <c r="BZV107">
        <v>110</v>
      </c>
      <c r="BZW107">
        <v>110</v>
      </c>
      <c r="BZX107">
        <v>110</v>
      </c>
      <c r="BZY107">
        <v>120</v>
      </c>
      <c r="BZZ107">
        <v>120</v>
      </c>
      <c r="CAA107">
        <v>130</v>
      </c>
      <c r="CAB107">
        <v>130</v>
      </c>
      <c r="CAC107">
        <v>130</v>
      </c>
      <c r="CAD107">
        <v>130</v>
      </c>
      <c r="CAE107">
        <v>120</v>
      </c>
      <c r="CAF107">
        <v>120</v>
      </c>
      <c r="CAG107">
        <v>110</v>
      </c>
      <c r="CAH107">
        <v>130</v>
      </c>
      <c r="CAI107">
        <v>110</v>
      </c>
      <c r="CAJ107">
        <v>130</v>
      </c>
      <c r="CAK107">
        <v>100</v>
      </c>
      <c r="CAL107">
        <v>100</v>
      </c>
      <c r="CAM107">
        <v>100</v>
      </c>
      <c r="CAN107">
        <v>100</v>
      </c>
      <c r="CAO107">
        <v>120</v>
      </c>
      <c r="CAP107">
        <v>120</v>
      </c>
      <c r="CAQ107">
        <v>110</v>
      </c>
      <c r="CAR107">
        <v>130</v>
      </c>
      <c r="CAS107">
        <v>100</v>
      </c>
      <c r="CAT107">
        <v>100</v>
      </c>
      <c r="CAU107">
        <v>130</v>
      </c>
      <c r="CAV107">
        <v>130</v>
      </c>
      <c r="CAW107">
        <v>130</v>
      </c>
      <c r="CAX107">
        <v>130</v>
      </c>
      <c r="CAY107">
        <v>130</v>
      </c>
      <c r="CAZ107">
        <v>130</v>
      </c>
      <c r="CBA107">
        <v>100</v>
      </c>
      <c r="CBB107">
        <v>100</v>
      </c>
      <c r="CBC107">
        <v>130</v>
      </c>
      <c r="CBD107">
        <v>130</v>
      </c>
      <c r="CBE107">
        <v>110</v>
      </c>
      <c r="CBF107">
        <v>110</v>
      </c>
      <c r="CBG107">
        <v>110</v>
      </c>
      <c r="CBH107">
        <v>110</v>
      </c>
      <c r="CBI107">
        <v>110</v>
      </c>
      <c r="CBJ107">
        <v>120</v>
      </c>
      <c r="CBK107">
        <v>130</v>
      </c>
      <c r="CBL107">
        <v>130</v>
      </c>
      <c r="CBM107">
        <v>100</v>
      </c>
      <c r="CBN107">
        <v>100</v>
      </c>
      <c r="CBO107">
        <v>120</v>
      </c>
      <c r="CBP107">
        <v>120</v>
      </c>
      <c r="CBQ107">
        <v>130</v>
      </c>
      <c r="CBR107">
        <v>130</v>
      </c>
      <c r="CBS107">
        <v>100</v>
      </c>
      <c r="CBT107">
        <v>120</v>
      </c>
      <c r="CBU107">
        <v>130</v>
      </c>
      <c r="CBV107">
        <v>130</v>
      </c>
      <c r="CBW107">
        <v>120</v>
      </c>
      <c r="CBX107">
        <v>120</v>
      </c>
      <c r="CBY107">
        <v>130</v>
      </c>
      <c r="CBZ107">
        <v>130</v>
      </c>
      <c r="CCA107">
        <v>100</v>
      </c>
      <c r="CCB107">
        <v>100</v>
      </c>
      <c r="CCC107">
        <v>110</v>
      </c>
      <c r="CCD107">
        <v>130</v>
      </c>
      <c r="CCE107">
        <v>100</v>
      </c>
      <c r="CCF107">
        <v>120</v>
      </c>
      <c r="CCG107">
        <v>120</v>
      </c>
      <c r="CCH107">
        <v>120</v>
      </c>
      <c r="CCI107">
        <v>120</v>
      </c>
      <c r="CCJ107">
        <v>120</v>
      </c>
      <c r="CCK107">
        <v>130</v>
      </c>
      <c r="CCL107">
        <v>130</v>
      </c>
      <c r="CCM107">
        <v>100</v>
      </c>
      <c r="CCN107">
        <v>100</v>
      </c>
      <c r="CCO107">
        <v>110</v>
      </c>
      <c r="CCP107">
        <v>130</v>
      </c>
      <c r="CCQ107">
        <v>100</v>
      </c>
      <c r="CCR107">
        <v>100</v>
      </c>
      <c r="CCS107">
        <v>130</v>
      </c>
      <c r="CCT107">
        <v>130</v>
      </c>
      <c r="CCU107">
        <v>110</v>
      </c>
      <c r="CCV107">
        <v>130</v>
      </c>
      <c r="CCW107">
        <v>110</v>
      </c>
      <c r="CCX107">
        <v>110</v>
      </c>
      <c r="CCY107">
        <v>100</v>
      </c>
      <c r="CCZ107">
        <v>100</v>
      </c>
      <c r="CDA107">
        <v>110</v>
      </c>
      <c r="CDB107">
        <v>110</v>
      </c>
      <c r="CDC107">
        <v>110</v>
      </c>
      <c r="CDD107">
        <v>130</v>
      </c>
      <c r="CDE107">
        <v>100</v>
      </c>
      <c r="CDF107">
        <v>120</v>
      </c>
      <c r="CDG107">
        <v>110</v>
      </c>
      <c r="CDH107">
        <v>110</v>
      </c>
      <c r="CDI107">
        <v>110</v>
      </c>
      <c r="CDJ107">
        <v>120</v>
      </c>
      <c r="CDK107">
        <v>120</v>
      </c>
      <c r="CDL107">
        <v>120</v>
      </c>
      <c r="CDM107">
        <v>110</v>
      </c>
      <c r="CDN107">
        <v>130</v>
      </c>
      <c r="CDO107">
        <v>130</v>
      </c>
      <c r="CDP107">
        <v>130</v>
      </c>
      <c r="CDQ107">
        <v>100</v>
      </c>
      <c r="CDR107">
        <v>100</v>
      </c>
      <c r="CDS107">
        <v>100</v>
      </c>
      <c r="CDT107">
        <v>110</v>
      </c>
      <c r="CDU107">
        <v>110</v>
      </c>
      <c r="CDV107">
        <v>110</v>
      </c>
      <c r="CDW107">
        <v>130</v>
      </c>
      <c r="CDX107">
        <v>130</v>
      </c>
      <c r="CDY107">
        <v>110</v>
      </c>
      <c r="CDZ107">
        <v>130</v>
      </c>
      <c r="CEA107">
        <v>110</v>
      </c>
      <c r="CEB107">
        <v>130</v>
      </c>
      <c r="CEC107">
        <v>130</v>
      </c>
      <c r="CED107">
        <v>130</v>
      </c>
      <c r="CEE107">
        <v>120</v>
      </c>
      <c r="CEF107">
        <v>120</v>
      </c>
      <c r="CEG107">
        <v>100</v>
      </c>
      <c r="CEH107">
        <v>100</v>
      </c>
      <c r="CEI107">
        <v>100</v>
      </c>
      <c r="CEJ107">
        <v>120</v>
      </c>
      <c r="CEK107">
        <v>110</v>
      </c>
      <c r="CEL107">
        <v>110</v>
      </c>
      <c r="CEM107">
        <v>100</v>
      </c>
      <c r="CEN107">
        <v>100</v>
      </c>
      <c r="CEO107">
        <v>100</v>
      </c>
      <c r="CEP107">
        <v>120</v>
      </c>
      <c r="CEQ107">
        <v>120</v>
      </c>
      <c r="CER107">
        <v>120</v>
      </c>
      <c r="CES107">
        <v>120</v>
      </c>
      <c r="CET107">
        <v>120</v>
      </c>
      <c r="CEU107">
        <v>130</v>
      </c>
      <c r="CEV107">
        <v>130</v>
      </c>
      <c r="CEW107">
        <v>100</v>
      </c>
      <c r="CEX107">
        <v>100</v>
      </c>
      <c r="CEY107">
        <v>100</v>
      </c>
      <c r="CEZ107">
        <v>100</v>
      </c>
      <c r="CFA107">
        <v>110</v>
      </c>
      <c r="CFB107">
        <v>110</v>
      </c>
      <c r="CFC107">
        <v>110</v>
      </c>
      <c r="CFD107">
        <v>130</v>
      </c>
      <c r="CFE107">
        <v>100</v>
      </c>
      <c r="CFF107">
        <v>100</v>
      </c>
      <c r="CFG107">
        <v>130</v>
      </c>
      <c r="CFH107">
        <v>130</v>
      </c>
      <c r="CFI107">
        <v>100</v>
      </c>
      <c r="CFJ107">
        <v>120</v>
      </c>
      <c r="CFK107">
        <v>130</v>
      </c>
      <c r="CFL107">
        <v>130</v>
      </c>
      <c r="CFM107">
        <v>110</v>
      </c>
      <c r="CFN107">
        <v>130</v>
      </c>
      <c r="CFO107">
        <v>110</v>
      </c>
      <c r="CFP107">
        <v>130</v>
      </c>
      <c r="CFQ107">
        <v>110</v>
      </c>
      <c r="CFR107">
        <v>110</v>
      </c>
      <c r="CFS107">
        <v>130</v>
      </c>
      <c r="CFT107">
        <v>130</v>
      </c>
      <c r="CFU107">
        <v>100</v>
      </c>
      <c r="CFV107">
        <v>100</v>
      </c>
      <c r="CFW107">
        <v>110</v>
      </c>
      <c r="CFX107">
        <v>110</v>
      </c>
      <c r="CFY107">
        <v>110</v>
      </c>
      <c r="CFZ107">
        <v>110</v>
      </c>
      <c r="CGA107">
        <v>130</v>
      </c>
      <c r="CGB107">
        <v>130</v>
      </c>
      <c r="CGC107">
        <v>120</v>
      </c>
      <c r="CGD107">
        <v>120</v>
      </c>
      <c r="CGE107">
        <v>110</v>
      </c>
      <c r="CGF107">
        <v>130</v>
      </c>
      <c r="CGG107">
        <v>120</v>
      </c>
      <c r="CGH107">
        <v>120</v>
      </c>
      <c r="CGI107">
        <v>100</v>
      </c>
      <c r="CGJ107">
        <v>130</v>
      </c>
      <c r="CGK107">
        <v>130</v>
      </c>
      <c r="CGL107">
        <v>130</v>
      </c>
      <c r="CGM107">
        <v>100</v>
      </c>
      <c r="CGN107">
        <v>100</v>
      </c>
      <c r="CGO107">
        <v>130</v>
      </c>
      <c r="CGP107">
        <v>130</v>
      </c>
      <c r="CGQ107">
        <v>130</v>
      </c>
      <c r="CGR107">
        <v>130</v>
      </c>
      <c r="CGS107">
        <v>120</v>
      </c>
      <c r="CGT107">
        <v>120</v>
      </c>
      <c r="CGU107">
        <v>100</v>
      </c>
      <c r="CGV107">
        <v>130</v>
      </c>
      <c r="CGW107">
        <v>100</v>
      </c>
      <c r="CGX107">
        <v>110</v>
      </c>
      <c r="CGY107">
        <v>100</v>
      </c>
      <c r="CGZ107">
        <v>110</v>
      </c>
      <c r="CHA107">
        <v>130</v>
      </c>
      <c r="CHB107">
        <v>130</v>
      </c>
      <c r="CHC107">
        <v>110</v>
      </c>
      <c r="CHD107">
        <v>110</v>
      </c>
      <c r="CHE107">
        <v>100</v>
      </c>
      <c r="CHF107">
        <v>120</v>
      </c>
      <c r="CHG107">
        <v>110</v>
      </c>
      <c r="CHH107">
        <v>110</v>
      </c>
      <c r="CHI107">
        <v>110</v>
      </c>
      <c r="CHJ107">
        <v>110</v>
      </c>
      <c r="CHK107">
        <v>100</v>
      </c>
      <c r="CHL107">
        <v>120</v>
      </c>
      <c r="CHM107">
        <v>120</v>
      </c>
      <c r="CHN107">
        <v>120</v>
      </c>
      <c r="CHO107">
        <v>100</v>
      </c>
      <c r="CHP107">
        <v>110</v>
      </c>
      <c r="CHQ107">
        <v>110</v>
      </c>
      <c r="CHR107">
        <v>110</v>
      </c>
      <c r="CHS107">
        <v>100</v>
      </c>
      <c r="CHT107">
        <v>120</v>
      </c>
      <c r="CHU107">
        <v>110</v>
      </c>
      <c r="CHV107">
        <v>110</v>
      </c>
      <c r="CHW107">
        <v>100</v>
      </c>
      <c r="CHX107">
        <v>110</v>
      </c>
      <c r="CHY107">
        <v>130</v>
      </c>
      <c r="CHZ107">
        <v>130</v>
      </c>
      <c r="CIA107">
        <v>130</v>
      </c>
      <c r="CIB107">
        <v>130</v>
      </c>
      <c r="CIC107">
        <v>130</v>
      </c>
      <c r="CID107">
        <v>130</v>
      </c>
      <c r="CIE107">
        <v>110</v>
      </c>
      <c r="CIF107">
        <v>110</v>
      </c>
      <c r="CIG107">
        <v>130</v>
      </c>
      <c r="CIH107">
        <v>130</v>
      </c>
      <c r="CII107">
        <v>110</v>
      </c>
      <c r="CIJ107">
        <v>110</v>
      </c>
      <c r="CIK107">
        <v>120</v>
      </c>
      <c r="CIL107">
        <v>120</v>
      </c>
      <c r="CIM107">
        <v>110</v>
      </c>
      <c r="CIN107">
        <v>130</v>
      </c>
      <c r="CIO107">
        <v>110</v>
      </c>
      <c r="CIP107">
        <v>110</v>
      </c>
      <c r="CIQ107">
        <v>110</v>
      </c>
      <c r="CIR107">
        <v>130</v>
      </c>
      <c r="CIS107">
        <v>130</v>
      </c>
      <c r="CIT107">
        <v>130</v>
      </c>
      <c r="CIU107">
        <v>120</v>
      </c>
      <c r="CIV107">
        <v>120</v>
      </c>
      <c r="CIW107">
        <v>100</v>
      </c>
      <c r="CIX107">
        <v>100</v>
      </c>
      <c r="CIY107">
        <v>110</v>
      </c>
      <c r="CIZ107">
        <v>130</v>
      </c>
      <c r="CJA107">
        <v>100</v>
      </c>
      <c r="CJB107">
        <v>120</v>
      </c>
      <c r="CJC107">
        <v>110</v>
      </c>
      <c r="CJD107">
        <v>110</v>
      </c>
      <c r="CJE107">
        <v>100</v>
      </c>
      <c r="CJF107">
        <v>130</v>
      </c>
      <c r="CJG107">
        <v>100</v>
      </c>
      <c r="CJH107">
        <v>100</v>
      </c>
      <c r="CJI107">
        <v>130</v>
      </c>
      <c r="CJJ107">
        <v>130</v>
      </c>
      <c r="CJK107">
        <v>100</v>
      </c>
      <c r="CJL107">
        <v>100</v>
      </c>
      <c r="CJM107">
        <v>100</v>
      </c>
      <c r="CJN107">
        <v>100</v>
      </c>
      <c r="CJO107">
        <v>110</v>
      </c>
      <c r="CJP107">
        <v>110</v>
      </c>
      <c r="CJQ107">
        <v>110</v>
      </c>
      <c r="CJR107">
        <v>130</v>
      </c>
      <c r="CJS107">
        <v>110</v>
      </c>
      <c r="CJT107">
        <v>110</v>
      </c>
      <c r="CJU107">
        <v>100</v>
      </c>
      <c r="CJV107">
        <v>100</v>
      </c>
      <c r="CJW107">
        <v>110</v>
      </c>
      <c r="CJX107">
        <v>110</v>
      </c>
      <c r="CJY107">
        <v>120</v>
      </c>
      <c r="CJZ107">
        <v>120</v>
      </c>
      <c r="CKA107">
        <v>110</v>
      </c>
      <c r="CKB107">
        <v>130</v>
      </c>
      <c r="CKC107">
        <v>120</v>
      </c>
      <c r="CKD107">
        <v>120</v>
      </c>
      <c r="CKE107">
        <v>100</v>
      </c>
      <c r="CKF107">
        <v>110</v>
      </c>
      <c r="CKG107">
        <v>100</v>
      </c>
      <c r="CKH107">
        <v>110</v>
      </c>
      <c r="CKI107">
        <v>100</v>
      </c>
      <c r="CKJ107">
        <v>120</v>
      </c>
      <c r="CKK107">
        <v>130</v>
      </c>
      <c r="CKL107">
        <v>130</v>
      </c>
      <c r="CKM107">
        <v>100</v>
      </c>
      <c r="CKN107">
        <v>120</v>
      </c>
      <c r="CKO107">
        <v>130</v>
      </c>
      <c r="CKP107">
        <v>130</v>
      </c>
      <c r="CKQ107">
        <v>120</v>
      </c>
      <c r="CKR107">
        <v>130</v>
      </c>
      <c r="CKS107">
        <v>120</v>
      </c>
      <c r="CKT107">
        <v>120</v>
      </c>
      <c r="CKU107">
        <v>110</v>
      </c>
      <c r="CKV107">
        <v>120</v>
      </c>
      <c r="CKW107">
        <v>120</v>
      </c>
      <c r="CKX107">
        <v>120</v>
      </c>
      <c r="CKY107">
        <v>110</v>
      </c>
      <c r="CKZ107">
        <v>120</v>
      </c>
      <c r="CLA107">
        <v>110</v>
      </c>
      <c r="CLB107">
        <v>110</v>
      </c>
      <c r="CLC107">
        <v>100</v>
      </c>
      <c r="CLD107">
        <v>110</v>
      </c>
      <c r="CLE107">
        <v>100</v>
      </c>
      <c r="CLF107">
        <v>100</v>
      </c>
      <c r="CLG107">
        <v>100</v>
      </c>
      <c r="CLH107">
        <v>110</v>
      </c>
      <c r="CLI107">
        <v>120</v>
      </c>
      <c r="CLJ107">
        <v>120</v>
      </c>
      <c r="CLK107">
        <v>100</v>
      </c>
      <c r="CLL107">
        <v>120</v>
      </c>
      <c r="CLM107">
        <v>120</v>
      </c>
      <c r="CLN107">
        <v>120</v>
      </c>
      <c r="CLO107">
        <v>100</v>
      </c>
      <c r="CLP107">
        <v>110</v>
      </c>
      <c r="CLQ107">
        <v>100</v>
      </c>
      <c r="CLR107">
        <v>120</v>
      </c>
      <c r="CLS107">
        <v>110</v>
      </c>
      <c r="CLT107">
        <v>130</v>
      </c>
      <c r="CLU107">
        <v>110</v>
      </c>
      <c r="CLV107">
        <v>110</v>
      </c>
      <c r="CLW107">
        <v>130</v>
      </c>
      <c r="CLX107">
        <v>130</v>
      </c>
      <c r="CLY107">
        <v>120</v>
      </c>
      <c r="CLZ107">
        <v>120</v>
      </c>
      <c r="CMA107">
        <v>100</v>
      </c>
      <c r="CMB107">
        <v>100</v>
      </c>
      <c r="CMC107">
        <v>110</v>
      </c>
      <c r="CMD107">
        <v>130</v>
      </c>
      <c r="CME107">
        <v>100</v>
      </c>
      <c r="CMF107">
        <v>120</v>
      </c>
      <c r="CMG107">
        <v>100</v>
      </c>
      <c r="CMH107">
        <v>100</v>
      </c>
      <c r="CMI107">
        <v>100</v>
      </c>
      <c r="CMJ107">
        <v>130</v>
      </c>
      <c r="CMK107">
        <v>120</v>
      </c>
      <c r="CML107">
        <v>120</v>
      </c>
      <c r="CMM107">
        <v>100</v>
      </c>
      <c r="CMN107">
        <v>100</v>
      </c>
      <c r="CMO107">
        <v>100</v>
      </c>
      <c r="CMP107">
        <v>110</v>
      </c>
      <c r="CMQ107">
        <v>110</v>
      </c>
      <c r="CMR107">
        <v>110</v>
      </c>
      <c r="CMS107">
        <v>110</v>
      </c>
      <c r="CMT107">
        <v>110</v>
      </c>
      <c r="CMU107">
        <v>100</v>
      </c>
      <c r="CMV107">
        <v>120</v>
      </c>
      <c r="CMW107">
        <v>100</v>
      </c>
      <c r="CMX107">
        <v>100</v>
      </c>
      <c r="CMY107">
        <v>110</v>
      </c>
      <c r="CMZ107">
        <v>130</v>
      </c>
      <c r="CNA107">
        <v>100</v>
      </c>
      <c r="CNB107">
        <v>100</v>
      </c>
      <c r="CNC107">
        <v>120</v>
      </c>
      <c r="CND107">
        <v>120</v>
      </c>
      <c r="CNE107">
        <v>130</v>
      </c>
      <c r="CNF107">
        <v>130</v>
      </c>
      <c r="CNG107">
        <v>100</v>
      </c>
      <c r="CNH107">
        <v>100</v>
      </c>
      <c r="CNI107">
        <v>100</v>
      </c>
      <c r="CNJ107">
        <v>130</v>
      </c>
      <c r="CNK107">
        <v>120</v>
      </c>
      <c r="CNL107">
        <v>120</v>
      </c>
      <c r="CNM107">
        <v>110</v>
      </c>
      <c r="CNN107">
        <v>110</v>
      </c>
      <c r="CNO107">
        <v>100</v>
      </c>
      <c r="CNP107">
        <v>120</v>
      </c>
      <c r="CNQ107">
        <v>110</v>
      </c>
      <c r="CNR107">
        <v>130</v>
      </c>
      <c r="CNS107">
        <v>100</v>
      </c>
      <c r="CNT107">
        <v>100</v>
      </c>
      <c r="CNU107">
        <v>130</v>
      </c>
      <c r="CNV107">
        <v>130</v>
      </c>
      <c r="CNW107">
        <v>100</v>
      </c>
      <c r="CNX107">
        <v>100</v>
      </c>
      <c r="CNY107">
        <v>100</v>
      </c>
      <c r="CNZ107">
        <v>100</v>
      </c>
      <c r="COA107">
        <v>120</v>
      </c>
      <c r="COB107">
        <v>120</v>
      </c>
      <c r="COC107">
        <v>130</v>
      </c>
      <c r="COD107">
        <v>130</v>
      </c>
      <c r="COE107">
        <v>100</v>
      </c>
      <c r="COF107">
        <v>100</v>
      </c>
      <c r="COG107">
        <v>130</v>
      </c>
      <c r="COH107">
        <v>130</v>
      </c>
      <c r="COI107">
        <v>100</v>
      </c>
      <c r="COJ107">
        <v>100</v>
      </c>
      <c r="COK107">
        <v>110</v>
      </c>
      <c r="COL107">
        <v>110</v>
      </c>
      <c r="COM107">
        <v>130</v>
      </c>
      <c r="CON107">
        <v>130</v>
      </c>
      <c r="COO107">
        <v>110</v>
      </c>
      <c r="COP107">
        <v>130</v>
      </c>
      <c r="COQ107">
        <v>130</v>
      </c>
      <c r="COR107">
        <v>130</v>
      </c>
      <c r="COS107">
        <v>130</v>
      </c>
      <c r="COT107">
        <v>130</v>
      </c>
      <c r="COU107">
        <v>120</v>
      </c>
      <c r="COV107">
        <v>120</v>
      </c>
      <c r="COW107">
        <v>110</v>
      </c>
      <c r="COX107">
        <v>130</v>
      </c>
      <c r="COY107">
        <v>110</v>
      </c>
      <c r="COZ107">
        <v>130</v>
      </c>
      <c r="CPA107">
        <v>100</v>
      </c>
      <c r="CPB107">
        <v>110</v>
      </c>
      <c r="CPC107">
        <v>100</v>
      </c>
      <c r="CPD107">
        <v>100</v>
      </c>
      <c r="CPE107">
        <v>100</v>
      </c>
      <c r="CPF107">
        <v>100</v>
      </c>
      <c r="CPG107">
        <v>100</v>
      </c>
      <c r="CPH107">
        <v>100</v>
      </c>
      <c r="CPI107">
        <v>100</v>
      </c>
      <c r="CPJ107">
        <v>120</v>
      </c>
      <c r="CPK107">
        <v>110</v>
      </c>
      <c r="CPL107">
        <v>110</v>
      </c>
      <c r="CPM107">
        <v>130</v>
      </c>
      <c r="CPN107">
        <v>130</v>
      </c>
      <c r="CPO107">
        <v>110</v>
      </c>
      <c r="CPP107">
        <v>110</v>
      </c>
      <c r="CPQ107">
        <v>110</v>
      </c>
      <c r="CPR107">
        <v>110</v>
      </c>
      <c r="CPS107">
        <v>120</v>
      </c>
      <c r="CPT107">
        <v>120</v>
      </c>
      <c r="CPU107">
        <v>100</v>
      </c>
      <c r="CPV107">
        <v>100</v>
      </c>
      <c r="CPW107">
        <v>100</v>
      </c>
      <c r="CPX107">
        <v>110</v>
      </c>
      <c r="CPY107">
        <v>130</v>
      </c>
      <c r="CPZ107">
        <v>130</v>
      </c>
      <c r="CQA107">
        <v>110</v>
      </c>
      <c r="CQB107">
        <v>110</v>
      </c>
      <c r="CQC107">
        <v>100</v>
      </c>
      <c r="CQD107">
        <v>130</v>
      </c>
      <c r="CQE107">
        <v>130</v>
      </c>
      <c r="CQF107">
        <v>130</v>
      </c>
      <c r="CQG107">
        <v>100</v>
      </c>
      <c r="CQH107">
        <v>130</v>
      </c>
      <c r="CQI107">
        <v>120</v>
      </c>
      <c r="CQJ107">
        <v>120</v>
      </c>
      <c r="CQK107">
        <v>130</v>
      </c>
      <c r="CQL107">
        <v>130</v>
      </c>
      <c r="CQM107">
        <v>130</v>
      </c>
      <c r="CQN107">
        <v>130</v>
      </c>
      <c r="CQO107">
        <v>130</v>
      </c>
      <c r="CQP107">
        <v>130</v>
      </c>
      <c r="CQQ107">
        <v>110</v>
      </c>
      <c r="CQR107">
        <v>110</v>
      </c>
      <c r="CQS107">
        <v>100</v>
      </c>
      <c r="CQT107">
        <v>100</v>
      </c>
      <c r="CQU107">
        <v>100</v>
      </c>
      <c r="CQV107">
        <v>100</v>
      </c>
      <c r="CQW107">
        <v>110</v>
      </c>
      <c r="CQX107">
        <v>130</v>
      </c>
      <c r="CQY107">
        <v>100</v>
      </c>
      <c r="CQZ107">
        <v>100</v>
      </c>
      <c r="CRA107">
        <v>110</v>
      </c>
      <c r="CRB107">
        <v>110</v>
      </c>
      <c r="CRC107">
        <v>130</v>
      </c>
      <c r="CRD107">
        <v>130</v>
      </c>
      <c r="CRE107">
        <v>100</v>
      </c>
      <c r="CRF107">
        <v>120</v>
      </c>
      <c r="CRG107">
        <v>110</v>
      </c>
      <c r="CRH107">
        <v>110</v>
      </c>
      <c r="CRI107">
        <v>100</v>
      </c>
      <c r="CRJ107">
        <v>100</v>
      </c>
      <c r="CRK107">
        <v>120</v>
      </c>
      <c r="CRL107">
        <v>120</v>
      </c>
      <c r="CRM107">
        <v>100</v>
      </c>
      <c r="CRN107">
        <v>100</v>
      </c>
      <c r="CRO107">
        <v>110</v>
      </c>
      <c r="CRP107">
        <v>110</v>
      </c>
      <c r="CRQ107">
        <v>120</v>
      </c>
      <c r="CRR107">
        <v>120</v>
      </c>
      <c r="CRS107">
        <v>100</v>
      </c>
      <c r="CRT107">
        <v>100</v>
      </c>
      <c r="CRU107">
        <v>100</v>
      </c>
      <c r="CRV107">
        <v>120</v>
      </c>
      <c r="CRW107">
        <v>100</v>
      </c>
      <c r="CRX107">
        <v>100</v>
      </c>
      <c r="CRY107">
        <v>100</v>
      </c>
      <c r="CRZ107">
        <v>100</v>
      </c>
      <c r="CSA107">
        <v>100</v>
      </c>
      <c r="CSB107">
        <v>120</v>
      </c>
      <c r="CSC107">
        <v>100</v>
      </c>
      <c r="CSD107">
        <v>100</v>
      </c>
      <c r="CSE107">
        <v>100</v>
      </c>
      <c r="CSF107">
        <v>100</v>
      </c>
      <c r="CSG107">
        <v>120</v>
      </c>
      <c r="CSH107">
        <v>120</v>
      </c>
      <c r="CSI107">
        <v>100</v>
      </c>
      <c r="CSJ107">
        <v>100</v>
      </c>
      <c r="CSK107">
        <v>100</v>
      </c>
      <c r="CSL107">
        <v>100</v>
      </c>
      <c r="CSM107">
        <v>120</v>
      </c>
      <c r="CSN107">
        <v>120</v>
      </c>
      <c r="CSO107">
        <v>130</v>
      </c>
      <c r="CSP107">
        <v>130</v>
      </c>
      <c r="CSQ107">
        <v>120</v>
      </c>
      <c r="CSR107">
        <v>120</v>
      </c>
      <c r="CSS107">
        <v>120</v>
      </c>
      <c r="CST107">
        <v>120</v>
      </c>
      <c r="CSU107">
        <v>110</v>
      </c>
      <c r="CSV107">
        <v>130</v>
      </c>
      <c r="CSW107">
        <v>110</v>
      </c>
      <c r="CSX107">
        <v>110</v>
      </c>
      <c r="CSY107">
        <v>100</v>
      </c>
      <c r="CSZ107">
        <v>100</v>
      </c>
      <c r="CTA107">
        <v>120</v>
      </c>
      <c r="CTB107">
        <v>120</v>
      </c>
      <c r="CTC107">
        <v>130</v>
      </c>
      <c r="CTD107">
        <v>130</v>
      </c>
      <c r="CTE107">
        <v>120</v>
      </c>
      <c r="CTF107">
        <v>120</v>
      </c>
      <c r="CTG107">
        <v>130</v>
      </c>
      <c r="CTH107">
        <v>130</v>
      </c>
      <c r="CTI107">
        <v>100</v>
      </c>
      <c r="CTJ107">
        <v>100</v>
      </c>
      <c r="CTK107">
        <v>100</v>
      </c>
      <c r="CTL107">
        <v>120</v>
      </c>
      <c r="CTM107">
        <v>100</v>
      </c>
      <c r="CTN107">
        <v>100</v>
      </c>
      <c r="CTO107">
        <v>100</v>
      </c>
      <c r="CTP107">
        <v>100</v>
      </c>
      <c r="CTQ107">
        <v>120</v>
      </c>
      <c r="CTR107">
        <v>120</v>
      </c>
      <c r="CTS107">
        <v>100</v>
      </c>
      <c r="CTT107">
        <v>120</v>
      </c>
      <c r="CTU107">
        <v>120</v>
      </c>
      <c r="CTV107">
        <v>120</v>
      </c>
      <c r="CTW107">
        <v>110</v>
      </c>
      <c r="CTX107">
        <v>110</v>
      </c>
      <c r="CTY107">
        <v>130</v>
      </c>
      <c r="CTZ107">
        <v>130</v>
      </c>
      <c r="CUA107">
        <v>100</v>
      </c>
      <c r="CUB107">
        <v>100</v>
      </c>
      <c r="CUC107">
        <v>120</v>
      </c>
      <c r="CUD107">
        <v>120</v>
      </c>
      <c r="CUE107">
        <v>110</v>
      </c>
      <c r="CUF107">
        <v>110</v>
      </c>
      <c r="CUG107">
        <v>110</v>
      </c>
      <c r="CUH107">
        <v>110</v>
      </c>
      <c r="CUI107">
        <v>100</v>
      </c>
      <c r="CUJ107">
        <v>100</v>
      </c>
      <c r="CUK107">
        <v>130</v>
      </c>
      <c r="CUL107">
        <v>130</v>
      </c>
      <c r="CUM107">
        <v>120</v>
      </c>
      <c r="CUN107">
        <v>120</v>
      </c>
      <c r="CUO107">
        <v>100</v>
      </c>
      <c r="CUP107">
        <v>120</v>
      </c>
      <c r="CUQ107">
        <v>100</v>
      </c>
      <c r="CUR107">
        <v>100</v>
      </c>
      <c r="CUS107">
        <v>100</v>
      </c>
      <c r="CUT107">
        <v>100</v>
      </c>
      <c r="CUU107">
        <v>130</v>
      </c>
      <c r="CUV107">
        <v>130</v>
      </c>
      <c r="CUW107">
        <v>120</v>
      </c>
      <c r="CUX107">
        <v>120</v>
      </c>
      <c r="CUY107">
        <v>130</v>
      </c>
      <c r="CUZ107">
        <v>130</v>
      </c>
      <c r="CVA107">
        <v>130</v>
      </c>
      <c r="CVB107">
        <v>130</v>
      </c>
      <c r="CVC107">
        <v>110</v>
      </c>
      <c r="CVD107">
        <v>110</v>
      </c>
      <c r="CVE107">
        <v>110</v>
      </c>
      <c r="CVF107">
        <v>110</v>
      </c>
      <c r="CVG107">
        <v>100</v>
      </c>
      <c r="CVH107">
        <v>100</v>
      </c>
      <c r="CVI107">
        <v>110</v>
      </c>
      <c r="CVJ107">
        <v>110</v>
      </c>
      <c r="CVK107">
        <v>130</v>
      </c>
      <c r="CVL107">
        <v>130</v>
      </c>
      <c r="CVM107">
        <v>110</v>
      </c>
      <c r="CVN107">
        <v>110</v>
      </c>
      <c r="CVO107">
        <v>130</v>
      </c>
      <c r="CVP107">
        <v>130</v>
      </c>
      <c r="CVQ107">
        <v>110</v>
      </c>
      <c r="CVR107">
        <v>110</v>
      </c>
      <c r="CVS107">
        <v>100</v>
      </c>
      <c r="CVT107">
        <v>100</v>
      </c>
      <c r="CVU107">
        <v>110</v>
      </c>
      <c r="CVV107">
        <v>110</v>
      </c>
      <c r="CVW107">
        <v>120</v>
      </c>
      <c r="CVX107">
        <v>120</v>
      </c>
      <c r="CVY107">
        <v>100</v>
      </c>
      <c r="CVZ107">
        <v>100</v>
      </c>
      <c r="CWA107">
        <v>100</v>
      </c>
      <c r="CWB107">
        <v>100</v>
      </c>
      <c r="CWC107">
        <v>110</v>
      </c>
      <c r="CWD107">
        <v>130</v>
      </c>
      <c r="CWE107">
        <v>100</v>
      </c>
      <c r="CWF107">
        <v>100</v>
      </c>
      <c r="CWG107">
        <v>100</v>
      </c>
      <c r="CWH107">
        <v>100</v>
      </c>
      <c r="CWI107">
        <v>100</v>
      </c>
      <c r="CWJ107">
        <v>110</v>
      </c>
      <c r="CWK107">
        <v>120</v>
      </c>
      <c r="CWL107">
        <v>120</v>
      </c>
      <c r="CWM107">
        <v>110</v>
      </c>
      <c r="CWN107">
        <v>120</v>
      </c>
      <c r="CWO107">
        <v>110</v>
      </c>
      <c r="CWP107">
        <v>110</v>
      </c>
      <c r="CWQ107">
        <v>120</v>
      </c>
      <c r="CWR107">
        <v>120</v>
      </c>
      <c r="CWS107">
        <v>120</v>
      </c>
      <c r="CWT107">
        <v>120</v>
      </c>
      <c r="CWU107">
        <v>100</v>
      </c>
      <c r="CWV107">
        <v>100</v>
      </c>
      <c r="CWW107">
        <v>110</v>
      </c>
      <c r="CWX107">
        <v>110</v>
      </c>
      <c r="CWY107">
        <v>100</v>
      </c>
      <c r="CWZ107">
        <v>100</v>
      </c>
      <c r="CXA107">
        <v>130</v>
      </c>
      <c r="CXB107">
        <v>130</v>
      </c>
      <c r="CXC107">
        <v>120</v>
      </c>
      <c r="CXD107">
        <v>120</v>
      </c>
      <c r="CXE107">
        <v>130</v>
      </c>
      <c r="CXF107">
        <v>130</v>
      </c>
      <c r="CXG107">
        <v>120</v>
      </c>
      <c r="CXH107">
        <v>120</v>
      </c>
      <c r="CXI107">
        <v>100</v>
      </c>
      <c r="CXJ107">
        <v>100</v>
      </c>
      <c r="CXK107">
        <v>100</v>
      </c>
      <c r="CXL107">
        <v>100</v>
      </c>
      <c r="CXM107">
        <v>100</v>
      </c>
      <c r="CXN107">
        <v>100</v>
      </c>
      <c r="CXO107">
        <v>100</v>
      </c>
      <c r="CXP107">
        <v>110</v>
      </c>
      <c r="CXQ107">
        <v>110</v>
      </c>
      <c r="CXR107">
        <v>130</v>
      </c>
      <c r="CXS107">
        <v>100</v>
      </c>
      <c r="CXT107">
        <v>100</v>
      </c>
      <c r="CXU107">
        <v>120</v>
      </c>
      <c r="CXV107">
        <v>120</v>
      </c>
      <c r="CXW107">
        <v>120</v>
      </c>
      <c r="CXX107">
        <v>120</v>
      </c>
      <c r="CXY107">
        <v>100</v>
      </c>
      <c r="CXZ107">
        <v>120</v>
      </c>
      <c r="CYA107">
        <v>130</v>
      </c>
      <c r="CYB107">
        <v>130</v>
      </c>
      <c r="CYC107">
        <v>120</v>
      </c>
      <c r="CYD107">
        <v>120</v>
      </c>
      <c r="CYE107">
        <v>100</v>
      </c>
      <c r="CYF107">
        <v>100</v>
      </c>
      <c r="CYG107">
        <v>100</v>
      </c>
      <c r="CYH107">
        <v>120</v>
      </c>
      <c r="CYI107">
        <v>110</v>
      </c>
      <c r="CYJ107">
        <v>110</v>
      </c>
      <c r="CYK107">
        <v>110</v>
      </c>
      <c r="CYL107">
        <v>110</v>
      </c>
      <c r="CYM107">
        <v>130</v>
      </c>
      <c r="CYN107">
        <v>130</v>
      </c>
      <c r="CYO107">
        <v>100</v>
      </c>
      <c r="CYP107">
        <v>110</v>
      </c>
      <c r="CYQ107">
        <v>110</v>
      </c>
      <c r="CYR107">
        <v>110</v>
      </c>
      <c r="CYS107">
        <v>130</v>
      </c>
      <c r="CYT107">
        <v>130</v>
      </c>
      <c r="CYU107">
        <v>110</v>
      </c>
      <c r="CYV107">
        <v>110</v>
      </c>
      <c r="CYW107">
        <v>100</v>
      </c>
      <c r="CYX107">
        <v>110</v>
      </c>
      <c r="CYY107">
        <v>100</v>
      </c>
      <c r="CYZ107">
        <v>100</v>
      </c>
      <c r="CZA107">
        <v>120</v>
      </c>
      <c r="CZB107">
        <v>130</v>
      </c>
      <c r="CZC107">
        <v>120</v>
      </c>
      <c r="CZD107">
        <v>120</v>
      </c>
      <c r="CZE107">
        <v>110</v>
      </c>
      <c r="CZF107">
        <v>110</v>
      </c>
      <c r="CZG107">
        <v>110</v>
      </c>
      <c r="CZH107">
        <v>110</v>
      </c>
      <c r="CZI107">
        <v>110</v>
      </c>
      <c r="CZJ107">
        <v>110</v>
      </c>
      <c r="CZK107">
        <v>100</v>
      </c>
      <c r="CZL107">
        <v>110</v>
      </c>
      <c r="CZM107">
        <v>100</v>
      </c>
      <c r="CZN107">
        <v>110</v>
      </c>
      <c r="CZO107">
        <v>110</v>
      </c>
      <c r="CZP107">
        <v>110</v>
      </c>
      <c r="CZQ107">
        <v>100</v>
      </c>
      <c r="CZR107">
        <v>100</v>
      </c>
      <c r="CZS107">
        <v>100</v>
      </c>
      <c r="CZT107">
        <v>100</v>
      </c>
      <c r="CZU107">
        <v>130</v>
      </c>
      <c r="CZV107">
        <v>130</v>
      </c>
      <c r="CZW107">
        <v>100</v>
      </c>
      <c r="CZX107">
        <v>100</v>
      </c>
      <c r="CZY107">
        <v>110</v>
      </c>
      <c r="CZZ107">
        <v>110</v>
      </c>
      <c r="DAA107">
        <v>100</v>
      </c>
      <c r="DAB107">
        <v>110</v>
      </c>
      <c r="DAC107">
        <v>110</v>
      </c>
      <c r="DAD107">
        <v>110</v>
      </c>
      <c r="DAE107">
        <v>110</v>
      </c>
      <c r="DAF107">
        <v>120</v>
      </c>
      <c r="DAG107">
        <v>120</v>
      </c>
      <c r="DAH107">
        <v>120</v>
      </c>
      <c r="DAI107">
        <v>110</v>
      </c>
      <c r="DAJ107">
        <v>110</v>
      </c>
      <c r="DAK107">
        <v>100</v>
      </c>
      <c r="DAL107">
        <v>100</v>
      </c>
      <c r="DAM107">
        <v>130</v>
      </c>
      <c r="DAN107">
        <v>130</v>
      </c>
      <c r="DAO107">
        <v>100</v>
      </c>
      <c r="DAP107">
        <v>100</v>
      </c>
      <c r="DAQ107">
        <v>120</v>
      </c>
      <c r="DAR107">
        <v>120</v>
      </c>
      <c r="DAS107">
        <v>100</v>
      </c>
      <c r="DAT107">
        <v>100</v>
      </c>
      <c r="DAU107">
        <v>110</v>
      </c>
      <c r="DAV107">
        <v>130</v>
      </c>
      <c r="DAW107">
        <v>130</v>
      </c>
      <c r="DAX107">
        <v>130</v>
      </c>
      <c r="DAY107">
        <v>100</v>
      </c>
      <c r="DAZ107">
        <v>100</v>
      </c>
      <c r="DBA107">
        <v>100</v>
      </c>
      <c r="DBB107">
        <v>100</v>
      </c>
      <c r="DBC107">
        <v>120</v>
      </c>
      <c r="DBD107">
        <v>120</v>
      </c>
      <c r="DBE107">
        <v>120</v>
      </c>
      <c r="DBF107">
        <v>120</v>
      </c>
      <c r="DBG107">
        <v>100</v>
      </c>
      <c r="DBH107">
        <v>120</v>
      </c>
      <c r="DBI107">
        <v>100</v>
      </c>
      <c r="DBJ107">
        <v>100</v>
      </c>
      <c r="DBK107">
        <v>100</v>
      </c>
      <c r="DBL107">
        <v>100</v>
      </c>
      <c r="DBM107">
        <v>110</v>
      </c>
      <c r="DBN107">
        <v>110</v>
      </c>
      <c r="DBO107">
        <v>100</v>
      </c>
      <c r="DBP107">
        <v>120</v>
      </c>
      <c r="DBQ107">
        <v>110</v>
      </c>
      <c r="DBR107">
        <v>110</v>
      </c>
      <c r="DBS107">
        <v>100</v>
      </c>
      <c r="DBT107">
        <v>120</v>
      </c>
      <c r="DBU107">
        <v>100</v>
      </c>
      <c r="DBV107">
        <v>110</v>
      </c>
      <c r="DBW107">
        <v>100</v>
      </c>
      <c r="DBX107">
        <v>100</v>
      </c>
      <c r="DBY107">
        <v>120</v>
      </c>
      <c r="DBZ107">
        <v>120</v>
      </c>
      <c r="DCA107">
        <v>100</v>
      </c>
      <c r="DCB107">
        <v>120</v>
      </c>
      <c r="DCC107">
        <v>130</v>
      </c>
      <c r="DCD107">
        <v>130</v>
      </c>
      <c r="DCE107">
        <v>100</v>
      </c>
      <c r="DCF107">
        <v>120</v>
      </c>
      <c r="DCG107">
        <v>100</v>
      </c>
      <c r="DCH107">
        <v>110</v>
      </c>
      <c r="DCI107">
        <v>110</v>
      </c>
      <c r="DCJ107">
        <v>110</v>
      </c>
      <c r="DCK107">
        <v>100</v>
      </c>
      <c r="DCL107">
        <v>130</v>
      </c>
      <c r="DCM107">
        <v>100</v>
      </c>
      <c r="DCN107">
        <v>120</v>
      </c>
      <c r="DCO107">
        <v>130</v>
      </c>
      <c r="DCP107">
        <v>130</v>
      </c>
      <c r="DCQ107">
        <v>100</v>
      </c>
      <c r="DCR107">
        <v>120</v>
      </c>
      <c r="DCS107">
        <v>100</v>
      </c>
      <c r="DCT107">
        <v>120</v>
      </c>
      <c r="DCU107">
        <v>110</v>
      </c>
      <c r="DCV107">
        <v>110</v>
      </c>
      <c r="DCW107">
        <v>100</v>
      </c>
      <c r="DCX107">
        <v>100</v>
      </c>
      <c r="DCY107">
        <v>100</v>
      </c>
      <c r="DCZ107">
        <v>100</v>
      </c>
      <c r="DDA107">
        <v>120</v>
      </c>
      <c r="DDB107">
        <v>120</v>
      </c>
      <c r="DDC107">
        <v>110</v>
      </c>
      <c r="DDD107">
        <v>130</v>
      </c>
      <c r="DDE107">
        <v>100</v>
      </c>
      <c r="DDF107">
        <v>100</v>
      </c>
      <c r="DDG107">
        <v>100</v>
      </c>
      <c r="DDH107">
        <v>100</v>
      </c>
      <c r="DDI107">
        <v>100</v>
      </c>
      <c r="DDJ107">
        <v>120</v>
      </c>
      <c r="DDK107">
        <v>100</v>
      </c>
      <c r="DDL107">
        <v>120</v>
      </c>
      <c r="DDM107">
        <v>100</v>
      </c>
      <c r="DDN107">
        <v>120</v>
      </c>
      <c r="DDO107">
        <v>130</v>
      </c>
      <c r="DDP107">
        <v>130</v>
      </c>
      <c r="DDQ107">
        <v>130</v>
      </c>
      <c r="DDR107">
        <v>130</v>
      </c>
      <c r="DDS107">
        <v>110</v>
      </c>
      <c r="DDT107">
        <v>130</v>
      </c>
      <c r="DDU107">
        <v>100</v>
      </c>
      <c r="DDV107">
        <v>120</v>
      </c>
      <c r="DDW107">
        <v>120</v>
      </c>
      <c r="DDX107">
        <v>120</v>
      </c>
      <c r="DDY107">
        <v>110</v>
      </c>
      <c r="DDZ107">
        <v>120</v>
      </c>
      <c r="DEA107">
        <v>130</v>
      </c>
      <c r="DEB107">
        <v>130</v>
      </c>
      <c r="DEC107">
        <v>110</v>
      </c>
      <c r="DED107">
        <v>130</v>
      </c>
      <c r="DEE107">
        <v>100</v>
      </c>
      <c r="DEF107">
        <v>120</v>
      </c>
      <c r="DEG107">
        <v>100</v>
      </c>
      <c r="DEH107">
        <v>130</v>
      </c>
      <c r="DEI107">
        <v>120</v>
      </c>
      <c r="DEJ107">
        <v>120</v>
      </c>
      <c r="DEK107">
        <v>110</v>
      </c>
      <c r="DEL107">
        <v>130</v>
      </c>
      <c r="DEM107">
        <v>100</v>
      </c>
      <c r="DEN107">
        <v>110</v>
      </c>
      <c r="DEO107">
        <v>110</v>
      </c>
      <c r="DEP107">
        <v>120</v>
      </c>
      <c r="DEQ107">
        <v>100</v>
      </c>
      <c r="DER107">
        <v>100</v>
      </c>
      <c r="DES107">
        <v>100</v>
      </c>
      <c r="DET107">
        <v>100</v>
      </c>
      <c r="DEU107">
        <v>100</v>
      </c>
      <c r="DEV107">
        <v>120</v>
      </c>
      <c r="DEW107">
        <v>110</v>
      </c>
      <c r="DEX107">
        <v>110</v>
      </c>
      <c r="DEY107">
        <v>110</v>
      </c>
      <c r="DEZ107">
        <v>130</v>
      </c>
      <c r="DFA107">
        <v>100</v>
      </c>
      <c r="DFB107">
        <v>100</v>
      </c>
      <c r="DFC107">
        <v>100</v>
      </c>
      <c r="DFD107">
        <v>120</v>
      </c>
      <c r="DFE107">
        <v>100</v>
      </c>
      <c r="DFF107">
        <v>100</v>
      </c>
      <c r="DFG107">
        <v>110</v>
      </c>
      <c r="DFH107">
        <v>130</v>
      </c>
      <c r="DFI107">
        <v>120</v>
      </c>
      <c r="DFJ107">
        <v>120</v>
      </c>
      <c r="DFK107">
        <v>120</v>
      </c>
      <c r="DFL107">
        <v>120</v>
      </c>
      <c r="DFM107">
        <v>110</v>
      </c>
      <c r="DFN107">
        <v>130</v>
      </c>
      <c r="DFO107">
        <v>130</v>
      </c>
      <c r="DFP107">
        <v>130</v>
      </c>
      <c r="DFQ107">
        <v>110</v>
      </c>
      <c r="DFR107">
        <v>130</v>
      </c>
      <c r="DFS107">
        <v>130</v>
      </c>
      <c r="DFT107">
        <v>130</v>
      </c>
      <c r="DFU107">
        <v>130</v>
      </c>
      <c r="DFV107">
        <v>130</v>
      </c>
      <c r="DFW107">
        <v>110</v>
      </c>
      <c r="DFX107">
        <v>130</v>
      </c>
      <c r="DFY107">
        <v>130</v>
      </c>
      <c r="DFZ107">
        <v>130</v>
      </c>
      <c r="DGA107">
        <v>110</v>
      </c>
      <c r="DGB107">
        <v>120</v>
      </c>
      <c r="DGC107">
        <v>110</v>
      </c>
      <c r="DGD107">
        <v>110</v>
      </c>
      <c r="DGE107">
        <v>100</v>
      </c>
      <c r="DGF107">
        <v>100</v>
      </c>
      <c r="DGG107">
        <v>130</v>
      </c>
      <c r="DGH107">
        <v>130</v>
      </c>
      <c r="DGI107">
        <v>110</v>
      </c>
      <c r="DGJ107">
        <v>110</v>
      </c>
      <c r="DGK107">
        <v>110</v>
      </c>
      <c r="DGL107">
        <v>110</v>
      </c>
      <c r="DGM107">
        <v>110</v>
      </c>
      <c r="DGN107">
        <v>110</v>
      </c>
      <c r="DGO107">
        <v>100</v>
      </c>
      <c r="DGP107">
        <v>130</v>
      </c>
      <c r="DGQ107">
        <v>110</v>
      </c>
      <c r="DGR107">
        <v>110</v>
      </c>
      <c r="DGS107">
        <v>130</v>
      </c>
      <c r="DGT107">
        <v>130</v>
      </c>
      <c r="DGU107">
        <v>110</v>
      </c>
      <c r="DGV107">
        <v>110</v>
      </c>
      <c r="DGW107">
        <v>100</v>
      </c>
      <c r="DGX107">
        <v>100</v>
      </c>
      <c r="DGY107">
        <v>120</v>
      </c>
      <c r="DGZ107">
        <v>120</v>
      </c>
      <c r="DHA107">
        <v>110</v>
      </c>
      <c r="DHB107">
        <v>130</v>
      </c>
      <c r="DHC107">
        <v>100</v>
      </c>
      <c r="DHD107">
        <v>120</v>
      </c>
      <c r="DHE107">
        <v>100</v>
      </c>
      <c r="DHF107">
        <v>120</v>
      </c>
      <c r="DHG107">
        <v>100</v>
      </c>
      <c r="DHH107">
        <v>120</v>
      </c>
      <c r="DHI107">
        <v>130</v>
      </c>
      <c r="DHJ107">
        <v>130</v>
      </c>
      <c r="DHK107">
        <v>100</v>
      </c>
      <c r="DHL107">
        <v>100</v>
      </c>
      <c r="DHM107">
        <v>130</v>
      </c>
      <c r="DHN107">
        <v>130</v>
      </c>
      <c r="DHO107">
        <v>110</v>
      </c>
      <c r="DHP107">
        <v>110</v>
      </c>
      <c r="DHQ107">
        <v>100</v>
      </c>
      <c r="DHR107">
        <v>110</v>
      </c>
      <c r="DHS107">
        <v>120</v>
      </c>
      <c r="DHT107">
        <v>120</v>
      </c>
      <c r="DHU107">
        <v>110</v>
      </c>
      <c r="DHV107">
        <v>110</v>
      </c>
      <c r="DHW107">
        <v>120</v>
      </c>
      <c r="DHX107">
        <v>120</v>
      </c>
      <c r="DHY107">
        <v>110</v>
      </c>
      <c r="DHZ107">
        <v>130</v>
      </c>
      <c r="DIA107">
        <v>110</v>
      </c>
      <c r="DIB107">
        <v>110</v>
      </c>
      <c r="DIC107">
        <v>120</v>
      </c>
      <c r="DID107">
        <v>130</v>
      </c>
      <c r="DIE107">
        <v>110</v>
      </c>
      <c r="DIF107">
        <v>110</v>
      </c>
      <c r="DIG107">
        <v>110</v>
      </c>
      <c r="DIH107">
        <v>110</v>
      </c>
      <c r="DII107">
        <v>130</v>
      </c>
      <c r="DIJ107">
        <v>130</v>
      </c>
      <c r="DIK107">
        <v>120</v>
      </c>
      <c r="DIL107">
        <v>120</v>
      </c>
      <c r="DIM107">
        <v>110</v>
      </c>
      <c r="DIN107">
        <v>120</v>
      </c>
      <c r="DIO107">
        <v>110</v>
      </c>
      <c r="DIP107">
        <v>110</v>
      </c>
      <c r="DIQ107">
        <v>120</v>
      </c>
      <c r="DIR107">
        <v>120</v>
      </c>
      <c r="DIS107">
        <v>100</v>
      </c>
      <c r="DIT107">
        <v>100</v>
      </c>
      <c r="DIU107">
        <v>100</v>
      </c>
      <c r="DIV107">
        <v>110</v>
      </c>
      <c r="DIW107">
        <v>100</v>
      </c>
      <c r="DIX107">
        <v>100</v>
      </c>
      <c r="DIY107">
        <v>110</v>
      </c>
      <c r="DIZ107">
        <v>110</v>
      </c>
      <c r="DJA107">
        <v>130</v>
      </c>
      <c r="DJB107">
        <v>130</v>
      </c>
      <c r="DJC107">
        <v>100</v>
      </c>
      <c r="DJD107">
        <v>100</v>
      </c>
      <c r="DJE107">
        <v>110</v>
      </c>
      <c r="DJF107">
        <v>110</v>
      </c>
      <c r="DJG107">
        <v>110</v>
      </c>
      <c r="DJH107">
        <v>130</v>
      </c>
      <c r="DJI107">
        <v>100</v>
      </c>
      <c r="DJJ107">
        <v>110</v>
      </c>
      <c r="DJK107">
        <v>120</v>
      </c>
      <c r="DJL107">
        <v>130</v>
      </c>
      <c r="DJM107">
        <v>100</v>
      </c>
      <c r="DJN107">
        <v>100</v>
      </c>
      <c r="DJO107">
        <v>110</v>
      </c>
      <c r="DJP107">
        <v>110</v>
      </c>
      <c r="DJQ107">
        <v>110</v>
      </c>
      <c r="DJR107">
        <v>130</v>
      </c>
      <c r="DJS107">
        <v>110</v>
      </c>
      <c r="DJT107">
        <v>110</v>
      </c>
      <c r="DJU107">
        <v>130</v>
      </c>
      <c r="DJV107">
        <v>130</v>
      </c>
      <c r="DJW107">
        <v>130</v>
      </c>
      <c r="DJX107">
        <v>130</v>
      </c>
      <c r="DJY107">
        <v>100</v>
      </c>
      <c r="DJZ107">
        <v>100</v>
      </c>
      <c r="DKA107">
        <v>130</v>
      </c>
      <c r="DKB107">
        <v>130</v>
      </c>
      <c r="DKC107">
        <v>130</v>
      </c>
      <c r="DKD107">
        <v>130</v>
      </c>
      <c r="DKE107">
        <v>100</v>
      </c>
      <c r="DKF107">
        <v>100</v>
      </c>
      <c r="DKG107">
        <v>130</v>
      </c>
      <c r="DKH107">
        <v>130</v>
      </c>
      <c r="DKI107">
        <v>120</v>
      </c>
      <c r="DKJ107">
        <v>120</v>
      </c>
      <c r="DKK107">
        <v>120</v>
      </c>
      <c r="DKL107">
        <v>120</v>
      </c>
      <c r="DKM107">
        <v>100</v>
      </c>
      <c r="DKN107">
        <v>100</v>
      </c>
      <c r="DKO107">
        <v>110</v>
      </c>
      <c r="DKP107">
        <v>130</v>
      </c>
      <c r="DKQ107">
        <v>100</v>
      </c>
      <c r="DKR107">
        <v>130</v>
      </c>
      <c r="DKS107">
        <v>110</v>
      </c>
      <c r="DKT107">
        <v>110</v>
      </c>
      <c r="DKU107">
        <v>100</v>
      </c>
      <c r="DKV107">
        <v>100</v>
      </c>
      <c r="DKW107">
        <v>100</v>
      </c>
      <c r="DKX107">
        <v>100</v>
      </c>
      <c r="DKY107">
        <v>130</v>
      </c>
      <c r="DKZ107">
        <v>130</v>
      </c>
      <c r="DLA107">
        <v>100</v>
      </c>
      <c r="DLB107">
        <v>100</v>
      </c>
      <c r="DLC107">
        <v>110</v>
      </c>
      <c r="DLD107">
        <v>110</v>
      </c>
      <c r="DLE107">
        <v>120</v>
      </c>
      <c r="DLF107">
        <v>120</v>
      </c>
      <c r="DLG107">
        <v>100</v>
      </c>
      <c r="DLH107">
        <v>100</v>
      </c>
      <c r="DLI107">
        <v>100</v>
      </c>
      <c r="DLJ107">
        <v>100</v>
      </c>
      <c r="DLK107">
        <v>100</v>
      </c>
      <c r="DLL107">
        <v>100</v>
      </c>
      <c r="DLM107">
        <v>130</v>
      </c>
      <c r="DLN107">
        <v>130</v>
      </c>
      <c r="DLO107">
        <v>130</v>
      </c>
      <c r="DLP107">
        <v>130</v>
      </c>
      <c r="DLQ107">
        <v>100</v>
      </c>
      <c r="DLR107">
        <v>100</v>
      </c>
      <c r="DLS107">
        <v>110</v>
      </c>
      <c r="DLT107">
        <v>110</v>
      </c>
      <c r="DLU107">
        <v>100</v>
      </c>
      <c r="DLV107">
        <v>100</v>
      </c>
      <c r="DLW107">
        <v>100</v>
      </c>
      <c r="DLX107">
        <v>100</v>
      </c>
      <c r="DLY107">
        <v>120</v>
      </c>
      <c r="DLZ107">
        <v>120</v>
      </c>
      <c r="DMA107">
        <v>120</v>
      </c>
      <c r="DMB107">
        <v>120</v>
      </c>
      <c r="DMC107">
        <v>100</v>
      </c>
      <c r="DMD107">
        <v>100</v>
      </c>
      <c r="DME107">
        <v>100</v>
      </c>
      <c r="DMF107">
        <v>100</v>
      </c>
      <c r="DMG107">
        <v>120</v>
      </c>
      <c r="DMH107">
        <v>120</v>
      </c>
      <c r="DMI107">
        <v>110</v>
      </c>
      <c r="DMJ107">
        <v>110</v>
      </c>
      <c r="DMK107">
        <v>100</v>
      </c>
      <c r="DML107">
        <v>100</v>
      </c>
      <c r="DMM107">
        <v>110</v>
      </c>
      <c r="DMN107">
        <v>110</v>
      </c>
      <c r="DMO107">
        <v>120</v>
      </c>
      <c r="DMP107">
        <v>120</v>
      </c>
      <c r="DMQ107">
        <v>110</v>
      </c>
      <c r="DMR107">
        <v>110</v>
      </c>
      <c r="DMS107">
        <v>110</v>
      </c>
      <c r="DMT107">
        <v>110</v>
      </c>
      <c r="DMU107">
        <v>110</v>
      </c>
      <c r="DMV107">
        <v>110</v>
      </c>
      <c r="DMW107">
        <v>100</v>
      </c>
      <c r="DMX107">
        <v>120</v>
      </c>
      <c r="DMY107">
        <v>130</v>
      </c>
      <c r="DMZ107">
        <v>130</v>
      </c>
      <c r="DNA107">
        <v>110</v>
      </c>
      <c r="DNB107">
        <v>110</v>
      </c>
      <c r="DNC107">
        <v>130</v>
      </c>
      <c r="DND107">
        <v>130</v>
      </c>
      <c r="DNE107">
        <v>120</v>
      </c>
      <c r="DNF107">
        <v>120</v>
      </c>
      <c r="DNG107">
        <v>100</v>
      </c>
      <c r="DNH107">
        <v>120</v>
      </c>
      <c r="DNI107">
        <v>120</v>
      </c>
      <c r="DNJ107">
        <v>120</v>
      </c>
      <c r="DNK107">
        <v>110</v>
      </c>
      <c r="DNL107">
        <v>110</v>
      </c>
      <c r="DNM107">
        <v>100</v>
      </c>
      <c r="DNN107">
        <v>130</v>
      </c>
      <c r="DNO107">
        <v>110</v>
      </c>
      <c r="DNP107">
        <v>110</v>
      </c>
      <c r="DNQ107">
        <v>120</v>
      </c>
      <c r="DNR107">
        <v>120</v>
      </c>
      <c r="DNS107">
        <v>110</v>
      </c>
      <c r="DNT107">
        <v>130</v>
      </c>
      <c r="DNU107">
        <v>110</v>
      </c>
      <c r="DNV107">
        <v>110</v>
      </c>
      <c r="DNW107">
        <v>110</v>
      </c>
      <c r="DNX107">
        <v>110</v>
      </c>
      <c r="DNY107">
        <v>130</v>
      </c>
      <c r="DNZ107">
        <v>130</v>
      </c>
      <c r="DOA107">
        <v>110</v>
      </c>
      <c r="DOB107">
        <v>120</v>
      </c>
      <c r="DOC107">
        <v>100</v>
      </c>
      <c r="DOD107">
        <v>120</v>
      </c>
      <c r="DOE107">
        <v>100</v>
      </c>
      <c r="DOF107">
        <v>120</v>
      </c>
      <c r="DOG107">
        <v>100</v>
      </c>
      <c r="DOH107">
        <v>100</v>
      </c>
      <c r="DOI107">
        <v>100</v>
      </c>
      <c r="DOJ107">
        <v>100</v>
      </c>
      <c r="DOK107">
        <v>120</v>
      </c>
      <c r="DOL107">
        <v>120</v>
      </c>
      <c r="DOM107">
        <v>130</v>
      </c>
      <c r="DON107">
        <v>130</v>
      </c>
      <c r="DOO107">
        <v>100</v>
      </c>
      <c r="DOP107">
        <v>120</v>
      </c>
      <c r="DOQ107">
        <v>100</v>
      </c>
      <c r="DOR107">
        <v>100</v>
      </c>
      <c r="DOS107">
        <v>120</v>
      </c>
      <c r="DOT107">
        <v>120</v>
      </c>
      <c r="DOU107">
        <v>110</v>
      </c>
      <c r="DOV107">
        <v>110</v>
      </c>
      <c r="DOW107">
        <v>100</v>
      </c>
      <c r="DOX107">
        <v>110</v>
      </c>
      <c r="DOY107">
        <v>110</v>
      </c>
      <c r="DOZ107">
        <v>110</v>
      </c>
      <c r="DPA107">
        <v>100</v>
      </c>
      <c r="DPB107">
        <v>100</v>
      </c>
      <c r="DPC107">
        <v>110</v>
      </c>
      <c r="DPD107">
        <v>120</v>
      </c>
      <c r="DPE107">
        <v>120</v>
      </c>
      <c r="DPF107">
        <v>120</v>
      </c>
      <c r="DPG107">
        <v>120</v>
      </c>
      <c r="DPH107">
        <v>120</v>
      </c>
      <c r="DPI107">
        <v>100</v>
      </c>
      <c r="DPJ107">
        <v>100</v>
      </c>
      <c r="DPK107">
        <v>110</v>
      </c>
      <c r="DPL107">
        <v>130</v>
      </c>
      <c r="DPM107">
        <v>100</v>
      </c>
      <c r="DPN107">
        <v>100</v>
      </c>
      <c r="DPO107">
        <v>100</v>
      </c>
      <c r="DPP107">
        <v>100</v>
      </c>
      <c r="DPQ107">
        <v>110</v>
      </c>
      <c r="DPR107">
        <v>130</v>
      </c>
      <c r="DPS107">
        <v>120</v>
      </c>
      <c r="DPT107">
        <v>120</v>
      </c>
      <c r="DPU107">
        <v>110</v>
      </c>
      <c r="DPV107">
        <v>130</v>
      </c>
      <c r="DPW107">
        <v>130</v>
      </c>
      <c r="DPX107">
        <v>130</v>
      </c>
      <c r="DPY107">
        <v>110</v>
      </c>
      <c r="DPZ107">
        <v>130</v>
      </c>
      <c r="DQA107">
        <v>130</v>
      </c>
      <c r="DQB107">
        <v>130</v>
      </c>
      <c r="DQC107">
        <v>120</v>
      </c>
      <c r="DQD107">
        <v>120</v>
      </c>
      <c r="DQE107">
        <v>130</v>
      </c>
      <c r="DQF107">
        <v>130</v>
      </c>
      <c r="DQG107">
        <v>120</v>
      </c>
      <c r="DQH107">
        <v>120</v>
      </c>
      <c r="DQI107">
        <v>100</v>
      </c>
      <c r="DQJ107">
        <v>110</v>
      </c>
      <c r="DQK107">
        <v>130</v>
      </c>
      <c r="DQL107">
        <v>130</v>
      </c>
      <c r="DQM107">
        <v>120</v>
      </c>
      <c r="DQN107">
        <v>120</v>
      </c>
      <c r="DQO107">
        <v>100</v>
      </c>
      <c r="DQP107">
        <v>100</v>
      </c>
      <c r="DQQ107">
        <v>110</v>
      </c>
      <c r="DQR107">
        <v>120</v>
      </c>
      <c r="DQS107">
        <v>130</v>
      </c>
      <c r="DQT107">
        <v>130</v>
      </c>
      <c r="DQU107">
        <v>100</v>
      </c>
      <c r="DQV107">
        <v>130</v>
      </c>
      <c r="DQW107">
        <v>120</v>
      </c>
      <c r="DQX107">
        <v>120</v>
      </c>
      <c r="DQY107">
        <v>130</v>
      </c>
      <c r="DQZ107">
        <v>130</v>
      </c>
      <c r="DRA107">
        <v>100</v>
      </c>
      <c r="DRB107">
        <v>100</v>
      </c>
      <c r="DRC107">
        <v>130</v>
      </c>
      <c r="DRD107">
        <v>130</v>
      </c>
      <c r="DRE107">
        <v>100</v>
      </c>
      <c r="DRF107">
        <v>100</v>
      </c>
      <c r="DRG107">
        <v>100</v>
      </c>
      <c r="DRH107">
        <v>120</v>
      </c>
      <c r="DRI107">
        <v>120</v>
      </c>
      <c r="DRJ107">
        <v>120</v>
      </c>
      <c r="DRK107">
        <v>120</v>
      </c>
      <c r="DRL107">
        <v>120</v>
      </c>
      <c r="DRM107">
        <v>100</v>
      </c>
      <c r="DRN107">
        <v>100</v>
      </c>
      <c r="DRO107">
        <v>110</v>
      </c>
      <c r="DRP107">
        <v>130</v>
      </c>
      <c r="DRQ107">
        <v>120</v>
      </c>
      <c r="DRR107">
        <v>120</v>
      </c>
      <c r="DRS107">
        <v>100</v>
      </c>
      <c r="DRT107">
        <v>100</v>
      </c>
      <c r="DRU107">
        <v>120</v>
      </c>
      <c r="DRV107">
        <v>120</v>
      </c>
      <c r="DRW107">
        <v>100</v>
      </c>
      <c r="DRX107">
        <v>120</v>
      </c>
      <c r="DRY107">
        <v>120</v>
      </c>
      <c r="DRZ107">
        <v>120</v>
      </c>
      <c r="DSA107">
        <v>120</v>
      </c>
      <c r="DSB107">
        <v>120</v>
      </c>
      <c r="DSC107">
        <v>130</v>
      </c>
      <c r="DSD107">
        <v>130</v>
      </c>
      <c r="DSE107">
        <v>100</v>
      </c>
      <c r="DSF107">
        <v>100</v>
      </c>
      <c r="DSG107">
        <v>100</v>
      </c>
      <c r="DSH107">
        <v>100</v>
      </c>
      <c r="DSI107">
        <v>120</v>
      </c>
      <c r="DSJ107">
        <v>120</v>
      </c>
      <c r="DSK107">
        <v>110</v>
      </c>
      <c r="DSL107">
        <v>110</v>
      </c>
      <c r="DSM107">
        <v>100</v>
      </c>
      <c r="DSN107">
        <v>100</v>
      </c>
      <c r="DSO107">
        <v>110</v>
      </c>
      <c r="DSP107">
        <v>120</v>
      </c>
      <c r="DSQ107">
        <v>110</v>
      </c>
      <c r="DSR107">
        <v>110</v>
      </c>
      <c r="DSS107">
        <v>130</v>
      </c>
      <c r="DST107">
        <v>130</v>
      </c>
      <c r="DSU107">
        <v>110</v>
      </c>
      <c r="DSV107">
        <v>110</v>
      </c>
      <c r="DSW107">
        <v>110</v>
      </c>
      <c r="DSX107">
        <v>110</v>
      </c>
      <c r="DSY107">
        <v>110</v>
      </c>
      <c r="DSZ107">
        <v>120</v>
      </c>
      <c r="DTA107">
        <v>100</v>
      </c>
      <c r="DTB107">
        <v>110</v>
      </c>
      <c r="DTC107">
        <v>100</v>
      </c>
      <c r="DTD107">
        <v>110</v>
      </c>
      <c r="DTE107">
        <v>100</v>
      </c>
      <c r="DTF107">
        <v>100</v>
      </c>
      <c r="DTG107">
        <v>120</v>
      </c>
      <c r="DTH107">
        <v>120</v>
      </c>
      <c r="DTI107">
        <v>110</v>
      </c>
      <c r="DTJ107">
        <v>130</v>
      </c>
      <c r="DTK107">
        <v>100</v>
      </c>
      <c r="DTL107">
        <v>100</v>
      </c>
      <c r="DTM107">
        <v>100</v>
      </c>
      <c r="DTN107">
        <v>120</v>
      </c>
      <c r="DTO107">
        <v>110</v>
      </c>
      <c r="DTP107">
        <v>130</v>
      </c>
      <c r="DTQ107">
        <v>100</v>
      </c>
      <c r="DTR107">
        <v>100</v>
      </c>
      <c r="DTS107">
        <v>110</v>
      </c>
      <c r="DTT107">
        <v>110</v>
      </c>
      <c r="DTU107">
        <v>120</v>
      </c>
      <c r="DTV107">
        <v>120</v>
      </c>
      <c r="DTW107">
        <v>100</v>
      </c>
      <c r="DTX107">
        <v>100</v>
      </c>
      <c r="DTY107">
        <v>130</v>
      </c>
      <c r="DTZ107">
        <v>130</v>
      </c>
      <c r="DUA107">
        <v>130</v>
      </c>
      <c r="DUB107">
        <v>130</v>
      </c>
      <c r="DUC107">
        <v>100</v>
      </c>
      <c r="DUD107">
        <v>120</v>
      </c>
      <c r="DUE107">
        <v>110</v>
      </c>
      <c r="DUF107">
        <v>130</v>
      </c>
      <c r="DUG107">
        <v>110</v>
      </c>
      <c r="DUH107">
        <v>130</v>
      </c>
      <c r="DUI107">
        <v>130</v>
      </c>
      <c r="DUJ107">
        <v>130</v>
      </c>
      <c r="DUK107">
        <v>100</v>
      </c>
      <c r="DUL107">
        <v>100</v>
      </c>
      <c r="DUM107">
        <v>120</v>
      </c>
      <c r="DUN107">
        <v>120</v>
      </c>
      <c r="DUO107">
        <v>110</v>
      </c>
      <c r="DUP107">
        <v>110</v>
      </c>
      <c r="DUQ107">
        <v>100</v>
      </c>
      <c r="DUR107">
        <v>110</v>
      </c>
      <c r="DUS107">
        <v>100</v>
      </c>
      <c r="DUT107">
        <v>100</v>
      </c>
      <c r="DUU107">
        <v>120</v>
      </c>
      <c r="DUV107">
        <v>120</v>
      </c>
      <c r="DUW107">
        <v>100</v>
      </c>
      <c r="DUX107">
        <v>120</v>
      </c>
      <c r="DUY107">
        <v>110</v>
      </c>
      <c r="DUZ107">
        <v>110</v>
      </c>
      <c r="DVA107">
        <v>100</v>
      </c>
      <c r="DVB107">
        <v>120</v>
      </c>
      <c r="DVC107">
        <v>100</v>
      </c>
      <c r="DVD107">
        <v>120</v>
      </c>
      <c r="DVE107">
        <v>100</v>
      </c>
      <c r="DVF107">
        <v>100</v>
      </c>
      <c r="DVG107">
        <v>110</v>
      </c>
      <c r="DVH107">
        <v>130</v>
      </c>
      <c r="DVI107">
        <v>120</v>
      </c>
      <c r="DVJ107">
        <v>120</v>
      </c>
      <c r="DVK107">
        <v>110</v>
      </c>
      <c r="DVL107">
        <v>110</v>
      </c>
      <c r="DVM107">
        <v>100</v>
      </c>
      <c r="DVN107">
        <v>130</v>
      </c>
      <c r="DVO107">
        <v>100</v>
      </c>
      <c r="DVP107">
        <v>100</v>
      </c>
      <c r="DVQ107">
        <v>100</v>
      </c>
      <c r="DVR107">
        <v>110</v>
      </c>
      <c r="DVS107">
        <v>100</v>
      </c>
      <c r="DVT107">
        <v>120</v>
      </c>
      <c r="DVU107">
        <v>130</v>
      </c>
      <c r="DVV107">
        <v>130</v>
      </c>
      <c r="DVW107">
        <v>100</v>
      </c>
      <c r="DVX107">
        <v>100</v>
      </c>
      <c r="DVY107">
        <v>110</v>
      </c>
      <c r="DVZ107">
        <v>130</v>
      </c>
      <c r="DWA107">
        <v>100</v>
      </c>
      <c r="DWB107">
        <v>120</v>
      </c>
      <c r="DWC107">
        <v>120</v>
      </c>
      <c r="DWD107">
        <v>120</v>
      </c>
      <c r="DWE107">
        <v>120</v>
      </c>
      <c r="DWF107">
        <v>120</v>
      </c>
      <c r="DWG107">
        <v>100</v>
      </c>
      <c r="DWH107">
        <v>100</v>
      </c>
      <c r="DWI107">
        <v>100</v>
      </c>
      <c r="DWJ107">
        <v>110</v>
      </c>
      <c r="DWK107">
        <v>100</v>
      </c>
      <c r="DWL107">
        <v>100</v>
      </c>
      <c r="DWM107">
        <v>130</v>
      </c>
      <c r="DWN107">
        <v>130</v>
      </c>
      <c r="DWO107">
        <v>100</v>
      </c>
      <c r="DWP107">
        <v>100</v>
      </c>
      <c r="DWQ107">
        <v>100</v>
      </c>
      <c r="DWR107">
        <v>110</v>
      </c>
      <c r="DWS107">
        <v>130</v>
      </c>
      <c r="DWT107">
        <v>130</v>
      </c>
      <c r="DWU107">
        <v>110</v>
      </c>
      <c r="DWV107">
        <v>130</v>
      </c>
      <c r="DWW107">
        <v>110</v>
      </c>
      <c r="DWX107">
        <v>110</v>
      </c>
      <c r="DWY107">
        <v>100</v>
      </c>
      <c r="DWZ107">
        <v>100</v>
      </c>
      <c r="DXA107">
        <v>110</v>
      </c>
      <c r="DXB107">
        <v>110</v>
      </c>
      <c r="DXC107">
        <v>110</v>
      </c>
      <c r="DXD107">
        <v>110</v>
      </c>
      <c r="DXE107">
        <v>100</v>
      </c>
      <c r="DXF107">
        <v>100</v>
      </c>
      <c r="DXG107">
        <v>110</v>
      </c>
      <c r="DXH107">
        <v>110</v>
      </c>
      <c r="DXI107">
        <v>130</v>
      </c>
      <c r="DXJ107">
        <v>130</v>
      </c>
      <c r="DXK107">
        <v>130</v>
      </c>
      <c r="DXL107">
        <v>130</v>
      </c>
      <c r="DXM107">
        <v>100</v>
      </c>
      <c r="DXN107">
        <v>110</v>
      </c>
      <c r="DXO107">
        <v>110</v>
      </c>
      <c r="DXP107">
        <v>110</v>
      </c>
      <c r="DXQ107">
        <v>110</v>
      </c>
      <c r="DXR107">
        <v>110</v>
      </c>
      <c r="DXS107">
        <v>110</v>
      </c>
      <c r="DXT107">
        <v>110</v>
      </c>
      <c r="DXU107">
        <v>110</v>
      </c>
      <c r="DXV107">
        <v>110</v>
      </c>
      <c r="DXW107">
        <v>100</v>
      </c>
      <c r="DXX107">
        <v>120</v>
      </c>
      <c r="DXY107">
        <v>100</v>
      </c>
      <c r="DXZ107">
        <v>100</v>
      </c>
      <c r="DYA107">
        <v>130</v>
      </c>
      <c r="DYB107">
        <v>130</v>
      </c>
      <c r="DYC107">
        <v>120</v>
      </c>
      <c r="DYD107">
        <v>120</v>
      </c>
      <c r="DYE107">
        <v>110</v>
      </c>
      <c r="DYF107">
        <v>110</v>
      </c>
      <c r="DYG107">
        <v>100</v>
      </c>
      <c r="DYH107">
        <v>110</v>
      </c>
      <c r="DYI107">
        <v>120</v>
      </c>
      <c r="DYJ107">
        <v>120</v>
      </c>
      <c r="DYK107">
        <v>130</v>
      </c>
      <c r="DYL107">
        <v>130</v>
      </c>
      <c r="DYM107">
        <v>100</v>
      </c>
      <c r="DYN107">
        <v>100</v>
      </c>
      <c r="DYO107">
        <v>110</v>
      </c>
      <c r="DYP107">
        <v>130</v>
      </c>
      <c r="DYQ107">
        <v>120</v>
      </c>
      <c r="DYR107">
        <v>120</v>
      </c>
      <c r="DYS107">
        <v>100</v>
      </c>
      <c r="DYT107">
        <v>100</v>
      </c>
      <c r="DYU107">
        <v>120</v>
      </c>
      <c r="DYV107">
        <v>120</v>
      </c>
      <c r="DYW107">
        <v>130</v>
      </c>
      <c r="DYX107">
        <v>130</v>
      </c>
      <c r="DYY107">
        <v>120</v>
      </c>
      <c r="DYZ107">
        <v>120</v>
      </c>
      <c r="DZA107">
        <v>120</v>
      </c>
      <c r="DZB107">
        <v>120</v>
      </c>
      <c r="DZC107">
        <v>110</v>
      </c>
      <c r="DZD107">
        <v>130</v>
      </c>
      <c r="DZE107">
        <v>110</v>
      </c>
      <c r="DZF107">
        <v>130</v>
      </c>
      <c r="DZG107">
        <v>100</v>
      </c>
      <c r="DZH107">
        <v>100</v>
      </c>
      <c r="DZI107">
        <v>110</v>
      </c>
      <c r="DZJ107">
        <v>130</v>
      </c>
      <c r="DZK107">
        <v>100</v>
      </c>
      <c r="DZL107">
        <v>100</v>
      </c>
      <c r="DZM107">
        <v>100</v>
      </c>
      <c r="DZN107">
        <v>100</v>
      </c>
      <c r="DZO107">
        <v>100</v>
      </c>
      <c r="DZP107">
        <v>120</v>
      </c>
      <c r="DZQ107">
        <v>110</v>
      </c>
      <c r="DZR107">
        <v>110</v>
      </c>
      <c r="DZS107">
        <v>100</v>
      </c>
      <c r="DZT107">
        <v>120</v>
      </c>
      <c r="DZU107">
        <v>110</v>
      </c>
      <c r="DZV107">
        <v>110</v>
      </c>
      <c r="DZW107">
        <v>100</v>
      </c>
      <c r="DZX107">
        <v>130</v>
      </c>
      <c r="DZY107">
        <v>130</v>
      </c>
      <c r="DZZ107">
        <v>130</v>
      </c>
      <c r="EAA107">
        <v>100</v>
      </c>
      <c r="EAB107">
        <v>100</v>
      </c>
      <c r="EAC107">
        <v>110</v>
      </c>
      <c r="EAD107">
        <v>110</v>
      </c>
      <c r="EAE107">
        <v>130</v>
      </c>
      <c r="EAF107">
        <v>130</v>
      </c>
      <c r="EAG107">
        <v>110</v>
      </c>
      <c r="EAH107">
        <v>110</v>
      </c>
      <c r="EAI107">
        <v>130</v>
      </c>
      <c r="EAJ107">
        <v>130</v>
      </c>
      <c r="EAK107">
        <v>120</v>
      </c>
      <c r="EAL107">
        <v>120</v>
      </c>
      <c r="EAM107">
        <v>130</v>
      </c>
      <c r="EAN107">
        <v>130</v>
      </c>
      <c r="EAO107">
        <v>100</v>
      </c>
      <c r="EAP107">
        <v>100</v>
      </c>
      <c r="EAQ107">
        <v>110</v>
      </c>
      <c r="EAR107">
        <v>130</v>
      </c>
      <c r="EAS107">
        <v>110</v>
      </c>
      <c r="EAT107">
        <v>110</v>
      </c>
      <c r="EAU107">
        <v>100</v>
      </c>
      <c r="EAV107">
        <v>120</v>
      </c>
      <c r="EAW107">
        <v>130</v>
      </c>
      <c r="EAX107">
        <v>130</v>
      </c>
      <c r="EAY107">
        <v>110</v>
      </c>
      <c r="EAZ107">
        <v>110</v>
      </c>
      <c r="EBA107">
        <v>110</v>
      </c>
      <c r="EBB107">
        <v>110</v>
      </c>
      <c r="EBC107">
        <v>120</v>
      </c>
      <c r="EBD107">
        <v>120</v>
      </c>
      <c r="EBE107">
        <v>110</v>
      </c>
      <c r="EBF107">
        <v>130</v>
      </c>
      <c r="EBG107">
        <v>130</v>
      </c>
      <c r="EBH107">
        <v>130</v>
      </c>
      <c r="EBI107">
        <v>120</v>
      </c>
      <c r="EBJ107">
        <v>120</v>
      </c>
      <c r="EBK107">
        <v>110</v>
      </c>
      <c r="EBL107">
        <v>130</v>
      </c>
      <c r="EBM107">
        <v>100</v>
      </c>
      <c r="EBN107">
        <v>100</v>
      </c>
      <c r="EBO107">
        <v>130</v>
      </c>
      <c r="EBP107">
        <v>130</v>
      </c>
      <c r="EBQ107">
        <v>120</v>
      </c>
      <c r="EBR107">
        <v>120</v>
      </c>
      <c r="EBS107">
        <v>100</v>
      </c>
      <c r="EBT107">
        <v>120</v>
      </c>
      <c r="EBU107">
        <v>120</v>
      </c>
      <c r="EBV107">
        <v>120</v>
      </c>
      <c r="EBW107">
        <v>130</v>
      </c>
      <c r="EBX107">
        <v>130</v>
      </c>
      <c r="EBY107">
        <v>100</v>
      </c>
      <c r="EBZ107">
        <v>120</v>
      </c>
      <c r="ECA107">
        <v>120</v>
      </c>
      <c r="ECB107">
        <v>120</v>
      </c>
      <c r="ECC107">
        <v>110</v>
      </c>
      <c r="ECD107">
        <v>120</v>
      </c>
      <c r="ECE107">
        <v>120</v>
      </c>
      <c r="ECF107">
        <v>120</v>
      </c>
      <c r="ECG107">
        <v>100</v>
      </c>
      <c r="ECH107">
        <v>100</v>
      </c>
      <c r="ECI107">
        <v>110</v>
      </c>
      <c r="ECJ107">
        <v>130</v>
      </c>
      <c r="ECK107">
        <v>130</v>
      </c>
      <c r="ECL107">
        <v>130</v>
      </c>
      <c r="ECM107">
        <v>110</v>
      </c>
      <c r="ECN107">
        <v>130</v>
      </c>
      <c r="ECO107">
        <v>130</v>
      </c>
      <c r="ECP107">
        <v>130</v>
      </c>
      <c r="ECQ107">
        <v>120</v>
      </c>
      <c r="ECR107">
        <v>120</v>
      </c>
      <c r="ECS107">
        <v>130</v>
      </c>
      <c r="ECT107">
        <v>130</v>
      </c>
      <c r="ECU107">
        <v>100</v>
      </c>
      <c r="ECV107">
        <v>100</v>
      </c>
      <c r="ECW107">
        <v>110</v>
      </c>
      <c r="ECX107">
        <v>110</v>
      </c>
      <c r="ECY107">
        <v>100</v>
      </c>
      <c r="ECZ107">
        <v>120</v>
      </c>
      <c r="EDA107">
        <v>110</v>
      </c>
      <c r="EDB107">
        <v>110</v>
      </c>
      <c r="EDC107">
        <v>120</v>
      </c>
      <c r="EDD107">
        <v>120</v>
      </c>
      <c r="EDE107">
        <v>100</v>
      </c>
      <c r="EDF107">
        <v>100</v>
      </c>
      <c r="EDG107">
        <v>120</v>
      </c>
      <c r="EDH107">
        <v>120</v>
      </c>
      <c r="EDI107">
        <v>130</v>
      </c>
      <c r="EDJ107">
        <v>130</v>
      </c>
      <c r="EDK107">
        <v>100</v>
      </c>
      <c r="EDL107">
        <v>130</v>
      </c>
      <c r="EDM107">
        <v>110</v>
      </c>
      <c r="EDN107">
        <v>130</v>
      </c>
      <c r="EDO107">
        <v>120</v>
      </c>
      <c r="EDP107">
        <v>120</v>
      </c>
      <c r="EDQ107">
        <v>110</v>
      </c>
      <c r="EDR107">
        <v>130</v>
      </c>
      <c r="EDS107">
        <v>120</v>
      </c>
      <c r="EDT107">
        <v>120</v>
      </c>
      <c r="EDU107">
        <v>100</v>
      </c>
      <c r="EDV107">
        <v>100</v>
      </c>
      <c r="EDW107">
        <v>100</v>
      </c>
      <c r="EDX107">
        <v>100</v>
      </c>
      <c r="EDY107">
        <v>120</v>
      </c>
      <c r="EDZ107">
        <v>120</v>
      </c>
      <c r="EEA107">
        <v>110</v>
      </c>
      <c r="EEB107">
        <v>110</v>
      </c>
      <c r="EEC107">
        <v>100</v>
      </c>
      <c r="EED107">
        <v>100</v>
      </c>
      <c r="EEE107">
        <v>110</v>
      </c>
      <c r="EEF107">
        <v>110</v>
      </c>
      <c r="EEG107">
        <v>130</v>
      </c>
      <c r="EEH107">
        <v>130</v>
      </c>
      <c r="EEI107">
        <v>110</v>
      </c>
      <c r="EEJ107">
        <v>110</v>
      </c>
      <c r="EEK107">
        <v>130</v>
      </c>
      <c r="EEL107">
        <v>130</v>
      </c>
      <c r="EEM107">
        <v>110</v>
      </c>
      <c r="EEN107">
        <v>110</v>
      </c>
      <c r="EEO107">
        <v>120</v>
      </c>
      <c r="EEP107">
        <v>120</v>
      </c>
      <c r="EEQ107">
        <v>120</v>
      </c>
      <c r="EER107">
        <v>120</v>
      </c>
      <c r="EES107">
        <v>120</v>
      </c>
      <c r="EET107">
        <v>120</v>
      </c>
      <c r="EEU107">
        <v>110</v>
      </c>
      <c r="EEV107">
        <v>120</v>
      </c>
      <c r="EEW107">
        <v>130</v>
      </c>
      <c r="EEX107">
        <v>130</v>
      </c>
      <c r="EEY107">
        <v>100</v>
      </c>
      <c r="EEZ107">
        <v>120</v>
      </c>
      <c r="EFA107">
        <v>130</v>
      </c>
      <c r="EFB107">
        <v>130</v>
      </c>
      <c r="EFC107">
        <v>100</v>
      </c>
      <c r="EFD107">
        <v>110</v>
      </c>
      <c r="EFE107">
        <v>100</v>
      </c>
      <c r="EFF107">
        <v>130</v>
      </c>
      <c r="EFG107">
        <v>120</v>
      </c>
      <c r="EFH107">
        <v>120</v>
      </c>
      <c r="EFI107">
        <v>130</v>
      </c>
      <c r="EFJ107">
        <v>130</v>
      </c>
      <c r="EFK107">
        <v>110</v>
      </c>
      <c r="EFL107">
        <v>130</v>
      </c>
      <c r="EFM107">
        <v>110</v>
      </c>
      <c r="EFN107">
        <v>110</v>
      </c>
      <c r="EFO107">
        <v>110</v>
      </c>
      <c r="EFP107">
        <v>110</v>
      </c>
      <c r="EFQ107">
        <v>120</v>
      </c>
      <c r="EFR107">
        <v>120</v>
      </c>
      <c r="EFS107">
        <v>100</v>
      </c>
      <c r="EFT107">
        <v>100</v>
      </c>
      <c r="EFU107">
        <v>100</v>
      </c>
      <c r="EFV107">
        <v>110</v>
      </c>
      <c r="EFW107">
        <v>110</v>
      </c>
      <c r="EFX107">
        <v>120</v>
      </c>
      <c r="EFY107">
        <v>120</v>
      </c>
      <c r="EFZ107">
        <v>120</v>
      </c>
      <c r="EGA107">
        <v>110</v>
      </c>
      <c r="EGB107">
        <v>130</v>
      </c>
      <c r="EGC107">
        <v>100</v>
      </c>
      <c r="EGD107">
        <v>100</v>
      </c>
      <c r="EGE107">
        <v>130</v>
      </c>
      <c r="EGF107">
        <v>130</v>
      </c>
      <c r="EGG107">
        <v>100</v>
      </c>
      <c r="EGH107">
        <v>100</v>
      </c>
      <c r="EGI107">
        <v>120</v>
      </c>
      <c r="EGJ107">
        <v>120</v>
      </c>
      <c r="EGK107">
        <v>100</v>
      </c>
      <c r="EGL107">
        <v>100</v>
      </c>
      <c r="EGM107">
        <v>110</v>
      </c>
      <c r="EGN107">
        <v>120</v>
      </c>
      <c r="EGO107">
        <v>100</v>
      </c>
      <c r="EGP107">
        <v>100</v>
      </c>
      <c r="EGQ107">
        <v>120</v>
      </c>
      <c r="EGR107">
        <v>120</v>
      </c>
      <c r="EGS107">
        <v>120</v>
      </c>
      <c r="EGT107">
        <v>120</v>
      </c>
      <c r="EGU107">
        <v>100</v>
      </c>
      <c r="EGV107">
        <v>100</v>
      </c>
      <c r="EGW107">
        <v>110</v>
      </c>
      <c r="EGX107">
        <v>110</v>
      </c>
      <c r="EGY107">
        <v>120</v>
      </c>
      <c r="EGZ107">
        <v>120</v>
      </c>
      <c r="EHA107">
        <v>110</v>
      </c>
      <c r="EHB107">
        <v>110</v>
      </c>
      <c r="EHC107">
        <v>120</v>
      </c>
      <c r="EHD107">
        <v>120</v>
      </c>
      <c r="EHE107">
        <v>110</v>
      </c>
      <c r="EHF107">
        <v>110</v>
      </c>
      <c r="EHG107">
        <v>130</v>
      </c>
      <c r="EHH107">
        <v>130</v>
      </c>
      <c r="EHI107">
        <v>120</v>
      </c>
      <c r="EHJ107">
        <v>120</v>
      </c>
      <c r="EHK107">
        <v>110</v>
      </c>
      <c r="EHL107">
        <v>110</v>
      </c>
      <c r="EHM107">
        <v>100</v>
      </c>
      <c r="EHN107">
        <v>120</v>
      </c>
    </row>
    <row r="108" spans="1:3602" x14ac:dyDescent="0.35">
      <c r="A108" t="s">
        <v>1926</v>
      </c>
      <c r="B108" t="s">
        <v>15</v>
      </c>
      <c r="C108">
        <v>100</v>
      </c>
      <c r="D108">
        <v>100</v>
      </c>
      <c r="E108">
        <v>120</v>
      </c>
      <c r="F108">
        <v>120</v>
      </c>
      <c r="G108">
        <v>120</v>
      </c>
      <c r="H108">
        <v>120</v>
      </c>
      <c r="I108">
        <v>120</v>
      </c>
      <c r="J108">
        <v>120</v>
      </c>
      <c r="K108">
        <v>110</v>
      </c>
      <c r="L108">
        <v>120</v>
      </c>
      <c r="M108">
        <v>130</v>
      </c>
      <c r="N108">
        <v>130</v>
      </c>
      <c r="O108">
        <v>110</v>
      </c>
      <c r="P108">
        <v>110</v>
      </c>
      <c r="Q108">
        <v>110</v>
      </c>
      <c r="R108">
        <v>110</v>
      </c>
      <c r="S108">
        <v>100</v>
      </c>
      <c r="T108">
        <v>110</v>
      </c>
      <c r="U108">
        <v>100</v>
      </c>
      <c r="V108">
        <v>100</v>
      </c>
      <c r="W108">
        <v>100</v>
      </c>
      <c r="X108">
        <v>110</v>
      </c>
      <c r="Y108">
        <v>110</v>
      </c>
      <c r="Z108">
        <v>110</v>
      </c>
      <c r="AA108">
        <v>120</v>
      </c>
      <c r="AB108">
        <v>120</v>
      </c>
      <c r="AC108">
        <v>110</v>
      </c>
      <c r="AD108">
        <v>120</v>
      </c>
      <c r="AE108">
        <v>100</v>
      </c>
      <c r="AF108">
        <v>100</v>
      </c>
      <c r="AG108">
        <v>110</v>
      </c>
      <c r="AH108">
        <v>130</v>
      </c>
      <c r="AI108">
        <v>130</v>
      </c>
      <c r="AJ108">
        <v>130</v>
      </c>
      <c r="AK108">
        <v>100</v>
      </c>
      <c r="AL108">
        <v>100</v>
      </c>
      <c r="AM108">
        <v>130</v>
      </c>
      <c r="AN108">
        <v>130</v>
      </c>
      <c r="AO108">
        <v>100</v>
      </c>
      <c r="AP108">
        <v>100</v>
      </c>
      <c r="AQ108">
        <v>110</v>
      </c>
      <c r="AR108">
        <v>120</v>
      </c>
      <c r="AS108">
        <v>130</v>
      </c>
      <c r="AT108">
        <v>130</v>
      </c>
      <c r="AU108">
        <v>110</v>
      </c>
      <c r="AV108">
        <v>110</v>
      </c>
      <c r="AW108">
        <v>100</v>
      </c>
      <c r="AX108">
        <v>100</v>
      </c>
      <c r="AY108">
        <v>110</v>
      </c>
      <c r="AZ108">
        <v>110</v>
      </c>
      <c r="BA108">
        <v>110</v>
      </c>
      <c r="BB108">
        <v>110</v>
      </c>
      <c r="BC108">
        <v>0</v>
      </c>
      <c r="BD108">
        <v>0</v>
      </c>
      <c r="BE108">
        <v>100</v>
      </c>
      <c r="BF108">
        <v>100</v>
      </c>
      <c r="BG108">
        <v>120</v>
      </c>
      <c r="BH108">
        <v>120</v>
      </c>
      <c r="BI108">
        <v>100</v>
      </c>
      <c r="BJ108">
        <v>100</v>
      </c>
      <c r="BK108">
        <v>120</v>
      </c>
      <c r="BL108">
        <v>120</v>
      </c>
      <c r="BM108">
        <v>100</v>
      </c>
      <c r="BN108">
        <v>100</v>
      </c>
      <c r="BO108">
        <v>100</v>
      </c>
      <c r="BP108">
        <v>100</v>
      </c>
      <c r="BQ108">
        <v>120</v>
      </c>
      <c r="BR108">
        <v>120</v>
      </c>
      <c r="BS108">
        <v>120</v>
      </c>
      <c r="BT108">
        <v>120</v>
      </c>
      <c r="BU108">
        <v>130</v>
      </c>
      <c r="BV108">
        <v>130</v>
      </c>
      <c r="BW108">
        <v>120</v>
      </c>
      <c r="BX108">
        <v>120</v>
      </c>
      <c r="BY108">
        <v>110</v>
      </c>
      <c r="BZ108">
        <v>130</v>
      </c>
      <c r="CA108">
        <v>120</v>
      </c>
      <c r="CB108">
        <v>120</v>
      </c>
      <c r="CC108">
        <v>100</v>
      </c>
      <c r="CD108">
        <v>100</v>
      </c>
      <c r="CE108">
        <v>130</v>
      </c>
      <c r="CF108">
        <v>130</v>
      </c>
      <c r="CG108">
        <v>110</v>
      </c>
      <c r="CH108">
        <v>110</v>
      </c>
      <c r="CI108">
        <v>100</v>
      </c>
      <c r="CJ108">
        <v>120</v>
      </c>
      <c r="CK108">
        <v>110</v>
      </c>
      <c r="CL108">
        <v>120</v>
      </c>
      <c r="CM108">
        <v>130</v>
      </c>
      <c r="CN108">
        <v>130</v>
      </c>
      <c r="CO108">
        <v>130</v>
      </c>
      <c r="CP108">
        <v>130</v>
      </c>
      <c r="CQ108">
        <v>130</v>
      </c>
      <c r="CR108">
        <v>130</v>
      </c>
      <c r="CS108">
        <v>120</v>
      </c>
      <c r="CT108">
        <v>120</v>
      </c>
      <c r="CU108">
        <v>110</v>
      </c>
      <c r="CV108">
        <v>110</v>
      </c>
      <c r="CW108">
        <v>100</v>
      </c>
      <c r="CX108">
        <v>100</v>
      </c>
      <c r="CY108">
        <v>100</v>
      </c>
      <c r="CZ108">
        <v>100</v>
      </c>
      <c r="DA108">
        <v>130</v>
      </c>
      <c r="DB108">
        <v>130</v>
      </c>
      <c r="DC108">
        <v>130</v>
      </c>
      <c r="DD108">
        <v>130</v>
      </c>
      <c r="DE108">
        <v>120</v>
      </c>
      <c r="DF108">
        <v>120</v>
      </c>
      <c r="DG108">
        <v>0</v>
      </c>
      <c r="DH108">
        <v>0</v>
      </c>
      <c r="DI108">
        <v>0</v>
      </c>
      <c r="DJ108">
        <v>0</v>
      </c>
      <c r="DK108">
        <v>100</v>
      </c>
      <c r="DL108">
        <v>100</v>
      </c>
      <c r="DM108">
        <v>0</v>
      </c>
      <c r="DN108">
        <v>0</v>
      </c>
      <c r="DO108">
        <v>100</v>
      </c>
      <c r="DP108">
        <v>120</v>
      </c>
      <c r="DQ108">
        <v>100</v>
      </c>
      <c r="DR108">
        <v>130</v>
      </c>
      <c r="DS108">
        <v>100</v>
      </c>
      <c r="DT108">
        <v>100</v>
      </c>
      <c r="DU108">
        <v>120</v>
      </c>
      <c r="DV108">
        <v>120</v>
      </c>
      <c r="DW108">
        <v>120</v>
      </c>
      <c r="DX108">
        <v>120</v>
      </c>
      <c r="DY108">
        <v>110</v>
      </c>
      <c r="DZ108">
        <v>110</v>
      </c>
      <c r="EA108">
        <v>110</v>
      </c>
      <c r="EB108">
        <v>110</v>
      </c>
      <c r="EC108">
        <v>100</v>
      </c>
      <c r="ED108">
        <v>100</v>
      </c>
      <c r="EE108">
        <v>110</v>
      </c>
      <c r="EF108">
        <v>110</v>
      </c>
      <c r="EG108">
        <v>130</v>
      </c>
      <c r="EH108">
        <v>130</v>
      </c>
      <c r="EI108">
        <v>110</v>
      </c>
      <c r="EJ108">
        <v>130</v>
      </c>
      <c r="EK108">
        <v>100</v>
      </c>
      <c r="EL108">
        <v>130</v>
      </c>
      <c r="EM108">
        <v>100</v>
      </c>
      <c r="EN108">
        <v>100</v>
      </c>
      <c r="EO108">
        <v>100</v>
      </c>
      <c r="EP108">
        <v>100</v>
      </c>
      <c r="EQ108">
        <v>100</v>
      </c>
      <c r="ER108">
        <v>100</v>
      </c>
      <c r="ES108">
        <v>120</v>
      </c>
      <c r="ET108">
        <v>120</v>
      </c>
      <c r="EU108">
        <v>130</v>
      </c>
      <c r="EV108">
        <v>130</v>
      </c>
      <c r="EW108">
        <v>130</v>
      </c>
      <c r="EX108">
        <v>130</v>
      </c>
      <c r="EY108">
        <v>100</v>
      </c>
      <c r="EZ108">
        <v>130</v>
      </c>
      <c r="FA108">
        <v>100</v>
      </c>
      <c r="FB108">
        <v>100</v>
      </c>
      <c r="FC108">
        <v>100</v>
      </c>
      <c r="FD108">
        <v>120</v>
      </c>
      <c r="FE108">
        <v>100</v>
      </c>
      <c r="FF108">
        <v>100</v>
      </c>
      <c r="FG108">
        <v>110</v>
      </c>
      <c r="FH108">
        <v>110</v>
      </c>
      <c r="FI108">
        <v>130</v>
      </c>
      <c r="FJ108">
        <v>130</v>
      </c>
      <c r="FK108">
        <v>110</v>
      </c>
      <c r="FL108">
        <v>110</v>
      </c>
      <c r="FM108">
        <v>110</v>
      </c>
      <c r="FN108">
        <v>110</v>
      </c>
      <c r="FO108">
        <v>130</v>
      </c>
      <c r="FP108">
        <v>130</v>
      </c>
      <c r="FQ108">
        <v>100</v>
      </c>
      <c r="FR108">
        <v>110</v>
      </c>
      <c r="FS108">
        <v>110</v>
      </c>
      <c r="FT108">
        <v>110</v>
      </c>
      <c r="FU108">
        <v>100</v>
      </c>
      <c r="FV108">
        <v>100</v>
      </c>
      <c r="FW108">
        <v>130</v>
      </c>
      <c r="FX108">
        <v>130</v>
      </c>
      <c r="FY108">
        <v>130</v>
      </c>
      <c r="FZ108">
        <v>130</v>
      </c>
      <c r="GA108">
        <v>130</v>
      </c>
      <c r="GB108">
        <v>130</v>
      </c>
      <c r="GC108">
        <v>120</v>
      </c>
      <c r="GD108">
        <v>120</v>
      </c>
      <c r="GE108">
        <v>130</v>
      </c>
      <c r="GF108">
        <v>130</v>
      </c>
      <c r="GG108">
        <v>130</v>
      </c>
      <c r="GH108">
        <v>130</v>
      </c>
      <c r="GI108">
        <v>130</v>
      </c>
      <c r="GJ108">
        <v>130</v>
      </c>
      <c r="GK108">
        <v>100</v>
      </c>
      <c r="GL108">
        <v>100</v>
      </c>
      <c r="GM108">
        <v>100</v>
      </c>
      <c r="GN108">
        <v>110</v>
      </c>
      <c r="GO108">
        <v>100</v>
      </c>
      <c r="GP108">
        <v>100</v>
      </c>
      <c r="GQ108">
        <v>130</v>
      </c>
      <c r="GR108">
        <v>130</v>
      </c>
      <c r="GS108">
        <v>130</v>
      </c>
      <c r="GT108">
        <v>130</v>
      </c>
      <c r="GU108">
        <v>100</v>
      </c>
      <c r="GV108">
        <v>120</v>
      </c>
      <c r="GW108">
        <v>100</v>
      </c>
      <c r="GX108">
        <v>110</v>
      </c>
      <c r="GY108">
        <v>120</v>
      </c>
      <c r="GZ108">
        <v>120</v>
      </c>
      <c r="HA108">
        <v>130</v>
      </c>
      <c r="HB108">
        <v>130</v>
      </c>
      <c r="HC108">
        <v>130</v>
      </c>
      <c r="HD108">
        <v>130</v>
      </c>
      <c r="HE108">
        <v>100</v>
      </c>
      <c r="HF108">
        <v>110</v>
      </c>
      <c r="HG108">
        <v>100</v>
      </c>
      <c r="HH108">
        <v>100</v>
      </c>
      <c r="HI108">
        <v>110</v>
      </c>
      <c r="HJ108">
        <v>110</v>
      </c>
      <c r="HK108">
        <v>0</v>
      </c>
      <c r="HL108">
        <v>0</v>
      </c>
      <c r="HM108">
        <v>110</v>
      </c>
      <c r="HN108">
        <v>110</v>
      </c>
      <c r="HO108">
        <v>120</v>
      </c>
      <c r="HP108">
        <v>120</v>
      </c>
      <c r="HQ108">
        <v>100</v>
      </c>
      <c r="HR108">
        <v>100</v>
      </c>
      <c r="HS108">
        <v>100</v>
      </c>
      <c r="HT108">
        <v>100</v>
      </c>
      <c r="HU108">
        <v>110</v>
      </c>
      <c r="HV108">
        <v>110</v>
      </c>
      <c r="HW108">
        <v>110</v>
      </c>
      <c r="HX108">
        <v>130</v>
      </c>
      <c r="HY108">
        <v>100</v>
      </c>
      <c r="HZ108">
        <v>110</v>
      </c>
      <c r="IA108">
        <v>120</v>
      </c>
      <c r="IB108">
        <v>120</v>
      </c>
      <c r="IC108">
        <v>120</v>
      </c>
      <c r="ID108">
        <v>120</v>
      </c>
      <c r="IE108">
        <v>110</v>
      </c>
      <c r="IF108">
        <v>110</v>
      </c>
      <c r="IG108">
        <v>100</v>
      </c>
      <c r="IH108">
        <v>120</v>
      </c>
      <c r="II108">
        <v>120</v>
      </c>
      <c r="IJ108">
        <v>120</v>
      </c>
      <c r="IK108">
        <v>110</v>
      </c>
      <c r="IL108">
        <v>130</v>
      </c>
      <c r="IM108">
        <v>110</v>
      </c>
      <c r="IN108">
        <v>130</v>
      </c>
      <c r="IO108">
        <v>130</v>
      </c>
      <c r="IP108">
        <v>130</v>
      </c>
      <c r="IQ108">
        <v>120</v>
      </c>
      <c r="IR108">
        <v>120</v>
      </c>
      <c r="IS108">
        <v>130</v>
      </c>
      <c r="IT108">
        <v>130</v>
      </c>
      <c r="IU108">
        <v>100</v>
      </c>
      <c r="IV108">
        <v>100</v>
      </c>
      <c r="IW108">
        <v>110</v>
      </c>
      <c r="IX108">
        <v>110</v>
      </c>
      <c r="IY108">
        <v>130</v>
      </c>
      <c r="IZ108">
        <v>130</v>
      </c>
      <c r="JA108">
        <v>100</v>
      </c>
      <c r="JB108">
        <v>130</v>
      </c>
      <c r="JC108">
        <v>130</v>
      </c>
      <c r="JD108">
        <v>130</v>
      </c>
      <c r="JE108">
        <v>100</v>
      </c>
      <c r="JF108">
        <v>110</v>
      </c>
      <c r="JG108">
        <v>110</v>
      </c>
      <c r="JH108">
        <v>110</v>
      </c>
      <c r="JI108">
        <v>130</v>
      </c>
      <c r="JJ108">
        <v>130</v>
      </c>
      <c r="JK108">
        <v>110</v>
      </c>
      <c r="JL108">
        <v>130</v>
      </c>
      <c r="JM108">
        <v>110</v>
      </c>
      <c r="JN108">
        <v>130</v>
      </c>
      <c r="JO108">
        <v>120</v>
      </c>
      <c r="JP108">
        <v>120</v>
      </c>
      <c r="JQ108">
        <v>100</v>
      </c>
      <c r="JR108">
        <v>100</v>
      </c>
      <c r="JS108">
        <v>100</v>
      </c>
      <c r="JT108">
        <v>100</v>
      </c>
      <c r="JU108">
        <v>120</v>
      </c>
      <c r="JV108">
        <v>120</v>
      </c>
      <c r="JW108">
        <v>0</v>
      </c>
      <c r="JX108">
        <v>0</v>
      </c>
      <c r="JY108">
        <v>110</v>
      </c>
      <c r="JZ108">
        <v>120</v>
      </c>
      <c r="KA108">
        <v>110</v>
      </c>
      <c r="KB108">
        <v>130</v>
      </c>
      <c r="KC108">
        <v>130</v>
      </c>
      <c r="KD108">
        <v>130</v>
      </c>
      <c r="KE108">
        <v>110</v>
      </c>
      <c r="KF108">
        <v>110</v>
      </c>
      <c r="KG108">
        <v>100</v>
      </c>
      <c r="KH108">
        <v>100</v>
      </c>
      <c r="KI108">
        <v>120</v>
      </c>
      <c r="KJ108">
        <v>120</v>
      </c>
      <c r="KK108">
        <v>130</v>
      </c>
      <c r="KL108">
        <v>130</v>
      </c>
      <c r="KM108">
        <v>110</v>
      </c>
      <c r="KN108">
        <v>130</v>
      </c>
      <c r="KO108">
        <v>130</v>
      </c>
      <c r="KP108">
        <v>130</v>
      </c>
      <c r="KQ108">
        <v>120</v>
      </c>
      <c r="KR108">
        <v>120</v>
      </c>
      <c r="KS108">
        <v>100</v>
      </c>
      <c r="KT108">
        <v>100</v>
      </c>
      <c r="KU108">
        <v>130</v>
      </c>
      <c r="KV108">
        <v>130</v>
      </c>
      <c r="KW108">
        <v>100</v>
      </c>
      <c r="KX108">
        <v>100</v>
      </c>
      <c r="KY108">
        <v>100</v>
      </c>
      <c r="KZ108">
        <v>120</v>
      </c>
      <c r="LA108">
        <v>110</v>
      </c>
      <c r="LB108">
        <v>110</v>
      </c>
      <c r="LC108">
        <v>100</v>
      </c>
      <c r="LD108">
        <v>120</v>
      </c>
      <c r="LE108">
        <v>110</v>
      </c>
      <c r="LF108">
        <v>120</v>
      </c>
      <c r="LG108">
        <v>100</v>
      </c>
      <c r="LH108">
        <v>120</v>
      </c>
      <c r="LI108">
        <v>130</v>
      </c>
      <c r="LJ108">
        <v>130</v>
      </c>
      <c r="LK108">
        <v>110</v>
      </c>
      <c r="LL108">
        <v>110</v>
      </c>
      <c r="LM108">
        <v>110</v>
      </c>
      <c r="LN108">
        <v>110</v>
      </c>
      <c r="LO108">
        <v>110</v>
      </c>
      <c r="LP108">
        <v>110</v>
      </c>
      <c r="LQ108">
        <v>110</v>
      </c>
      <c r="LR108">
        <v>110</v>
      </c>
      <c r="LS108">
        <v>130</v>
      </c>
      <c r="LT108">
        <v>130</v>
      </c>
      <c r="LU108">
        <v>120</v>
      </c>
      <c r="LV108">
        <v>130</v>
      </c>
      <c r="LW108">
        <v>120</v>
      </c>
      <c r="LX108">
        <v>120</v>
      </c>
      <c r="LY108">
        <v>130</v>
      </c>
      <c r="LZ108">
        <v>130</v>
      </c>
      <c r="MA108">
        <v>110</v>
      </c>
      <c r="MB108">
        <v>110</v>
      </c>
      <c r="MC108">
        <v>120</v>
      </c>
      <c r="MD108">
        <v>120</v>
      </c>
      <c r="ME108">
        <v>110</v>
      </c>
      <c r="MF108">
        <v>110</v>
      </c>
      <c r="MG108">
        <v>130</v>
      </c>
      <c r="MH108">
        <v>130</v>
      </c>
      <c r="MI108">
        <v>110</v>
      </c>
      <c r="MJ108">
        <v>110</v>
      </c>
      <c r="MK108">
        <v>110</v>
      </c>
      <c r="ML108">
        <v>130</v>
      </c>
      <c r="MM108">
        <v>110</v>
      </c>
      <c r="MN108">
        <v>120</v>
      </c>
      <c r="MO108">
        <v>120</v>
      </c>
      <c r="MP108">
        <v>130</v>
      </c>
      <c r="MQ108">
        <v>110</v>
      </c>
      <c r="MR108">
        <v>110</v>
      </c>
      <c r="MS108">
        <v>130</v>
      </c>
      <c r="MT108">
        <v>130</v>
      </c>
      <c r="MU108">
        <v>0</v>
      </c>
      <c r="MV108">
        <v>0</v>
      </c>
      <c r="MW108">
        <v>0</v>
      </c>
      <c r="MX108">
        <v>0</v>
      </c>
      <c r="MY108">
        <v>100</v>
      </c>
      <c r="MZ108">
        <v>100</v>
      </c>
      <c r="NA108">
        <v>100</v>
      </c>
      <c r="NB108">
        <v>120</v>
      </c>
      <c r="NC108">
        <v>130</v>
      </c>
      <c r="ND108">
        <v>130</v>
      </c>
      <c r="NE108">
        <v>0</v>
      </c>
      <c r="NF108">
        <v>0</v>
      </c>
      <c r="NG108">
        <v>0</v>
      </c>
      <c r="NH108">
        <v>0</v>
      </c>
      <c r="NI108">
        <v>110</v>
      </c>
      <c r="NJ108">
        <v>110</v>
      </c>
      <c r="NK108">
        <v>110</v>
      </c>
      <c r="NL108">
        <v>130</v>
      </c>
      <c r="NM108">
        <v>100</v>
      </c>
      <c r="NN108">
        <v>100</v>
      </c>
      <c r="NO108">
        <v>120</v>
      </c>
      <c r="NP108">
        <v>120</v>
      </c>
      <c r="NQ108">
        <v>120</v>
      </c>
      <c r="NR108">
        <v>120</v>
      </c>
      <c r="NS108">
        <v>100</v>
      </c>
      <c r="NT108">
        <v>100</v>
      </c>
      <c r="NU108">
        <v>100</v>
      </c>
      <c r="NV108">
        <v>100</v>
      </c>
      <c r="NW108">
        <v>120</v>
      </c>
      <c r="NX108">
        <v>120</v>
      </c>
      <c r="NY108">
        <v>120</v>
      </c>
      <c r="NZ108">
        <v>120</v>
      </c>
      <c r="OA108">
        <v>120</v>
      </c>
      <c r="OB108">
        <v>120</v>
      </c>
      <c r="OC108">
        <v>120</v>
      </c>
      <c r="OD108">
        <v>120</v>
      </c>
      <c r="OE108">
        <v>130</v>
      </c>
      <c r="OF108">
        <v>130</v>
      </c>
      <c r="OG108">
        <v>110</v>
      </c>
      <c r="OH108">
        <v>130</v>
      </c>
      <c r="OI108">
        <v>120</v>
      </c>
      <c r="OJ108">
        <v>120</v>
      </c>
      <c r="OK108">
        <v>100</v>
      </c>
      <c r="OL108">
        <v>100</v>
      </c>
      <c r="OM108">
        <v>120</v>
      </c>
      <c r="ON108">
        <v>120</v>
      </c>
      <c r="OO108">
        <v>110</v>
      </c>
      <c r="OP108">
        <v>130</v>
      </c>
      <c r="OQ108">
        <v>100</v>
      </c>
      <c r="OR108">
        <v>100</v>
      </c>
      <c r="OS108">
        <v>120</v>
      </c>
      <c r="OT108">
        <v>120</v>
      </c>
      <c r="OU108">
        <v>110</v>
      </c>
      <c r="OV108">
        <v>130</v>
      </c>
      <c r="OW108">
        <v>130</v>
      </c>
      <c r="OX108">
        <v>130</v>
      </c>
      <c r="OY108">
        <v>100</v>
      </c>
      <c r="OZ108">
        <v>100</v>
      </c>
      <c r="PA108">
        <v>110</v>
      </c>
      <c r="PB108">
        <v>110</v>
      </c>
      <c r="PC108">
        <v>130</v>
      </c>
      <c r="PD108">
        <v>130</v>
      </c>
      <c r="PE108">
        <v>100</v>
      </c>
      <c r="PF108">
        <v>100</v>
      </c>
      <c r="PG108">
        <v>120</v>
      </c>
      <c r="PH108">
        <v>120</v>
      </c>
      <c r="PI108">
        <v>100</v>
      </c>
      <c r="PJ108">
        <v>100</v>
      </c>
      <c r="PK108">
        <v>100</v>
      </c>
      <c r="PL108">
        <v>100</v>
      </c>
      <c r="PM108">
        <v>110</v>
      </c>
      <c r="PN108">
        <v>130</v>
      </c>
      <c r="PO108">
        <v>110</v>
      </c>
      <c r="PP108">
        <v>110</v>
      </c>
      <c r="PQ108">
        <v>120</v>
      </c>
      <c r="PR108">
        <v>120</v>
      </c>
      <c r="PS108">
        <v>100</v>
      </c>
      <c r="PT108">
        <v>100</v>
      </c>
      <c r="PU108">
        <v>100</v>
      </c>
      <c r="PV108">
        <v>120</v>
      </c>
      <c r="PW108">
        <v>100</v>
      </c>
      <c r="PX108">
        <v>100</v>
      </c>
      <c r="PY108">
        <v>120</v>
      </c>
      <c r="PZ108">
        <v>120</v>
      </c>
      <c r="QA108">
        <v>110</v>
      </c>
      <c r="QB108">
        <v>110</v>
      </c>
      <c r="QC108">
        <v>130</v>
      </c>
      <c r="QD108">
        <v>130</v>
      </c>
      <c r="QE108">
        <v>0</v>
      </c>
      <c r="QF108">
        <v>0</v>
      </c>
      <c r="QG108">
        <v>110</v>
      </c>
      <c r="QH108">
        <v>130</v>
      </c>
      <c r="QI108">
        <v>100</v>
      </c>
      <c r="QJ108">
        <v>100</v>
      </c>
      <c r="QK108">
        <v>120</v>
      </c>
      <c r="QL108">
        <v>120</v>
      </c>
      <c r="QM108">
        <v>110</v>
      </c>
      <c r="QN108">
        <v>110</v>
      </c>
      <c r="QO108">
        <v>100</v>
      </c>
      <c r="QP108">
        <v>120</v>
      </c>
      <c r="QQ108">
        <v>100</v>
      </c>
      <c r="QR108">
        <v>100</v>
      </c>
      <c r="QS108">
        <v>110</v>
      </c>
      <c r="QT108">
        <v>130</v>
      </c>
      <c r="QU108">
        <v>130</v>
      </c>
      <c r="QV108">
        <v>130</v>
      </c>
      <c r="QW108">
        <v>130</v>
      </c>
      <c r="QX108">
        <v>130</v>
      </c>
      <c r="QY108">
        <v>130</v>
      </c>
      <c r="QZ108">
        <v>130</v>
      </c>
      <c r="RA108">
        <v>110</v>
      </c>
      <c r="RB108">
        <v>130</v>
      </c>
      <c r="RC108">
        <v>110</v>
      </c>
      <c r="RD108">
        <v>110</v>
      </c>
      <c r="RE108">
        <v>110</v>
      </c>
      <c r="RF108">
        <v>110</v>
      </c>
      <c r="RG108">
        <v>0</v>
      </c>
      <c r="RH108">
        <v>0</v>
      </c>
      <c r="RI108">
        <v>120</v>
      </c>
      <c r="RJ108">
        <v>120</v>
      </c>
      <c r="RK108">
        <v>100</v>
      </c>
      <c r="RL108">
        <v>100</v>
      </c>
      <c r="RM108">
        <v>100</v>
      </c>
      <c r="RN108">
        <v>100</v>
      </c>
      <c r="RO108">
        <v>130</v>
      </c>
      <c r="RP108">
        <v>130</v>
      </c>
      <c r="RQ108">
        <v>120</v>
      </c>
      <c r="RR108">
        <v>120</v>
      </c>
      <c r="RS108">
        <v>100</v>
      </c>
      <c r="RT108">
        <v>110</v>
      </c>
      <c r="RU108">
        <v>130</v>
      </c>
      <c r="RV108">
        <v>130</v>
      </c>
      <c r="RW108">
        <v>120</v>
      </c>
      <c r="RX108">
        <v>120</v>
      </c>
      <c r="RY108">
        <v>130</v>
      </c>
      <c r="RZ108">
        <v>130</v>
      </c>
      <c r="SA108">
        <v>120</v>
      </c>
      <c r="SB108">
        <v>130</v>
      </c>
      <c r="SC108">
        <v>120</v>
      </c>
      <c r="SD108">
        <v>120</v>
      </c>
      <c r="SE108">
        <v>100</v>
      </c>
      <c r="SF108">
        <v>100</v>
      </c>
      <c r="SG108">
        <v>120</v>
      </c>
      <c r="SH108">
        <v>120</v>
      </c>
      <c r="SI108">
        <v>120</v>
      </c>
      <c r="SJ108">
        <v>120</v>
      </c>
      <c r="SK108">
        <v>110</v>
      </c>
      <c r="SL108">
        <v>130</v>
      </c>
      <c r="SM108">
        <v>130</v>
      </c>
      <c r="SN108">
        <v>130</v>
      </c>
      <c r="SO108">
        <v>110</v>
      </c>
      <c r="SP108">
        <v>130</v>
      </c>
      <c r="SQ108">
        <v>130</v>
      </c>
      <c r="SR108">
        <v>130</v>
      </c>
      <c r="SS108">
        <v>130</v>
      </c>
      <c r="ST108">
        <v>130</v>
      </c>
      <c r="SU108">
        <v>100</v>
      </c>
      <c r="SV108">
        <v>100</v>
      </c>
      <c r="SW108">
        <v>130</v>
      </c>
      <c r="SX108">
        <v>130</v>
      </c>
      <c r="SY108">
        <v>130</v>
      </c>
      <c r="SZ108">
        <v>130</v>
      </c>
      <c r="TA108">
        <v>130</v>
      </c>
      <c r="TB108">
        <v>130</v>
      </c>
      <c r="TC108">
        <v>110</v>
      </c>
      <c r="TD108">
        <v>110</v>
      </c>
      <c r="TE108">
        <v>110</v>
      </c>
      <c r="TF108">
        <v>110</v>
      </c>
      <c r="TG108">
        <v>110</v>
      </c>
      <c r="TH108">
        <v>130</v>
      </c>
      <c r="TI108">
        <v>110</v>
      </c>
      <c r="TJ108">
        <v>130</v>
      </c>
      <c r="TK108">
        <v>100</v>
      </c>
      <c r="TL108">
        <v>120</v>
      </c>
      <c r="TM108">
        <v>130</v>
      </c>
      <c r="TN108">
        <v>130</v>
      </c>
      <c r="TO108">
        <v>100</v>
      </c>
      <c r="TP108">
        <v>100</v>
      </c>
      <c r="TQ108">
        <v>100</v>
      </c>
      <c r="TR108">
        <v>100</v>
      </c>
      <c r="TS108">
        <v>110</v>
      </c>
      <c r="TT108">
        <v>110</v>
      </c>
      <c r="TU108">
        <v>130</v>
      </c>
      <c r="TV108">
        <v>130</v>
      </c>
      <c r="TW108">
        <v>100</v>
      </c>
      <c r="TX108">
        <v>120</v>
      </c>
      <c r="TY108">
        <v>100</v>
      </c>
      <c r="TZ108">
        <v>100</v>
      </c>
      <c r="UA108">
        <v>120</v>
      </c>
      <c r="UB108">
        <v>120</v>
      </c>
      <c r="UC108">
        <v>130</v>
      </c>
      <c r="UD108">
        <v>130</v>
      </c>
      <c r="UE108">
        <v>120</v>
      </c>
      <c r="UF108">
        <v>120</v>
      </c>
      <c r="UG108">
        <v>110</v>
      </c>
      <c r="UH108">
        <v>110</v>
      </c>
      <c r="UI108">
        <v>100</v>
      </c>
      <c r="UJ108">
        <v>120</v>
      </c>
      <c r="UK108">
        <v>120</v>
      </c>
      <c r="UL108">
        <v>120</v>
      </c>
      <c r="UM108">
        <v>110</v>
      </c>
      <c r="UN108">
        <v>110</v>
      </c>
      <c r="UO108">
        <v>120</v>
      </c>
      <c r="UP108">
        <v>130</v>
      </c>
      <c r="UQ108">
        <v>130</v>
      </c>
      <c r="UR108">
        <v>130</v>
      </c>
      <c r="US108">
        <v>110</v>
      </c>
      <c r="UT108">
        <v>110</v>
      </c>
      <c r="UU108">
        <v>110</v>
      </c>
      <c r="UV108">
        <v>130</v>
      </c>
      <c r="UW108">
        <v>130</v>
      </c>
      <c r="UX108">
        <v>130</v>
      </c>
      <c r="UY108">
        <v>100</v>
      </c>
      <c r="UZ108">
        <v>100</v>
      </c>
      <c r="VA108">
        <v>100</v>
      </c>
      <c r="VB108">
        <v>100</v>
      </c>
      <c r="VC108">
        <v>110</v>
      </c>
      <c r="VD108">
        <v>130</v>
      </c>
      <c r="VE108">
        <v>110</v>
      </c>
      <c r="VF108">
        <v>110</v>
      </c>
      <c r="VG108">
        <v>120</v>
      </c>
      <c r="VH108">
        <v>120</v>
      </c>
      <c r="VI108">
        <v>100</v>
      </c>
      <c r="VJ108">
        <v>100</v>
      </c>
      <c r="VK108">
        <v>100</v>
      </c>
      <c r="VL108">
        <v>120</v>
      </c>
      <c r="VM108">
        <v>100</v>
      </c>
      <c r="VN108">
        <v>100</v>
      </c>
      <c r="VO108">
        <v>110</v>
      </c>
      <c r="VP108">
        <v>110</v>
      </c>
      <c r="VQ108">
        <v>110</v>
      </c>
      <c r="VR108">
        <v>110</v>
      </c>
      <c r="VS108">
        <v>110</v>
      </c>
      <c r="VT108">
        <v>130</v>
      </c>
      <c r="VU108">
        <v>110</v>
      </c>
      <c r="VV108">
        <v>130</v>
      </c>
      <c r="VW108">
        <v>120</v>
      </c>
      <c r="VX108">
        <v>120</v>
      </c>
      <c r="VY108">
        <v>130</v>
      </c>
      <c r="VZ108">
        <v>130</v>
      </c>
      <c r="WA108">
        <v>100</v>
      </c>
      <c r="WB108">
        <v>100</v>
      </c>
      <c r="WC108">
        <v>110</v>
      </c>
      <c r="WD108">
        <v>130</v>
      </c>
      <c r="WE108">
        <v>110</v>
      </c>
      <c r="WF108">
        <v>110</v>
      </c>
      <c r="WG108">
        <v>110</v>
      </c>
      <c r="WH108">
        <v>110</v>
      </c>
      <c r="WI108">
        <v>110</v>
      </c>
      <c r="WJ108">
        <v>110</v>
      </c>
      <c r="WK108">
        <v>110</v>
      </c>
      <c r="WL108">
        <v>110</v>
      </c>
      <c r="WM108">
        <v>100</v>
      </c>
      <c r="WN108">
        <v>120</v>
      </c>
      <c r="WO108">
        <v>0</v>
      </c>
      <c r="WP108">
        <v>0</v>
      </c>
      <c r="WQ108">
        <v>100</v>
      </c>
      <c r="WR108">
        <v>100</v>
      </c>
      <c r="WS108">
        <v>130</v>
      </c>
      <c r="WT108">
        <v>130</v>
      </c>
      <c r="WU108">
        <v>110</v>
      </c>
      <c r="WV108">
        <v>110</v>
      </c>
      <c r="WW108">
        <v>100</v>
      </c>
      <c r="WX108">
        <v>120</v>
      </c>
      <c r="WY108">
        <v>100</v>
      </c>
      <c r="WZ108">
        <v>100</v>
      </c>
      <c r="XA108">
        <v>0</v>
      </c>
      <c r="XB108">
        <v>0</v>
      </c>
      <c r="XC108">
        <v>110</v>
      </c>
      <c r="XD108">
        <v>110</v>
      </c>
      <c r="XE108">
        <v>110</v>
      </c>
      <c r="XF108">
        <v>130</v>
      </c>
      <c r="XG108">
        <v>100</v>
      </c>
      <c r="XH108">
        <v>110</v>
      </c>
      <c r="XI108">
        <v>100</v>
      </c>
      <c r="XJ108">
        <v>120</v>
      </c>
      <c r="XK108">
        <v>110</v>
      </c>
      <c r="XL108">
        <v>110</v>
      </c>
      <c r="XM108">
        <v>110</v>
      </c>
      <c r="XN108">
        <v>110</v>
      </c>
      <c r="XO108">
        <v>110</v>
      </c>
      <c r="XP108">
        <v>110</v>
      </c>
      <c r="XQ108">
        <v>100</v>
      </c>
      <c r="XR108">
        <v>100</v>
      </c>
      <c r="XS108">
        <v>0</v>
      </c>
      <c r="XT108">
        <v>0</v>
      </c>
      <c r="XU108">
        <v>110</v>
      </c>
      <c r="XV108">
        <v>130</v>
      </c>
      <c r="XW108">
        <v>110</v>
      </c>
      <c r="XX108">
        <v>110</v>
      </c>
      <c r="XY108">
        <v>120</v>
      </c>
      <c r="XZ108">
        <v>120</v>
      </c>
      <c r="YA108">
        <v>100</v>
      </c>
      <c r="YB108">
        <v>120</v>
      </c>
      <c r="YC108">
        <v>130</v>
      </c>
      <c r="YD108">
        <v>130</v>
      </c>
      <c r="YE108">
        <v>120</v>
      </c>
      <c r="YF108">
        <v>120</v>
      </c>
      <c r="YG108">
        <v>100</v>
      </c>
      <c r="YH108">
        <v>100</v>
      </c>
      <c r="YI108">
        <v>100</v>
      </c>
      <c r="YJ108">
        <v>120</v>
      </c>
      <c r="YK108">
        <v>130</v>
      </c>
      <c r="YL108">
        <v>130</v>
      </c>
      <c r="YM108">
        <v>110</v>
      </c>
      <c r="YN108">
        <v>110</v>
      </c>
      <c r="YO108">
        <v>110</v>
      </c>
      <c r="YP108">
        <v>110</v>
      </c>
      <c r="YQ108">
        <v>110</v>
      </c>
      <c r="YR108">
        <v>130</v>
      </c>
      <c r="YS108">
        <v>100</v>
      </c>
      <c r="YT108">
        <v>120</v>
      </c>
      <c r="YU108">
        <v>100</v>
      </c>
      <c r="YV108">
        <v>100</v>
      </c>
      <c r="YW108">
        <v>100</v>
      </c>
      <c r="YX108">
        <v>120</v>
      </c>
      <c r="YY108">
        <v>110</v>
      </c>
      <c r="YZ108">
        <v>110</v>
      </c>
      <c r="ZA108">
        <v>0</v>
      </c>
      <c r="ZB108">
        <v>0</v>
      </c>
      <c r="ZC108">
        <v>110</v>
      </c>
      <c r="ZD108">
        <v>130</v>
      </c>
      <c r="ZE108">
        <v>120</v>
      </c>
      <c r="ZF108">
        <v>120</v>
      </c>
      <c r="ZG108">
        <v>130</v>
      </c>
      <c r="ZH108">
        <v>130</v>
      </c>
      <c r="ZI108">
        <v>130</v>
      </c>
      <c r="ZJ108">
        <v>130</v>
      </c>
      <c r="ZK108">
        <v>100</v>
      </c>
      <c r="ZL108">
        <v>100</v>
      </c>
      <c r="ZM108">
        <v>130</v>
      </c>
      <c r="ZN108">
        <v>130</v>
      </c>
      <c r="ZO108">
        <v>120</v>
      </c>
      <c r="ZP108">
        <v>120</v>
      </c>
      <c r="ZQ108">
        <v>0</v>
      </c>
      <c r="ZR108">
        <v>0</v>
      </c>
      <c r="ZS108">
        <v>110</v>
      </c>
      <c r="ZT108">
        <v>110</v>
      </c>
      <c r="ZU108">
        <v>100</v>
      </c>
      <c r="ZV108">
        <v>100</v>
      </c>
      <c r="ZW108">
        <v>130</v>
      </c>
      <c r="ZX108">
        <v>130</v>
      </c>
      <c r="ZY108">
        <v>110</v>
      </c>
      <c r="ZZ108">
        <v>110</v>
      </c>
      <c r="AAA108">
        <v>110</v>
      </c>
      <c r="AAB108">
        <v>110</v>
      </c>
      <c r="AAC108">
        <v>130</v>
      </c>
      <c r="AAD108">
        <v>130</v>
      </c>
      <c r="AAE108">
        <v>100</v>
      </c>
      <c r="AAF108">
        <v>100</v>
      </c>
      <c r="AAG108">
        <v>120</v>
      </c>
      <c r="AAH108">
        <v>120</v>
      </c>
      <c r="AAI108">
        <v>110</v>
      </c>
      <c r="AAJ108">
        <v>130</v>
      </c>
      <c r="AAK108">
        <v>120</v>
      </c>
      <c r="AAL108">
        <v>120</v>
      </c>
      <c r="AAM108">
        <v>130</v>
      </c>
      <c r="AAN108">
        <v>130</v>
      </c>
      <c r="AAO108">
        <v>110</v>
      </c>
      <c r="AAP108">
        <v>110</v>
      </c>
      <c r="AAQ108">
        <v>110</v>
      </c>
      <c r="AAR108">
        <v>110</v>
      </c>
      <c r="AAS108">
        <v>110</v>
      </c>
      <c r="AAT108">
        <v>110</v>
      </c>
      <c r="AAU108">
        <v>100</v>
      </c>
      <c r="AAV108">
        <v>110</v>
      </c>
      <c r="AAW108">
        <v>100</v>
      </c>
      <c r="AAX108">
        <v>110</v>
      </c>
      <c r="AAY108">
        <v>110</v>
      </c>
      <c r="AAZ108">
        <v>110</v>
      </c>
      <c r="ABA108">
        <v>100</v>
      </c>
      <c r="ABB108">
        <v>110</v>
      </c>
      <c r="ABC108">
        <v>120</v>
      </c>
      <c r="ABD108">
        <v>120</v>
      </c>
      <c r="ABE108">
        <v>100</v>
      </c>
      <c r="ABF108">
        <v>120</v>
      </c>
      <c r="ABG108">
        <v>120</v>
      </c>
      <c r="ABH108">
        <v>120</v>
      </c>
      <c r="ABI108">
        <v>100</v>
      </c>
      <c r="ABJ108">
        <v>100</v>
      </c>
      <c r="ABK108">
        <v>110</v>
      </c>
      <c r="ABL108">
        <v>130</v>
      </c>
      <c r="ABM108">
        <v>110</v>
      </c>
      <c r="ABN108">
        <v>110</v>
      </c>
      <c r="ABO108">
        <v>130</v>
      </c>
      <c r="ABP108">
        <v>130</v>
      </c>
      <c r="ABQ108">
        <v>100</v>
      </c>
      <c r="ABR108">
        <v>100</v>
      </c>
      <c r="ABS108">
        <v>110</v>
      </c>
      <c r="ABT108">
        <v>110</v>
      </c>
      <c r="ABU108">
        <v>120</v>
      </c>
      <c r="ABV108">
        <v>120</v>
      </c>
      <c r="ABW108">
        <v>130</v>
      </c>
      <c r="ABX108">
        <v>130</v>
      </c>
      <c r="ABY108">
        <v>110</v>
      </c>
      <c r="ABZ108">
        <v>110</v>
      </c>
      <c r="ACA108">
        <v>100</v>
      </c>
      <c r="ACB108">
        <v>100</v>
      </c>
      <c r="ACC108">
        <v>120</v>
      </c>
      <c r="ACD108">
        <v>120</v>
      </c>
      <c r="ACE108">
        <v>100</v>
      </c>
      <c r="ACF108">
        <v>130</v>
      </c>
      <c r="ACG108">
        <v>100</v>
      </c>
      <c r="ACH108">
        <v>110</v>
      </c>
      <c r="ACI108">
        <v>100</v>
      </c>
      <c r="ACJ108">
        <v>110</v>
      </c>
      <c r="ACK108">
        <v>100</v>
      </c>
      <c r="ACL108">
        <v>100</v>
      </c>
      <c r="ACM108">
        <v>120</v>
      </c>
      <c r="ACN108">
        <v>120</v>
      </c>
      <c r="ACO108">
        <v>130</v>
      </c>
      <c r="ACP108">
        <v>130</v>
      </c>
      <c r="ACQ108">
        <v>100</v>
      </c>
      <c r="ACR108">
        <v>110</v>
      </c>
      <c r="ACS108">
        <v>130</v>
      </c>
      <c r="ACT108">
        <v>130</v>
      </c>
      <c r="ACU108">
        <v>110</v>
      </c>
      <c r="ACV108">
        <v>110</v>
      </c>
      <c r="ACW108">
        <v>100</v>
      </c>
      <c r="ACX108">
        <v>100</v>
      </c>
      <c r="ACY108">
        <v>100</v>
      </c>
      <c r="ACZ108">
        <v>100</v>
      </c>
      <c r="ADA108">
        <v>120</v>
      </c>
      <c r="ADB108">
        <v>120</v>
      </c>
      <c r="ADC108">
        <v>110</v>
      </c>
      <c r="ADD108">
        <v>130</v>
      </c>
      <c r="ADE108">
        <v>130</v>
      </c>
      <c r="ADF108">
        <v>130</v>
      </c>
      <c r="ADG108">
        <v>130</v>
      </c>
      <c r="ADH108">
        <v>130</v>
      </c>
      <c r="ADI108">
        <v>100</v>
      </c>
      <c r="ADJ108">
        <v>100</v>
      </c>
      <c r="ADK108">
        <v>120</v>
      </c>
      <c r="ADL108">
        <v>120</v>
      </c>
      <c r="ADM108">
        <v>130</v>
      </c>
      <c r="ADN108">
        <v>130</v>
      </c>
      <c r="ADO108">
        <v>100</v>
      </c>
      <c r="ADP108">
        <v>100</v>
      </c>
      <c r="ADQ108">
        <v>100</v>
      </c>
      <c r="ADR108">
        <v>100</v>
      </c>
      <c r="ADS108">
        <v>100</v>
      </c>
      <c r="ADT108">
        <v>100</v>
      </c>
      <c r="ADU108">
        <v>100</v>
      </c>
      <c r="ADV108">
        <v>110</v>
      </c>
      <c r="ADW108">
        <v>100</v>
      </c>
      <c r="ADX108">
        <v>100</v>
      </c>
      <c r="ADY108">
        <v>130</v>
      </c>
      <c r="ADZ108">
        <v>130</v>
      </c>
      <c r="AEA108">
        <v>100</v>
      </c>
      <c r="AEB108">
        <v>120</v>
      </c>
      <c r="AEC108">
        <v>130</v>
      </c>
      <c r="AED108">
        <v>130</v>
      </c>
      <c r="AEE108">
        <v>130</v>
      </c>
      <c r="AEF108">
        <v>130</v>
      </c>
      <c r="AEG108">
        <v>0</v>
      </c>
      <c r="AEH108">
        <v>0</v>
      </c>
      <c r="AEI108">
        <v>110</v>
      </c>
      <c r="AEJ108">
        <v>110</v>
      </c>
      <c r="AEK108">
        <v>110</v>
      </c>
      <c r="AEL108">
        <v>110</v>
      </c>
      <c r="AEM108">
        <v>100</v>
      </c>
      <c r="AEN108">
        <v>100</v>
      </c>
      <c r="AEO108">
        <v>100</v>
      </c>
      <c r="AEP108">
        <v>100</v>
      </c>
      <c r="AEQ108">
        <v>100</v>
      </c>
      <c r="AER108">
        <v>110</v>
      </c>
      <c r="AES108">
        <v>110</v>
      </c>
      <c r="AET108">
        <v>110</v>
      </c>
      <c r="AEU108">
        <v>110</v>
      </c>
      <c r="AEV108">
        <v>110</v>
      </c>
      <c r="AEW108">
        <v>110</v>
      </c>
      <c r="AEX108">
        <v>130</v>
      </c>
      <c r="AEY108">
        <v>100</v>
      </c>
      <c r="AEZ108">
        <v>120</v>
      </c>
      <c r="AFA108">
        <v>100</v>
      </c>
      <c r="AFB108">
        <v>110</v>
      </c>
      <c r="AFC108">
        <v>120</v>
      </c>
      <c r="AFD108">
        <v>120</v>
      </c>
      <c r="AFE108">
        <v>130</v>
      </c>
      <c r="AFF108">
        <v>130</v>
      </c>
      <c r="AFG108">
        <v>100</v>
      </c>
      <c r="AFH108">
        <v>100</v>
      </c>
      <c r="AFI108">
        <v>110</v>
      </c>
      <c r="AFJ108">
        <v>110</v>
      </c>
      <c r="AFK108">
        <v>110</v>
      </c>
      <c r="AFL108">
        <v>120</v>
      </c>
      <c r="AFM108">
        <v>0</v>
      </c>
      <c r="AFN108">
        <v>0</v>
      </c>
      <c r="AFO108">
        <v>110</v>
      </c>
      <c r="AFP108">
        <v>110</v>
      </c>
      <c r="AFQ108">
        <v>130</v>
      </c>
      <c r="AFR108">
        <v>130</v>
      </c>
      <c r="AFS108">
        <v>100</v>
      </c>
      <c r="AFT108">
        <v>100</v>
      </c>
      <c r="AFU108">
        <v>100</v>
      </c>
      <c r="AFV108">
        <v>100</v>
      </c>
      <c r="AFW108">
        <v>110</v>
      </c>
      <c r="AFX108">
        <v>110</v>
      </c>
      <c r="AFY108">
        <v>120</v>
      </c>
      <c r="AFZ108">
        <v>120</v>
      </c>
      <c r="AGA108">
        <v>100</v>
      </c>
      <c r="AGB108">
        <v>120</v>
      </c>
      <c r="AGC108">
        <v>100</v>
      </c>
      <c r="AGD108">
        <v>110</v>
      </c>
      <c r="AGE108">
        <v>120</v>
      </c>
      <c r="AGF108">
        <v>120</v>
      </c>
      <c r="AGG108">
        <v>110</v>
      </c>
      <c r="AGH108">
        <v>110</v>
      </c>
      <c r="AGI108">
        <v>100</v>
      </c>
      <c r="AGJ108">
        <v>100</v>
      </c>
      <c r="AGK108">
        <v>120</v>
      </c>
      <c r="AGL108">
        <v>120</v>
      </c>
      <c r="AGM108">
        <v>130</v>
      </c>
      <c r="AGN108">
        <v>130</v>
      </c>
      <c r="AGO108">
        <v>100</v>
      </c>
      <c r="AGP108">
        <v>100</v>
      </c>
      <c r="AGQ108">
        <v>110</v>
      </c>
      <c r="AGR108">
        <v>130</v>
      </c>
      <c r="AGS108">
        <v>100</v>
      </c>
      <c r="AGT108">
        <v>100</v>
      </c>
      <c r="AGU108">
        <v>110</v>
      </c>
      <c r="AGV108">
        <v>130</v>
      </c>
      <c r="AGW108">
        <v>100</v>
      </c>
      <c r="AGX108">
        <v>110</v>
      </c>
      <c r="AGY108">
        <v>130</v>
      </c>
      <c r="AGZ108">
        <v>130</v>
      </c>
      <c r="AHA108">
        <v>110</v>
      </c>
      <c r="AHB108">
        <v>110</v>
      </c>
      <c r="AHC108">
        <v>100</v>
      </c>
      <c r="AHD108">
        <v>100</v>
      </c>
      <c r="AHE108">
        <v>120</v>
      </c>
      <c r="AHF108">
        <v>120</v>
      </c>
      <c r="AHG108">
        <v>100</v>
      </c>
      <c r="AHH108">
        <v>100</v>
      </c>
      <c r="AHI108">
        <v>130</v>
      </c>
      <c r="AHJ108">
        <v>130</v>
      </c>
      <c r="AHK108">
        <v>110</v>
      </c>
      <c r="AHL108">
        <v>130</v>
      </c>
      <c r="AHM108">
        <v>100</v>
      </c>
      <c r="AHN108">
        <v>120</v>
      </c>
      <c r="AHO108">
        <v>120</v>
      </c>
      <c r="AHP108">
        <v>120</v>
      </c>
      <c r="AHQ108">
        <v>100</v>
      </c>
      <c r="AHR108">
        <v>110</v>
      </c>
      <c r="AHS108">
        <v>120</v>
      </c>
      <c r="AHT108">
        <v>120</v>
      </c>
      <c r="AHU108">
        <v>130</v>
      </c>
      <c r="AHV108">
        <v>130</v>
      </c>
      <c r="AHW108">
        <v>110</v>
      </c>
      <c r="AHX108">
        <v>110</v>
      </c>
      <c r="AHY108">
        <v>110</v>
      </c>
      <c r="AHZ108">
        <v>110</v>
      </c>
      <c r="AIA108">
        <v>100</v>
      </c>
      <c r="AIB108">
        <v>120</v>
      </c>
      <c r="AIC108">
        <v>100</v>
      </c>
      <c r="AID108">
        <v>100</v>
      </c>
      <c r="AIE108">
        <v>100</v>
      </c>
      <c r="AIF108">
        <v>100</v>
      </c>
      <c r="AIG108">
        <v>120</v>
      </c>
      <c r="AIH108">
        <v>120</v>
      </c>
      <c r="AII108">
        <v>120</v>
      </c>
      <c r="AIJ108">
        <v>120</v>
      </c>
      <c r="AIK108">
        <v>130</v>
      </c>
      <c r="AIL108">
        <v>130</v>
      </c>
      <c r="AIM108">
        <v>100</v>
      </c>
      <c r="AIN108">
        <v>100</v>
      </c>
      <c r="AIO108">
        <v>130</v>
      </c>
      <c r="AIP108">
        <v>130</v>
      </c>
      <c r="AIQ108">
        <v>110</v>
      </c>
      <c r="AIR108">
        <v>120</v>
      </c>
      <c r="AIS108">
        <v>110</v>
      </c>
      <c r="AIT108">
        <v>110</v>
      </c>
      <c r="AIU108">
        <v>110</v>
      </c>
      <c r="AIV108">
        <v>120</v>
      </c>
      <c r="AIW108">
        <v>110</v>
      </c>
      <c r="AIX108">
        <v>110</v>
      </c>
      <c r="AIY108">
        <v>110</v>
      </c>
      <c r="AIZ108">
        <v>130</v>
      </c>
      <c r="AJA108">
        <v>110</v>
      </c>
      <c r="AJB108">
        <v>130</v>
      </c>
      <c r="AJC108">
        <v>110</v>
      </c>
      <c r="AJD108">
        <v>130</v>
      </c>
      <c r="AJE108">
        <v>100</v>
      </c>
      <c r="AJF108">
        <v>110</v>
      </c>
      <c r="AJG108">
        <v>110</v>
      </c>
      <c r="AJH108">
        <v>130</v>
      </c>
      <c r="AJI108">
        <v>110</v>
      </c>
      <c r="AJJ108">
        <v>110</v>
      </c>
      <c r="AJK108">
        <v>130</v>
      </c>
      <c r="AJL108">
        <v>130</v>
      </c>
      <c r="AJM108">
        <v>100</v>
      </c>
      <c r="AJN108">
        <v>130</v>
      </c>
      <c r="AJO108">
        <v>110</v>
      </c>
      <c r="AJP108">
        <v>120</v>
      </c>
      <c r="AJQ108">
        <v>100</v>
      </c>
      <c r="AJR108">
        <v>100</v>
      </c>
      <c r="AJS108">
        <v>110</v>
      </c>
      <c r="AJT108">
        <v>110</v>
      </c>
      <c r="AJU108">
        <v>110</v>
      </c>
      <c r="AJV108">
        <v>110</v>
      </c>
      <c r="AJW108">
        <v>0</v>
      </c>
      <c r="AJX108">
        <v>0</v>
      </c>
      <c r="AJY108">
        <v>120</v>
      </c>
      <c r="AJZ108">
        <v>120</v>
      </c>
      <c r="AKA108">
        <v>120</v>
      </c>
      <c r="AKB108">
        <v>120</v>
      </c>
      <c r="AKC108">
        <v>110</v>
      </c>
      <c r="AKD108">
        <v>110</v>
      </c>
      <c r="AKE108">
        <v>130</v>
      </c>
      <c r="AKF108">
        <v>130</v>
      </c>
      <c r="AKG108">
        <v>110</v>
      </c>
      <c r="AKH108">
        <v>110</v>
      </c>
      <c r="AKI108">
        <v>100</v>
      </c>
      <c r="AKJ108">
        <v>120</v>
      </c>
      <c r="AKK108">
        <v>110</v>
      </c>
      <c r="AKL108">
        <v>110</v>
      </c>
      <c r="AKM108">
        <v>110</v>
      </c>
      <c r="AKN108">
        <v>110</v>
      </c>
      <c r="AKO108">
        <v>130</v>
      </c>
      <c r="AKP108">
        <v>130</v>
      </c>
      <c r="AKQ108">
        <v>110</v>
      </c>
      <c r="AKR108">
        <v>110</v>
      </c>
      <c r="AKS108">
        <v>100</v>
      </c>
      <c r="AKT108">
        <v>100</v>
      </c>
      <c r="AKU108">
        <v>100</v>
      </c>
      <c r="AKV108">
        <v>100</v>
      </c>
      <c r="AKW108">
        <v>130</v>
      </c>
      <c r="AKX108">
        <v>130</v>
      </c>
      <c r="AKY108">
        <v>110</v>
      </c>
      <c r="AKZ108">
        <v>110</v>
      </c>
      <c r="ALA108">
        <v>100</v>
      </c>
      <c r="ALB108">
        <v>100</v>
      </c>
      <c r="ALC108">
        <v>110</v>
      </c>
      <c r="ALD108">
        <v>110</v>
      </c>
      <c r="ALE108">
        <v>130</v>
      </c>
      <c r="ALF108">
        <v>130</v>
      </c>
      <c r="ALG108">
        <v>100</v>
      </c>
      <c r="ALH108">
        <v>130</v>
      </c>
      <c r="ALI108">
        <v>100</v>
      </c>
      <c r="ALJ108">
        <v>130</v>
      </c>
      <c r="ALK108">
        <v>130</v>
      </c>
      <c r="ALL108">
        <v>130</v>
      </c>
      <c r="ALM108">
        <v>130</v>
      </c>
      <c r="ALN108">
        <v>130</v>
      </c>
      <c r="ALO108">
        <v>120</v>
      </c>
      <c r="ALP108">
        <v>120</v>
      </c>
      <c r="ALQ108">
        <v>100</v>
      </c>
      <c r="ALR108">
        <v>120</v>
      </c>
      <c r="ALS108">
        <v>110</v>
      </c>
      <c r="ALT108">
        <v>110</v>
      </c>
      <c r="ALU108">
        <v>100</v>
      </c>
      <c r="ALV108">
        <v>100</v>
      </c>
      <c r="ALW108">
        <v>120</v>
      </c>
      <c r="ALX108">
        <v>120</v>
      </c>
      <c r="ALY108">
        <v>120</v>
      </c>
      <c r="ALZ108">
        <v>120</v>
      </c>
      <c r="AMA108">
        <v>100</v>
      </c>
      <c r="AMB108">
        <v>120</v>
      </c>
      <c r="AMC108">
        <v>130</v>
      </c>
      <c r="AMD108">
        <v>130</v>
      </c>
      <c r="AME108">
        <v>110</v>
      </c>
      <c r="AMF108">
        <v>110</v>
      </c>
      <c r="AMG108">
        <v>100</v>
      </c>
      <c r="AMH108">
        <v>100</v>
      </c>
      <c r="AMI108">
        <v>110</v>
      </c>
      <c r="AMJ108">
        <v>130</v>
      </c>
      <c r="AMK108">
        <v>110</v>
      </c>
      <c r="AML108">
        <v>110</v>
      </c>
      <c r="AMM108">
        <v>100</v>
      </c>
      <c r="AMN108">
        <v>100</v>
      </c>
      <c r="AMO108">
        <v>120</v>
      </c>
      <c r="AMP108">
        <v>120</v>
      </c>
      <c r="AMQ108">
        <v>100</v>
      </c>
      <c r="AMR108">
        <v>120</v>
      </c>
      <c r="AMS108">
        <v>120</v>
      </c>
      <c r="AMT108">
        <v>120</v>
      </c>
      <c r="AMU108">
        <v>120</v>
      </c>
      <c r="AMV108">
        <v>120</v>
      </c>
      <c r="AMW108">
        <v>100</v>
      </c>
      <c r="AMX108">
        <v>100</v>
      </c>
      <c r="AMY108">
        <v>100</v>
      </c>
      <c r="AMZ108">
        <v>100</v>
      </c>
      <c r="ANA108">
        <v>130</v>
      </c>
      <c r="ANB108">
        <v>130</v>
      </c>
      <c r="ANC108">
        <v>110</v>
      </c>
      <c r="AND108">
        <v>130</v>
      </c>
      <c r="ANE108">
        <v>100</v>
      </c>
      <c r="ANF108">
        <v>100</v>
      </c>
      <c r="ANG108">
        <v>0</v>
      </c>
      <c r="ANH108">
        <v>0</v>
      </c>
      <c r="ANI108">
        <v>130</v>
      </c>
      <c r="ANJ108">
        <v>130</v>
      </c>
      <c r="ANK108">
        <v>120</v>
      </c>
      <c r="ANL108">
        <v>120</v>
      </c>
      <c r="ANM108">
        <v>130</v>
      </c>
      <c r="ANN108">
        <v>130</v>
      </c>
      <c r="ANO108">
        <v>110</v>
      </c>
      <c r="ANP108">
        <v>110</v>
      </c>
      <c r="ANQ108">
        <v>110</v>
      </c>
      <c r="ANR108">
        <v>120</v>
      </c>
      <c r="ANS108">
        <v>110</v>
      </c>
      <c r="ANT108">
        <v>110</v>
      </c>
      <c r="ANU108">
        <v>120</v>
      </c>
      <c r="ANV108">
        <v>120</v>
      </c>
      <c r="ANW108">
        <v>130</v>
      </c>
      <c r="ANX108">
        <v>130</v>
      </c>
      <c r="ANY108">
        <v>110</v>
      </c>
      <c r="ANZ108">
        <v>110</v>
      </c>
      <c r="AOA108">
        <v>110</v>
      </c>
      <c r="AOB108">
        <v>130</v>
      </c>
      <c r="AOC108">
        <v>110</v>
      </c>
      <c r="AOD108">
        <v>110</v>
      </c>
      <c r="AOE108">
        <v>120</v>
      </c>
      <c r="AOF108">
        <v>120</v>
      </c>
      <c r="AOG108">
        <v>100</v>
      </c>
      <c r="AOH108">
        <v>100</v>
      </c>
      <c r="AOI108">
        <v>100</v>
      </c>
      <c r="AOJ108">
        <v>100</v>
      </c>
      <c r="AOK108">
        <v>100</v>
      </c>
      <c r="AOL108">
        <v>100</v>
      </c>
      <c r="AOM108">
        <v>120</v>
      </c>
      <c r="AON108">
        <v>120</v>
      </c>
      <c r="AOO108">
        <v>100</v>
      </c>
      <c r="AOP108">
        <v>120</v>
      </c>
      <c r="AOQ108">
        <v>130</v>
      </c>
      <c r="AOR108">
        <v>130</v>
      </c>
      <c r="AOS108">
        <v>100</v>
      </c>
      <c r="AOT108">
        <v>120</v>
      </c>
      <c r="AOU108">
        <v>110</v>
      </c>
      <c r="AOV108">
        <v>110</v>
      </c>
      <c r="AOW108">
        <v>130</v>
      </c>
      <c r="AOX108">
        <v>130</v>
      </c>
      <c r="AOY108">
        <v>100</v>
      </c>
      <c r="AOZ108">
        <v>100</v>
      </c>
      <c r="APA108">
        <v>100</v>
      </c>
      <c r="APB108">
        <v>100</v>
      </c>
      <c r="APC108">
        <v>110</v>
      </c>
      <c r="APD108">
        <v>110</v>
      </c>
      <c r="APE108">
        <v>110</v>
      </c>
      <c r="APF108">
        <v>120</v>
      </c>
      <c r="APG108">
        <v>130</v>
      </c>
      <c r="APH108">
        <v>130</v>
      </c>
      <c r="API108">
        <v>130</v>
      </c>
      <c r="APJ108">
        <v>130</v>
      </c>
      <c r="APK108">
        <v>110</v>
      </c>
      <c r="APL108">
        <v>110</v>
      </c>
      <c r="APM108">
        <v>110</v>
      </c>
      <c r="APN108">
        <v>110</v>
      </c>
      <c r="APO108">
        <v>100</v>
      </c>
      <c r="APP108">
        <v>110</v>
      </c>
      <c r="APQ108">
        <v>110</v>
      </c>
      <c r="APR108">
        <v>110</v>
      </c>
      <c r="APS108">
        <v>120</v>
      </c>
      <c r="APT108">
        <v>120</v>
      </c>
      <c r="APU108">
        <v>100</v>
      </c>
      <c r="APV108">
        <v>100</v>
      </c>
      <c r="APW108">
        <v>130</v>
      </c>
      <c r="APX108">
        <v>130</v>
      </c>
      <c r="APY108">
        <v>100</v>
      </c>
      <c r="APZ108">
        <v>120</v>
      </c>
      <c r="AQA108">
        <v>110</v>
      </c>
      <c r="AQB108">
        <v>110</v>
      </c>
      <c r="AQC108">
        <v>110</v>
      </c>
      <c r="AQD108">
        <v>110</v>
      </c>
      <c r="AQE108">
        <v>100</v>
      </c>
      <c r="AQF108">
        <v>110</v>
      </c>
      <c r="AQG108">
        <v>110</v>
      </c>
      <c r="AQH108">
        <v>110</v>
      </c>
      <c r="AQI108">
        <v>110</v>
      </c>
      <c r="AQJ108">
        <v>130</v>
      </c>
      <c r="AQK108">
        <v>100</v>
      </c>
      <c r="AQL108">
        <v>110</v>
      </c>
      <c r="AQM108">
        <v>110</v>
      </c>
      <c r="AQN108">
        <v>130</v>
      </c>
      <c r="AQO108">
        <v>110</v>
      </c>
      <c r="AQP108">
        <v>110</v>
      </c>
      <c r="AQQ108">
        <v>110</v>
      </c>
      <c r="AQR108">
        <v>110</v>
      </c>
      <c r="AQS108">
        <v>110</v>
      </c>
      <c r="AQT108">
        <v>110</v>
      </c>
      <c r="AQU108">
        <v>120</v>
      </c>
      <c r="AQV108">
        <v>120</v>
      </c>
      <c r="AQW108">
        <v>100</v>
      </c>
      <c r="AQX108">
        <v>120</v>
      </c>
      <c r="AQY108">
        <v>110</v>
      </c>
      <c r="AQZ108">
        <v>130</v>
      </c>
      <c r="ARA108">
        <v>0</v>
      </c>
      <c r="ARB108">
        <v>0</v>
      </c>
      <c r="ARC108">
        <v>110</v>
      </c>
      <c r="ARD108">
        <v>110</v>
      </c>
      <c r="ARE108">
        <v>130</v>
      </c>
      <c r="ARF108">
        <v>130</v>
      </c>
      <c r="ARG108">
        <v>100</v>
      </c>
      <c r="ARH108">
        <v>100</v>
      </c>
      <c r="ARI108">
        <v>100</v>
      </c>
      <c r="ARJ108">
        <v>100</v>
      </c>
      <c r="ARK108">
        <v>120</v>
      </c>
      <c r="ARL108">
        <v>120</v>
      </c>
      <c r="ARM108">
        <v>130</v>
      </c>
      <c r="ARN108">
        <v>130</v>
      </c>
      <c r="ARO108">
        <v>110</v>
      </c>
      <c r="ARP108">
        <v>130</v>
      </c>
      <c r="ARQ108">
        <v>100</v>
      </c>
      <c r="ARR108">
        <v>120</v>
      </c>
      <c r="ARS108">
        <v>110</v>
      </c>
      <c r="ART108">
        <v>110</v>
      </c>
      <c r="ARU108">
        <v>120</v>
      </c>
      <c r="ARV108">
        <v>120</v>
      </c>
      <c r="ARW108">
        <v>120</v>
      </c>
      <c r="ARX108">
        <v>120</v>
      </c>
      <c r="ARY108">
        <v>100</v>
      </c>
      <c r="ARZ108">
        <v>100</v>
      </c>
      <c r="ASA108">
        <v>120</v>
      </c>
      <c r="ASB108">
        <v>120</v>
      </c>
      <c r="ASC108">
        <v>120</v>
      </c>
      <c r="ASD108">
        <v>120</v>
      </c>
      <c r="ASE108">
        <v>110</v>
      </c>
      <c r="ASF108">
        <v>130</v>
      </c>
      <c r="ASG108">
        <v>100</v>
      </c>
      <c r="ASH108">
        <v>100</v>
      </c>
      <c r="ASI108">
        <v>130</v>
      </c>
      <c r="ASJ108">
        <v>130</v>
      </c>
      <c r="ASK108">
        <v>110</v>
      </c>
      <c r="ASL108">
        <v>110</v>
      </c>
      <c r="ASM108">
        <v>110</v>
      </c>
      <c r="ASN108">
        <v>110</v>
      </c>
      <c r="ASO108">
        <v>110</v>
      </c>
      <c r="ASP108">
        <v>110</v>
      </c>
      <c r="ASQ108">
        <v>120</v>
      </c>
      <c r="ASR108">
        <v>130</v>
      </c>
      <c r="ASS108">
        <v>100</v>
      </c>
      <c r="AST108">
        <v>100</v>
      </c>
      <c r="ASU108">
        <v>130</v>
      </c>
      <c r="ASV108">
        <v>130</v>
      </c>
      <c r="ASW108">
        <v>100</v>
      </c>
      <c r="ASX108">
        <v>100</v>
      </c>
      <c r="ASY108">
        <v>100</v>
      </c>
      <c r="ASZ108">
        <v>100</v>
      </c>
      <c r="ATA108">
        <v>110</v>
      </c>
      <c r="ATB108">
        <v>110</v>
      </c>
      <c r="ATC108">
        <v>120</v>
      </c>
      <c r="ATD108">
        <v>120</v>
      </c>
      <c r="ATE108">
        <v>130</v>
      </c>
      <c r="ATF108">
        <v>130</v>
      </c>
      <c r="ATG108">
        <v>110</v>
      </c>
      <c r="ATH108">
        <v>120</v>
      </c>
      <c r="ATI108">
        <v>130</v>
      </c>
      <c r="ATJ108">
        <v>130</v>
      </c>
      <c r="ATK108">
        <v>110</v>
      </c>
      <c r="ATL108">
        <v>110</v>
      </c>
      <c r="ATM108">
        <v>120</v>
      </c>
      <c r="ATN108">
        <v>120</v>
      </c>
      <c r="ATO108">
        <v>110</v>
      </c>
      <c r="ATP108">
        <v>110</v>
      </c>
      <c r="ATQ108">
        <v>100</v>
      </c>
      <c r="ATR108">
        <v>100</v>
      </c>
      <c r="ATS108">
        <v>130</v>
      </c>
      <c r="ATT108">
        <v>130</v>
      </c>
      <c r="ATU108">
        <v>120</v>
      </c>
      <c r="ATV108">
        <v>120</v>
      </c>
      <c r="ATW108">
        <v>130</v>
      </c>
      <c r="ATX108">
        <v>130</v>
      </c>
      <c r="ATY108">
        <v>110</v>
      </c>
      <c r="ATZ108">
        <v>110</v>
      </c>
      <c r="AUA108">
        <v>110</v>
      </c>
      <c r="AUB108">
        <v>110</v>
      </c>
      <c r="AUC108">
        <v>130</v>
      </c>
      <c r="AUD108">
        <v>130</v>
      </c>
      <c r="AUE108">
        <v>110</v>
      </c>
      <c r="AUF108">
        <v>110</v>
      </c>
      <c r="AUG108">
        <v>130</v>
      </c>
      <c r="AUH108">
        <v>130</v>
      </c>
      <c r="AUI108">
        <v>110</v>
      </c>
      <c r="AUJ108">
        <v>110</v>
      </c>
      <c r="AUK108">
        <v>120</v>
      </c>
      <c r="AUL108">
        <v>120</v>
      </c>
      <c r="AUM108">
        <v>110</v>
      </c>
      <c r="AUN108">
        <v>130</v>
      </c>
      <c r="AUO108">
        <v>120</v>
      </c>
      <c r="AUP108">
        <v>130</v>
      </c>
      <c r="AUQ108">
        <v>130</v>
      </c>
      <c r="AUR108">
        <v>130</v>
      </c>
      <c r="AUS108">
        <v>120</v>
      </c>
      <c r="AUT108">
        <v>120</v>
      </c>
      <c r="AUU108">
        <v>130</v>
      </c>
      <c r="AUV108">
        <v>130</v>
      </c>
      <c r="AUW108">
        <v>130</v>
      </c>
      <c r="AUX108">
        <v>130</v>
      </c>
      <c r="AUY108">
        <v>100</v>
      </c>
      <c r="AUZ108">
        <v>130</v>
      </c>
      <c r="AVA108">
        <v>100</v>
      </c>
      <c r="AVB108">
        <v>100</v>
      </c>
      <c r="AVC108">
        <v>100</v>
      </c>
      <c r="AVD108">
        <v>100</v>
      </c>
      <c r="AVE108">
        <v>110</v>
      </c>
      <c r="AVF108">
        <v>120</v>
      </c>
      <c r="AVG108">
        <v>110</v>
      </c>
      <c r="AVH108">
        <v>110</v>
      </c>
      <c r="AVI108">
        <v>110</v>
      </c>
      <c r="AVJ108">
        <v>110</v>
      </c>
      <c r="AVK108">
        <v>100</v>
      </c>
      <c r="AVL108">
        <v>100</v>
      </c>
      <c r="AVM108">
        <v>100</v>
      </c>
      <c r="AVN108">
        <v>100</v>
      </c>
      <c r="AVO108">
        <v>110</v>
      </c>
      <c r="AVP108">
        <v>110</v>
      </c>
      <c r="AVQ108">
        <v>100</v>
      </c>
      <c r="AVR108">
        <v>120</v>
      </c>
      <c r="AVS108">
        <v>110</v>
      </c>
      <c r="AVT108">
        <v>110</v>
      </c>
      <c r="AVU108">
        <v>130</v>
      </c>
      <c r="AVV108">
        <v>130</v>
      </c>
      <c r="AVW108">
        <v>130</v>
      </c>
      <c r="AVX108">
        <v>130</v>
      </c>
      <c r="AVY108">
        <v>100</v>
      </c>
      <c r="AVZ108">
        <v>100</v>
      </c>
      <c r="AWA108">
        <v>110</v>
      </c>
      <c r="AWB108">
        <v>110</v>
      </c>
      <c r="AWC108">
        <v>130</v>
      </c>
      <c r="AWD108">
        <v>130</v>
      </c>
      <c r="AWE108">
        <v>100</v>
      </c>
      <c r="AWF108">
        <v>120</v>
      </c>
      <c r="AWG108">
        <v>110</v>
      </c>
      <c r="AWH108">
        <v>130</v>
      </c>
      <c r="AWI108">
        <v>100</v>
      </c>
      <c r="AWJ108">
        <v>120</v>
      </c>
      <c r="AWK108">
        <v>100</v>
      </c>
      <c r="AWL108">
        <v>100</v>
      </c>
      <c r="AWM108">
        <v>120</v>
      </c>
      <c r="AWN108">
        <v>120</v>
      </c>
      <c r="AWO108">
        <v>110</v>
      </c>
      <c r="AWP108">
        <v>110</v>
      </c>
      <c r="AWQ108">
        <v>100</v>
      </c>
      <c r="AWR108">
        <v>100</v>
      </c>
      <c r="AWS108">
        <v>100</v>
      </c>
      <c r="AWT108">
        <v>100</v>
      </c>
      <c r="AWU108">
        <v>130</v>
      </c>
      <c r="AWV108">
        <v>130</v>
      </c>
      <c r="AWW108">
        <v>110</v>
      </c>
      <c r="AWX108">
        <v>120</v>
      </c>
      <c r="AWY108">
        <v>130</v>
      </c>
      <c r="AWZ108">
        <v>130</v>
      </c>
      <c r="AXA108">
        <v>110</v>
      </c>
      <c r="AXB108">
        <v>130</v>
      </c>
      <c r="AXC108">
        <v>110</v>
      </c>
      <c r="AXD108">
        <v>110</v>
      </c>
      <c r="AXE108">
        <v>110</v>
      </c>
      <c r="AXF108">
        <v>110</v>
      </c>
      <c r="AXG108">
        <v>120</v>
      </c>
      <c r="AXH108">
        <v>120</v>
      </c>
      <c r="AXI108">
        <v>130</v>
      </c>
      <c r="AXJ108">
        <v>130</v>
      </c>
      <c r="AXK108">
        <v>130</v>
      </c>
      <c r="AXL108">
        <v>130</v>
      </c>
      <c r="AXM108">
        <v>130</v>
      </c>
      <c r="AXN108">
        <v>130</v>
      </c>
      <c r="AXO108">
        <v>110</v>
      </c>
      <c r="AXP108">
        <v>110</v>
      </c>
      <c r="AXQ108">
        <v>120</v>
      </c>
      <c r="AXR108">
        <v>120</v>
      </c>
      <c r="AXS108">
        <v>100</v>
      </c>
      <c r="AXT108">
        <v>120</v>
      </c>
      <c r="AXU108">
        <v>100</v>
      </c>
      <c r="AXV108">
        <v>100</v>
      </c>
      <c r="AXW108">
        <v>110</v>
      </c>
      <c r="AXX108">
        <v>110</v>
      </c>
      <c r="AXY108">
        <v>100</v>
      </c>
      <c r="AXZ108">
        <v>100</v>
      </c>
      <c r="AYA108">
        <v>110</v>
      </c>
      <c r="AYB108">
        <v>110</v>
      </c>
      <c r="AYC108">
        <v>100</v>
      </c>
      <c r="AYD108">
        <v>100</v>
      </c>
      <c r="AYE108">
        <v>110</v>
      </c>
      <c r="AYF108">
        <v>110</v>
      </c>
      <c r="AYG108">
        <v>100</v>
      </c>
      <c r="AYH108">
        <v>120</v>
      </c>
      <c r="AYI108">
        <v>100</v>
      </c>
      <c r="AYJ108">
        <v>100</v>
      </c>
      <c r="AYK108">
        <v>100</v>
      </c>
      <c r="AYL108">
        <v>110</v>
      </c>
      <c r="AYM108">
        <v>110</v>
      </c>
      <c r="AYN108">
        <v>110</v>
      </c>
      <c r="AYO108">
        <v>100</v>
      </c>
      <c r="AYP108">
        <v>100</v>
      </c>
      <c r="AYQ108">
        <v>100</v>
      </c>
      <c r="AYR108">
        <v>100</v>
      </c>
      <c r="AYS108">
        <v>110</v>
      </c>
      <c r="AYT108">
        <v>110</v>
      </c>
      <c r="AYU108">
        <v>120</v>
      </c>
      <c r="AYV108">
        <v>120</v>
      </c>
      <c r="AYW108">
        <v>100</v>
      </c>
      <c r="AYX108">
        <v>100</v>
      </c>
      <c r="AYY108">
        <v>100</v>
      </c>
      <c r="AYZ108">
        <v>100</v>
      </c>
      <c r="AZA108">
        <v>130</v>
      </c>
      <c r="AZB108">
        <v>130</v>
      </c>
      <c r="AZC108">
        <v>130</v>
      </c>
      <c r="AZD108">
        <v>130</v>
      </c>
      <c r="AZE108">
        <v>130</v>
      </c>
      <c r="AZF108">
        <v>130</v>
      </c>
      <c r="AZG108">
        <v>110</v>
      </c>
      <c r="AZH108">
        <v>110</v>
      </c>
      <c r="AZI108">
        <v>100</v>
      </c>
      <c r="AZJ108">
        <v>120</v>
      </c>
      <c r="AZK108">
        <v>110</v>
      </c>
      <c r="AZL108">
        <v>120</v>
      </c>
      <c r="AZM108">
        <v>110</v>
      </c>
      <c r="AZN108">
        <v>120</v>
      </c>
      <c r="AZO108">
        <v>110</v>
      </c>
      <c r="AZP108">
        <v>110</v>
      </c>
      <c r="AZQ108">
        <v>120</v>
      </c>
      <c r="AZR108">
        <v>120</v>
      </c>
      <c r="AZS108">
        <v>100</v>
      </c>
      <c r="AZT108">
        <v>120</v>
      </c>
      <c r="AZU108">
        <v>110</v>
      </c>
      <c r="AZV108">
        <v>110</v>
      </c>
      <c r="AZW108">
        <v>120</v>
      </c>
      <c r="AZX108">
        <v>120</v>
      </c>
      <c r="AZY108">
        <v>120</v>
      </c>
      <c r="AZZ108">
        <v>120</v>
      </c>
      <c r="BAA108">
        <v>100</v>
      </c>
      <c r="BAB108">
        <v>120</v>
      </c>
      <c r="BAC108">
        <v>100</v>
      </c>
      <c r="BAD108">
        <v>110</v>
      </c>
      <c r="BAE108">
        <v>120</v>
      </c>
      <c r="BAF108">
        <v>120</v>
      </c>
      <c r="BAG108">
        <v>120</v>
      </c>
      <c r="BAH108">
        <v>120</v>
      </c>
      <c r="BAI108">
        <v>130</v>
      </c>
      <c r="BAJ108">
        <v>130</v>
      </c>
      <c r="BAK108">
        <v>120</v>
      </c>
      <c r="BAL108">
        <v>120</v>
      </c>
      <c r="BAM108">
        <v>100</v>
      </c>
      <c r="BAN108">
        <v>120</v>
      </c>
      <c r="BAO108">
        <v>120</v>
      </c>
      <c r="BAP108">
        <v>120</v>
      </c>
      <c r="BAQ108">
        <v>100</v>
      </c>
      <c r="BAR108">
        <v>110</v>
      </c>
      <c r="BAS108">
        <v>100</v>
      </c>
      <c r="BAT108">
        <v>120</v>
      </c>
      <c r="BAU108">
        <v>110</v>
      </c>
      <c r="BAV108">
        <v>110</v>
      </c>
      <c r="BAW108">
        <v>130</v>
      </c>
      <c r="BAX108">
        <v>130</v>
      </c>
      <c r="BAY108">
        <v>130</v>
      </c>
      <c r="BAZ108">
        <v>130</v>
      </c>
      <c r="BBA108">
        <v>110</v>
      </c>
      <c r="BBB108">
        <v>110</v>
      </c>
      <c r="BBC108">
        <v>110</v>
      </c>
      <c r="BBD108">
        <v>120</v>
      </c>
      <c r="BBE108">
        <v>100</v>
      </c>
      <c r="BBF108">
        <v>120</v>
      </c>
      <c r="BBG108">
        <v>110</v>
      </c>
      <c r="BBH108">
        <v>110</v>
      </c>
      <c r="BBI108">
        <v>120</v>
      </c>
      <c r="BBJ108">
        <v>120</v>
      </c>
      <c r="BBK108">
        <v>120</v>
      </c>
      <c r="BBL108">
        <v>120</v>
      </c>
      <c r="BBM108">
        <v>130</v>
      </c>
      <c r="BBN108">
        <v>130</v>
      </c>
      <c r="BBO108">
        <v>130</v>
      </c>
      <c r="BBP108">
        <v>130</v>
      </c>
      <c r="BBQ108">
        <v>110</v>
      </c>
      <c r="BBR108">
        <v>110</v>
      </c>
      <c r="BBS108">
        <v>110</v>
      </c>
      <c r="BBT108">
        <v>110</v>
      </c>
      <c r="BBU108">
        <v>100</v>
      </c>
      <c r="BBV108">
        <v>120</v>
      </c>
      <c r="BBW108">
        <v>130</v>
      </c>
      <c r="BBX108">
        <v>130</v>
      </c>
      <c r="BBY108">
        <v>100</v>
      </c>
      <c r="BBZ108">
        <v>100</v>
      </c>
      <c r="BCA108">
        <v>100</v>
      </c>
      <c r="BCB108">
        <v>100</v>
      </c>
      <c r="BCC108">
        <v>100</v>
      </c>
      <c r="BCD108">
        <v>100</v>
      </c>
      <c r="BCE108">
        <v>130</v>
      </c>
      <c r="BCF108">
        <v>130</v>
      </c>
      <c r="BCG108">
        <v>110</v>
      </c>
      <c r="BCH108">
        <v>130</v>
      </c>
      <c r="BCI108">
        <v>100</v>
      </c>
      <c r="BCJ108">
        <v>100</v>
      </c>
      <c r="BCK108">
        <v>110</v>
      </c>
      <c r="BCL108">
        <v>130</v>
      </c>
      <c r="BCM108">
        <v>110</v>
      </c>
      <c r="BCN108">
        <v>110</v>
      </c>
      <c r="BCO108">
        <v>100</v>
      </c>
      <c r="BCP108">
        <v>130</v>
      </c>
      <c r="BCQ108">
        <v>120</v>
      </c>
      <c r="BCR108">
        <v>120</v>
      </c>
      <c r="BCS108">
        <v>100</v>
      </c>
      <c r="BCT108">
        <v>120</v>
      </c>
      <c r="BCU108">
        <v>120</v>
      </c>
      <c r="BCV108">
        <v>120</v>
      </c>
      <c r="BCW108">
        <v>100</v>
      </c>
      <c r="BCX108">
        <v>120</v>
      </c>
      <c r="BCY108">
        <v>130</v>
      </c>
      <c r="BCZ108">
        <v>130</v>
      </c>
      <c r="BDA108">
        <v>110</v>
      </c>
      <c r="BDB108">
        <v>130</v>
      </c>
      <c r="BDC108">
        <v>110</v>
      </c>
      <c r="BDD108">
        <v>110</v>
      </c>
      <c r="BDE108">
        <v>120</v>
      </c>
      <c r="BDF108">
        <v>120</v>
      </c>
      <c r="BDG108">
        <v>120</v>
      </c>
      <c r="BDH108">
        <v>130</v>
      </c>
      <c r="BDI108">
        <v>110</v>
      </c>
      <c r="BDJ108">
        <v>110</v>
      </c>
      <c r="BDK108">
        <v>110</v>
      </c>
      <c r="BDL108">
        <v>120</v>
      </c>
      <c r="BDM108">
        <v>100</v>
      </c>
      <c r="BDN108">
        <v>100</v>
      </c>
      <c r="BDO108">
        <v>130</v>
      </c>
      <c r="BDP108">
        <v>130</v>
      </c>
      <c r="BDQ108">
        <v>100</v>
      </c>
      <c r="BDR108">
        <v>100</v>
      </c>
      <c r="BDS108">
        <v>100</v>
      </c>
      <c r="BDT108">
        <v>100</v>
      </c>
      <c r="BDU108">
        <v>130</v>
      </c>
      <c r="BDV108">
        <v>130</v>
      </c>
      <c r="BDW108">
        <v>120</v>
      </c>
      <c r="BDX108">
        <v>120</v>
      </c>
      <c r="BDY108">
        <v>100</v>
      </c>
      <c r="BDZ108">
        <v>100</v>
      </c>
      <c r="BEA108">
        <v>110</v>
      </c>
      <c r="BEB108">
        <v>110</v>
      </c>
      <c r="BEC108">
        <v>110</v>
      </c>
      <c r="BED108">
        <v>110</v>
      </c>
      <c r="BEE108">
        <v>130</v>
      </c>
      <c r="BEF108">
        <v>130</v>
      </c>
      <c r="BEG108">
        <v>100</v>
      </c>
      <c r="BEH108">
        <v>100</v>
      </c>
      <c r="BEI108">
        <v>130</v>
      </c>
      <c r="BEJ108">
        <v>130</v>
      </c>
      <c r="BEK108">
        <v>120</v>
      </c>
      <c r="BEL108">
        <v>120</v>
      </c>
      <c r="BEM108">
        <v>110</v>
      </c>
      <c r="BEN108">
        <v>110</v>
      </c>
      <c r="BEO108">
        <v>100</v>
      </c>
      <c r="BEP108">
        <v>100</v>
      </c>
      <c r="BEQ108">
        <v>120</v>
      </c>
      <c r="BER108">
        <v>120</v>
      </c>
      <c r="BES108">
        <v>120</v>
      </c>
      <c r="BET108">
        <v>120</v>
      </c>
      <c r="BEU108">
        <v>100</v>
      </c>
      <c r="BEV108">
        <v>100</v>
      </c>
      <c r="BEW108">
        <v>100</v>
      </c>
      <c r="BEX108">
        <v>100</v>
      </c>
      <c r="BEY108">
        <v>130</v>
      </c>
      <c r="BEZ108">
        <v>130</v>
      </c>
      <c r="BFA108">
        <v>110</v>
      </c>
      <c r="BFB108">
        <v>110</v>
      </c>
      <c r="BFC108">
        <v>130</v>
      </c>
      <c r="BFD108">
        <v>130</v>
      </c>
      <c r="BFE108">
        <v>100</v>
      </c>
      <c r="BFF108">
        <v>120</v>
      </c>
      <c r="BFG108">
        <v>110</v>
      </c>
      <c r="BFH108">
        <v>120</v>
      </c>
      <c r="BFI108">
        <v>130</v>
      </c>
      <c r="BFJ108">
        <v>130</v>
      </c>
      <c r="BFK108">
        <v>110</v>
      </c>
      <c r="BFL108">
        <v>110</v>
      </c>
      <c r="BFM108">
        <v>100</v>
      </c>
      <c r="BFN108">
        <v>100</v>
      </c>
      <c r="BFO108">
        <v>110</v>
      </c>
      <c r="BFP108">
        <v>130</v>
      </c>
      <c r="BFQ108">
        <v>100</v>
      </c>
      <c r="BFR108">
        <v>100</v>
      </c>
      <c r="BFS108">
        <v>120</v>
      </c>
      <c r="BFT108">
        <v>120</v>
      </c>
      <c r="BFU108">
        <v>130</v>
      </c>
      <c r="BFV108">
        <v>130</v>
      </c>
      <c r="BFW108">
        <v>130</v>
      </c>
      <c r="BFX108">
        <v>130</v>
      </c>
      <c r="BFY108">
        <v>120</v>
      </c>
      <c r="BFZ108">
        <v>120</v>
      </c>
      <c r="BGA108">
        <v>130</v>
      </c>
      <c r="BGB108">
        <v>130</v>
      </c>
      <c r="BGC108">
        <v>120</v>
      </c>
      <c r="BGD108">
        <v>120</v>
      </c>
      <c r="BGE108">
        <v>100</v>
      </c>
      <c r="BGF108">
        <v>100</v>
      </c>
      <c r="BGG108">
        <v>100</v>
      </c>
      <c r="BGH108">
        <v>100</v>
      </c>
      <c r="BGI108">
        <v>100</v>
      </c>
      <c r="BGJ108">
        <v>100</v>
      </c>
      <c r="BGK108">
        <v>100</v>
      </c>
      <c r="BGL108">
        <v>100</v>
      </c>
      <c r="BGM108">
        <v>100</v>
      </c>
      <c r="BGN108">
        <v>100</v>
      </c>
      <c r="BGO108">
        <v>120</v>
      </c>
      <c r="BGP108">
        <v>120</v>
      </c>
      <c r="BGQ108">
        <v>120</v>
      </c>
      <c r="BGR108">
        <v>120</v>
      </c>
      <c r="BGS108">
        <v>130</v>
      </c>
      <c r="BGT108">
        <v>130</v>
      </c>
      <c r="BGU108">
        <v>100</v>
      </c>
      <c r="BGV108">
        <v>110</v>
      </c>
      <c r="BGW108">
        <v>100</v>
      </c>
      <c r="BGX108">
        <v>110</v>
      </c>
      <c r="BGY108">
        <v>120</v>
      </c>
      <c r="BGZ108">
        <v>120</v>
      </c>
      <c r="BHA108">
        <v>100</v>
      </c>
      <c r="BHB108">
        <v>100</v>
      </c>
      <c r="BHC108">
        <v>110</v>
      </c>
      <c r="BHD108">
        <v>130</v>
      </c>
      <c r="BHE108">
        <v>130</v>
      </c>
      <c r="BHF108">
        <v>130</v>
      </c>
      <c r="BHG108">
        <v>130</v>
      </c>
      <c r="BHH108">
        <v>130</v>
      </c>
      <c r="BHI108">
        <v>100</v>
      </c>
      <c r="BHJ108">
        <v>120</v>
      </c>
      <c r="BHK108">
        <v>110</v>
      </c>
      <c r="BHL108">
        <v>110</v>
      </c>
      <c r="BHM108">
        <v>110</v>
      </c>
      <c r="BHN108">
        <v>110</v>
      </c>
      <c r="BHO108">
        <v>100</v>
      </c>
      <c r="BHP108">
        <v>130</v>
      </c>
      <c r="BHQ108">
        <v>110</v>
      </c>
      <c r="BHR108">
        <v>110</v>
      </c>
      <c r="BHS108">
        <v>110</v>
      </c>
      <c r="BHT108">
        <v>110</v>
      </c>
      <c r="BHU108">
        <v>110</v>
      </c>
      <c r="BHV108">
        <v>110</v>
      </c>
      <c r="BHW108">
        <v>130</v>
      </c>
      <c r="BHX108">
        <v>130</v>
      </c>
      <c r="BHY108">
        <v>100</v>
      </c>
      <c r="BHZ108">
        <v>100</v>
      </c>
      <c r="BIA108">
        <v>120</v>
      </c>
      <c r="BIB108">
        <v>120</v>
      </c>
      <c r="BIC108">
        <v>100</v>
      </c>
      <c r="BID108">
        <v>120</v>
      </c>
      <c r="BIE108">
        <v>100</v>
      </c>
      <c r="BIF108">
        <v>120</v>
      </c>
      <c r="BIG108">
        <v>130</v>
      </c>
      <c r="BIH108">
        <v>130</v>
      </c>
      <c r="BII108">
        <v>130</v>
      </c>
      <c r="BIJ108">
        <v>130</v>
      </c>
      <c r="BIK108">
        <v>120</v>
      </c>
      <c r="BIL108">
        <v>120</v>
      </c>
      <c r="BIM108">
        <v>120</v>
      </c>
      <c r="BIN108">
        <v>120</v>
      </c>
      <c r="BIO108">
        <v>130</v>
      </c>
      <c r="BIP108">
        <v>130</v>
      </c>
      <c r="BIQ108">
        <v>130</v>
      </c>
      <c r="BIR108">
        <v>130</v>
      </c>
      <c r="BIS108">
        <v>130</v>
      </c>
      <c r="BIT108">
        <v>130</v>
      </c>
      <c r="BIU108">
        <v>110</v>
      </c>
      <c r="BIV108">
        <v>130</v>
      </c>
      <c r="BIW108">
        <v>110</v>
      </c>
      <c r="BIX108">
        <v>110</v>
      </c>
      <c r="BIY108">
        <v>100</v>
      </c>
      <c r="BIZ108">
        <v>100</v>
      </c>
      <c r="BJA108">
        <v>130</v>
      </c>
      <c r="BJB108">
        <v>130</v>
      </c>
      <c r="BJC108">
        <v>100</v>
      </c>
      <c r="BJD108">
        <v>110</v>
      </c>
      <c r="BJE108">
        <v>100</v>
      </c>
      <c r="BJF108">
        <v>100</v>
      </c>
      <c r="BJG108">
        <v>120</v>
      </c>
      <c r="BJH108">
        <v>120</v>
      </c>
      <c r="BJI108">
        <v>120</v>
      </c>
      <c r="BJJ108">
        <v>120</v>
      </c>
      <c r="BJK108">
        <v>110</v>
      </c>
      <c r="BJL108">
        <v>110</v>
      </c>
      <c r="BJM108">
        <v>120</v>
      </c>
      <c r="BJN108">
        <v>120</v>
      </c>
      <c r="BJO108">
        <v>100</v>
      </c>
      <c r="BJP108">
        <v>100</v>
      </c>
      <c r="BJQ108">
        <v>110</v>
      </c>
      <c r="BJR108">
        <v>130</v>
      </c>
      <c r="BJS108">
        <v>100</v>
      </c>
      <c r="BJT108">
        <v>100</v>
      </c>
      <c r="BJU108">
        <v>100</v>
      </c>
      <c r="BJV108">
        <v>100</v>
      </c>
      <c r="BJW108">
        <v>110</v>
      </c>
      <c r="BJX108">
        <v>130</v>
      </c>
      <c r="BJY108">
        <v>130</v>
      </c>
      <c r="BJZ108">
        <v>130</v>
      </c>
      <c r="BKA108">
        <v>100</v>
      </c>
      <c r="BKB108">
        <v>100</v>
      </c>
      <c r="BKC108">
        <v>100</v>
      </c>
      <c r="BKD108">
        <v>100</v>
      </c>
      <c r="BKE108">
        <v>100</v>
      </c>
      <c r="BKF108">
        <v>100</v>
      </c>
      <c r="BKG108">
        <v>100</v>
      </c>
      <c r="BKH108">
        <v>120</v>
      </c>
      <c r="BKI108">
        <v>120</v>
      </c>
      <c r="BKJ108">
        <v>120</v>
      </c>
      <c r="BKK108">
        <v>110</v>
      </c>
      <c r="BKL108">
        <v>130</v>
      </c>
      <c r="BKM108">
        <v>120</v>
      </c>
      <c r="BKN108">
        <v>120</v>
      </c>
      <c r="BKO108">
        <v>100</v>
      </c>
      <c r="BKP108">
        <v>100</v>
      </c>
      <c r="BKQ108">
        <v>100</v>
      </c>
      <c r="BKR108">
        <v>100</v>
      </c>
      <c r="BKS108">
        <v>100</v>
      </c>
      <c r="BKT108">
        <v>110</v>
      </c>
      <c r="BKU108">
        <v>100</v>
      </c>
      <c r="BKV108">
        <v>100</v>
      </c>
      <c r="BKW108">
        <v>120</v>
      </c>
      <c r="BKX108">
        <v>120</v>
      </c>
      <c r="BKY108">
        <v>110</v>
      </c>
      <c r="BKZ108">
        <v>130</v>
      </c>
      <c r="BLA108">
        <v>100</v>
      </c>
      <c r="BLB108">
        <v>100</v>
      </c>
      <c r="BLC108">
        <v>130</v>
      </c>
      <c r="BLD108">
        <v>130</v>
      </c>
      <c r="BLE108">
        <v>110</v>
      </c>
      <c r="BLF108">
        <v>110</v>
      </c>
      <c r="BLG108">
        <v>100</v>
      </c>
      <c r="BLH108">
        <v>120</v>
      </c>
      <c r="BLI108">
        <v>100</v>
      </c>
      <c r="BLJ108">
        <v>100</v>
      </c>
      <c r="BLK108">
        <v>120</v>
      </c>
      <c r="BLL108">
        <v>120</v>
      </c>
      <c r="BLM108">
        <v>130</v>
      </c>
      <c r="BLN108">
        <v>130</v>
      </c>
      <c r="BLO108">
        <v>100</v>
      </c>
      <c r="BLP108">
        <v>120</v>
      </c>
      <c r="BLQ108">
        <v>100</v>
      </c>
      <c r="BLR108">
        <v>110</v>
      </c>
      <c r="BLS108">
        <v>110</v>
      </c>
      <c r="BLT108">
        <v>110</v>
      </c>
      <c r="BLU108">
        <v>100</v>
      </c>
      <c r="BLV108">
        <v>100</v>
      </c>
      <c r="BLW108">
        <v>100</v>
      </c>
      <c r="BLX108">
        <v>100</v>
      </c>
      <c r="BLY108">
        <v>100</v>
      </c>
      <c r="BLZ108">
        <v>120</v>
      </c>
      <c r="BMA108">
        <v>120</v>
      </c>
      <c r="BMB108">
        <v>120</v>
      </c>
      <c r="BMC108">
        <v>120</v>
      </c>
      <c r="BMD108">
        <v>120</v>
      </c>
      <c r="BME108">
        <v>100</v>
      </c>
      <c r="BMF108">
        <v>110</v>
      </c>
      <c r="BMG108">
        <v>100</v>
      </c>
      <c r="BMH108">
        <v>130</v>
      </c>
      <c r="BMI108">
        <v>100</v>
      </c>
      <c r="BMJ108">
        <v>100</v>
      </c>
      <c r="BMK108">
        <v>100</v>
      </c>
      <c r="BML108">
        <v>100</v>
      </c>
      <c r="BMM108">
        <v>100</v>
      </c>
      <c r="BMN108">
        <v>120</v>
      </c>
      <c r="BMO108">
        <v>120</v>
      </c>
      <c r="BMP108">
        <v>120</v>
      </c>
      <c r="BMQ108">
        <v>110</v>
      </c>
      <c r="BMR108">
        <v>110</v>
      </c>
      <c r="BMS108">
        <v>130</v>
      </c>
      <c r="BMT108">
        <v>130</v>
      </c>
      <c r="BMU108">
        <v>110</v>
      </c>
      <c r="BMV108">
        <v>110</v>
      </c>
      <c r="BMW108">
        <v>130</v>
      </c>
      <c r="BMX108">
        <v>130</v>
      </c>
      <c r="BMY108">
        <v>110</v>
      </c>
      <c r="BMZ108">
        <v>110</v>
      </c>
      <c r="BNA108">
        <v>110</v>
      </c>
      <c r="BNB108">
        <v>110</v>
      </c>
      <c r="BNC108">
        <v>130</v>
      </c>
      <c r="BND108">
        <v>130</v>
      </c>
      <c r="BNE108">
        <v>130</v>
      </c>
      <c r="BNF108">
        <v>130</v>
      </c>
      <c r="BNG108">
        <v>100</v>
      </c>
      <c r="BNH108">
        <v>100</v>
      </c>
      <c r="BNI108">
        <v>110</v>
      </c>
      <c r="BNJ108">
        <v>130</v>
      </c>
      <c r="BNK108">
        <v>100</v>
      </c>
      <c r="BNL108">
        <v>100</v>
      </c>
      <c r="BNM108">
        <v>110</v>
      </c>
      <c r="BNN108">
        <v>130</v>
      </c>
      <c r="BNO108">
        <v>110</v>
      </c>
      <c r="BNP108">
        <v>110</v>
      </c>
      <c r="BNQ108">
        <v>100</v>
      </c>
      <c r="BNR108">
        <v>120</v>
      </c>
      <c r="BNS108">
        <v>110</v>
      </c>
      <c r="BNT108">
        <v>120</v>
      </c>
      <c r="BNU108">
        <v>130</v>
      </c>
      <c r="BNV108">
        <v>130</v>
      </c>
      <c r="BNW108">
        <v>110</v>
      </c>
      <c r="BNX108">
        <v>130</v>
      </c>
      <c r="BNY108">
        <v>130</v>
      </c>
      <c r="BNZ108">
        <v>130</v>
      </c>
      <c r="BOA108">
        <v>110</v>
      </c>
      <c r="BOB108">
        <v>110</v>
      </c>
      <c r="BOC108">
        <v>100</v>
      </c>
      <c r="BOD108">
        <v>100</v>
      </c>
      <c r="BOE108">
        <v>130</v>
      </c>
      <c r="BOF108">
        <v>130</v>
      </c>
      <c r="BOG108">
        <v>120</v>
      </c>
      <c r="BOH108">
        <v>120</v>
      </c>
      <c r="BOI108">
        <v>100</v>
      </c>
      <c r="BOJ108">
        <v>100</v>
      </c>
      <c r="BOK108">
        <v>110</v>
      </c>
      <c r="BOL108">
        <v>110</v>
      </c>
      <c r="BOM108">
        <v>100</v>
      </c>
      <c r="BON108">
        <v>100</v>
      </c>
      <c r="BOO108">
        <v>110</v>
      </c>
      <c r="BOP108">
        <v>110</v>
      </c>
      <c r="BOQ108">
        <v>100</v>
      </c>
      <c r="BOR108">
        <v>130</v>
      </c>
      <c r="BOS108">
        <v>100</v>
      </c>
      <c r="BOT108">
        <v>100</v>
      </c>
      <c r="BOU108">
        <v>110</v>
      </c>
      <c r="BOV108">
        <v>130</v>
      </c>
      <c r="BOW108">
        <v>110</v>
      </c>
      <c r="BOX108">
        <v>110</v>
      </c>
      <c r="BOY108">
        <v>100</v>
      </c>
      <c r="BOZ108">
        <v>120</v>
      </c>
      <c r="BPA108">
        <v>100</v>
      </c>
      <c r="BPB108">
        <v>100</v>
      </c>
      <c r="BPC108">
        <v>120</v>
      </c>
      <c r="BPD108">
        <v>120</v>
      </c>
      <c r="BPE108">
        <v>120</v>
      </c>
      <c r="BPF108">
        <v>120</v>
      </c>
      <c r="BPG108">
        <v>120</v>
      </c>
      <c r="BPH108">
        <v>120</v>
      </c>
      <c r="BPI108">
        <v>130</v>
      </c>
      <c r="BPJ108">
        <v>130</v>
      </c>
      <c r="BPK108">
        <v>120</v>
      </c>
      <c r="BPL108">
        <v>120</v>
      </c>
      <c r="BPM108">
        <v>110</v>
      </c>
      <c r="BPN108">
        <v>110</v>
      </c>
      <c r="BPO108">
        <v>120</v>
      </c>
      <c r="BPP108">
        <v>120</v>
      </c>
      <c r="BPQ108">
        <v>100</v>
      </c>
      <c r="BPR108">
        <v>100</v>
      </c>
      <c r="BPS108">
        <v>130</v>
      </c>
      <c r="BPT108">
        <v>130</v>
      </c>
      <c r="BPU108">
        <v>110</v>
      </c>
      <c r="BPV108">
        <v>130</v>
      </c>
      <c r="BPW108">
        <v>100</v>
      </c>
      <c r="BPX108">
        <v>100</v>
      </c>
      <c r="BPY108">
        <v>120</v>
      </c>
      <c r="BPZ108">
        <v>120</v>
      </c>
      <c r="BQA108">
        <v>100</v>
      </c>
      <c r="BQB108">
        <v>130</v>
      </c>
      <c r="BQC108">
        <v>110</v>
      </c>
      <c r="BQD108">
        <v>120</v>
      </c>
      <c r="BQE108">
        <v>110</v>
      </c>
      <c r="BQF108">
        <v>130</v>
      </c>
      <c r="BQG108">
        <v>110</v>
      </c>
      <c r="BQH108">
        <v>110</v>
      </c>
      <c r="BQI108">
        <v>120</v>
      </c>
      <c r="BQJ108">
        <v>120</v>
      </c>
      <c r="BQK108">
        <v>100</v>
      </c>
      <c r="BQL108">
        <v>120</v>
      </c>
      <c r="BQM108">
        <v>120</v>
      </c>
      <c r="BQN108">
        <v>120</v>
      </c>
      <c r="BQO108">
        <v>100</v>
      </c>
      <c r="BQP108">
        <v>100</v>
      </c>
      <c r="BQQ108">
        <v>120</v>
      </c>
      <c r="BQR108">
        <v>120</v>
      </c>
      <c r="BQS108">
        <v>100</v>
      </c>
      <c r="BQT108">
        <v>100</v>
      </c>
      <c r="BQU108">
        <v>120</v>
      </c>
      <c r="BQV108">
        <v>120</v>
      </c>
      <c r="BQW108">
        <v>110</v>
      </c>
      <c r="BQX108">
        <v>110</v>
      </c>
      <c r="BQY108">
        <v>110</v>
      </c>
      <c r="BQZ108">
        <v>130</v>
      </c>
      <c r="BRA108">
        <v>110</v>
      </c>
      <c r="BRB108">
        <v>110</v>
      </c>
      <c r="BRC108">
        <v>120</v>
      </c>
      <c r="BRD108">
        <v>120</v>
      </c>
      <c r="BRE108">
        <v>100</v>
      </c>
      <c r="BRF108">
        <v>120</v>
      </c>
      <c r="BRG108">
        <v>110</v>
      </c>
      <c r="BRH108">
        <v>110</v>
      </c>
      <c r="BRI108">
        <v>120</v>
      </c>
      <c r="BRJ108">
        <v>120</v>
      </c>
      <c r="BRK108">
        <v>110</v>
      </c>
      <c r="BRL108">
        <v>110</v>
      </c>
      <c r="BRM108">
        <v>120</v>
      </c>
      <c r="BRN108">
        <v>120</v>
      </c>
      <c r="BRO108">
        <v>110</v>
      </c>
      <c r="BRP108">
        <v>130</v>
      </c>
      <c r="BRQ108">
        <v>110</v>
      </c>
      <c r="BRR108">
        <v>130</v>
      </c>
      <c r="BRS108">
        <v>110</v>
      </c>
      <c r="BRT108">
        <v>110</v>
      </c>
      <c r="BRU108">
        <v>110</v>
      </c>
      <c r="BRV108">
        <v>110</v>
      </c>
      <c r="BRW108">
        <v>110</v>
      </c>
      <c r="BRX108">
        <v>110</v>
      </c>
      <c r="BRY108">
        <v>100</v>
      </c>
      <c r="BRZ108">
        <v>100</v>
      </c>
      <c r="BSA108">
        <v>100</v>
      </c>
      <c r="BSB108">
        <v>120</v>
      </c>
      <c r="BSC108">
        <v>110</v>
      </c>
      <c r="BSD108">
        <v>110</v>
      </c>
      <c r="BSE108">
        <v>100</v>
      </c>
      <c r="BSF108">
        <v>100</v>
      </c>
      <c r="BSG108">
        <v>130</v>
      </c>
      <c r="BSH108">
        <v>130</v>
      </c>
      <c r="BSI108">
        <v>100</v>
      </c>
      <c r="BSJ108">
        <v>100</v>
      </c>
      <c r="BSK108">
        <v>110</v>
      </c>
      <c r="BSL108">
        <v>110</v>
      </c>
      <c r="BSM108">
        <v>110</v>
      </c>
      <c r="BSN108">
        <v>130</v>
      </c>
      <c r="BSO108">
        <v>100</v>
      </c>
      <c r="BSP108">
        <v>120</v>
      </c>
      <c r="BSQ108">
        <v>120</v>
      </c>
      <c r="BSR108">
        <v>120</v>
      </c>
      <c r="BSS108">
        <v>100</v>
      </c>
      <c r="BST108">
        <v>120</v>
      </c>
      <c r="BSU108">
        <v>110</v>
      </c>
      <c r="BSV108">
        <v>110</v>
      </c>
      <c r="BSW108">
        <v>120</v>
      </c>
      <c r="BSX108">
        <v>120</v>
      </c>
      <c r="BSY108">
        <v>110</v>
      </c>
      <c r="BSZ108">
        <v>110</v>
      </c>
      <c r="BTA108">
        <v>120</v>
      </c>
      <c r="BTB108">
        <v>120</v>
      </c>
      <c r="BTC108">
        <v>100</v>
      </c>
      <c r="BTD108">
        <v>130</v>
      </c>
      <c r="BTE108">
        <v>100</v>
      </c>
      <c r="BTF108">
        <v>130</v>
      </c>
      <c r="BTG108">
        <v>120</v>
      </c>
      <c r="BTH108">
        <v>120</v>
      </c>
      <c r="BTI108">
        <v>110</v>
      </c>
      <c r="BTJ108">
        <v>130</v>
      </c>
      <c r="BTK108">
        <v>120</v>
      </c>
      <c r="BTL108">
        <v>120</v>
      </c>
      <c r="BTM108">
        <v>100</v>
      </c>
      <c r="BTN108">
        <v>100</v>
      </c>
      <c r="BTO108">
        <v>110</v>
      </c>
      <c r="BTP108">
        <v>110</v>
      </c>
      <c r="BTQ108">
        <v>120</v>
      </c>
      <c r="BTR108">
        <v>120</v>
      </c>
      <c r="BTS108">
        <v>120</v>
      </c>
      <c r="BTT108">
        <v>120</v>
      </c>
      <c r="BTU108">
        <v>130</v>
      </c>
      <c r="BTV108">
        <v>130</v>
      </c>
      <c r="BTW108">
        <v>130</v>
      </c>
      <c r="BTX108">
        <v>130</v>
      </c>
      <c r="BTY108">
        <v>110</v>
      </c>
      <c r="BTZ108">
        <v>130</v>
      </c>
      <c r="BUA108">
        <v>100</v>
      </c>
      <c r="BUB108">
        <v>100</v>
      </c>
      <c r="BUC108">
        <v>110</v>
      </c>
      <c r="BUD108">
        <v>110</v>
      </c>
      <c r="BUE108">
        <v>100</v>
      </c>
      <c r="BUF108">
        <v>100</v>
      </c>
      <c r="BUG108">
        <v>110</v>
      </c>
      <c r="BUH108">
        <v>120</v>
      </c>
      <c r="BUI108">
        <v>100</v>
      </c>
      <c r="BUJ108">
        <v>130</v>
      </c>
      <c r="BUK108">
        <v>130</v>
      </c>
      <c r="BUL108">
        <v>130</v>
      </c>
      <c r="BUM108">
        <v>130</v>
      </c>
      <c r="BUN108">
        <v>130</v>
      </c>
      <c r="BUO108">
        <v>100</v>
      </c>
      <c r="BUP108">
        <v>100</v>
      </c>
      <c r="BUQ108">
        <v>100</v>
      </c>
      <c r="BUR108">
        <v>100</v>
      </c>
      <c r="BUS108">
        <v>100</v>
      </c>
      <c r="BUT108">
        <v>100</v>
      </c>
      <c r="BUU108">
        <v>100</v>
      </c>
      <c r="BUV108">
        <v>130</v>
      </c>
      <c r="BUW108">
        <v>100</v>
      </c>
      <c r="BUX108">
        <v>100</v>
      </c>
      <c r="BUY108">
        <v>100</v>
      </c>
      <c r="BUZ108">
        <v>120</v>
      </c>
      <c r="BVA108">
        <v>100</v>
      </c>
      <c r="BVB108">
        <v>120</v>
      </c>
      <c r="BVC108">
        <v>100</v>
      </c>
      <c r="BVD108">
        <v>120</v>
      </c>
      <c r="BVE108">
        <v>100</v>
      </c>
      <c r="BVF108">
        <v>100</v>
      </c>
      <c r="BVG108">
        <v>110</v>
      </c>
      <c r="BVH108">
        <v>110</v>
      </c>
      <c r="BVI108">
        <v>120</v>
      </c>
      <c r="BVJ108">
        <v>120</v>
      </c>
      <c r="BVK108">
        <v>110</v>
      </c>
      <c r="BVL108">
        <v>110</v>
      </c>
      <c r="BVM108">
        <v>100</v>
      </c>
      <c r="BVN108">
        <v>110</v>
      </c>
      <c r="BVO108">
        <v>120</v>
      </c>
      <c r="BVP108">
        <v>120</v>
      </c>
      <c r="BVQ108">
        <v>120</v>
      </c>
      <c r="BVR108">
        <v>120</v>
      </c>
      <c r="BVS108">
        <v>100</v>
      </c>
      <c r="BVT108">
        <v>110</v>
      </c>
      <c r="BVU108">
        <v>130</v>
      </c>
      <c r="BVV108">
        <v>130</v>
      </c>
      <c r="BVW108">
        <v>100</v>
      </c>
      <c r="BVX108">
        <v>100</v>
      </c>
      <c r="BVY108">
        <v>100</v>
      </c>
      <c r="BVZ108">
        <v>100</v>
      </c>
      <c r="BWA108">
        <v>110</v>
      </c>
      <c r="BWB108">
        <v>110</v>
      </c>
      <c r="BWC108">
        <v>130</v>
      </c>
      <c r="BWD108">
        <v>130</v>
      </c>
      <c r="BWE108">
        <v>120</v>
      </c>
      <c r="BWF108">
        <v>120</v>
      </c>
      <c r="BWG108">
        <v>130</v>
      </c>
      <c r="BWH108">
        <v>130</v>
      </c>
      <c r="BWI108">
        <v>130</v>
      </c>
      <c r="BWJ108">
        <v>130</v>
      </c>
      <c r="BWK108">
        <v>100</v>
      </c>
      <c r="BWL108">
        <v>120</v>
      </c>
      <c r="BWM108">
        <v>120</v>
      </c>
      <c r="BWN108">
        <v>130</v>
      </c>
      <c r="BWO108">
        <v>130</v>
      </c>
      <c r="BWP108">
        <v>130</v>
      </c>
      <c r="BWQ108">
        <v>110</v>
      </c>
      <c r="BWR108">
        <v>110</v>
      </c>
      <c r="BWS108">
        <v>100</v>
      </c>
      <c r="BWT108">
        <v>100</v>
      </c>
      <c r="BWU108">
        <v>100</v>
      </c>
      <c r="BWV108">
        <v>130</v>
      </c>
      <c r="BWW108">
        <v>120</v>
      </c>
      <c r="BWX108">
        <v>120</v>
      </c>
      <c r="BWY108">
        <v>100</v>
      </c>
      <c r="BWZ108">
        <v>100</v>
      </c>
      <c r="BXA108">
        <v>120</v>
      </c>
      <c r="BXB108">
        <v>120</v>
      </c>
      <c r="BXC108">
        <v>130</v>
      </c>
      <c r="BXD108">
        <v>130</v>
      </c>
      <c r="BXE108">
        <v>130</v>
      </c>
      <c r="BXF108">
        <v>130</v>
      </c>
      <c r="BXG108">
        <v>120</v>
      </c>
      <c r="BXH108">
        <v>120</v>
      </c>
      <c r="BXI108">
        <v>110</v>
      </c>
      <c r="BXJ108">
        <v>130</v>
      </c>
      <c r="BXK108">
        <v>110</v>
      </c>
      <c r="BXL108">
        <v>130</v>
      </c>
      <c r="BXM108">
        <v>110</v>
      </c>
      <c r="BXN108">
        <v>110</v>
      </c>
      <c r="BXO108">
        <v>110</v>
      </c>
      <c r="BXP108">
        <v>130</v>
      </c>
      <c r="BXQ108">
        <v>120</v>
      </c>
      <c r="BXR108">
        <v>120</v>
      </c>
      <c r="BXS108">
        <v>130</v>
      </c>
      <c r="BXT108">
        <v>130</v>
      </c>
      <c r="BXU108">
        <v>100</v>
      </c>
      <c r="BXV108">
        <v>100</v>
      </c>
      <c r="BXW108">
        <v>120</v>
      </c>
      <c r="BXX108">
        <v>120</v>
      </c>
      <c r="BXY108">
        <v>100</v>
      </c>
      <c r="BXZ108">
        <v>120</v>
      </c>
      <c r="BYA108">
        <v>100</v>
      </c>
      <c r="BYB108">
        <v>100</v>
      </c>
      <c r="BYC108">
        <v>100</v>
      </c>
      <c r="BYD108">
        <v>100</v>
      </c>
      <c r="BYE108">
        <v>100</v>
      </c>
      <c r="BYF108">
        <v>130</v>
      </c>
      <c r="BYG108">
        <v>110</v>
      </c>
      <c r="BYH108">
        <v>110</v>
      </c>
      <c r="BYI108">
        <v>130</v>
      </c>
      <c r="BYJ108">
        <v>130</v>
      </c>
      <c r="BYK108">
        <v>110</v>
      </c>
      <c r="BYL108">
        <v>110</v>
      </c>
      <c r="BYM108">
        <v>110</v>
      </c>
      <c r="BYN108">
        <v>110</v>
      </c>
      <c r="BYO108">
        <v>120</v>
      </c>
      <c r="BYP108">
        <v>130</v>
      </c>
      <c r="BYQ108">
        <v>130</v>
      </c>
      <c r="BYR108">
        <v>130</v>
      </c>
      <c r="BYS108">
        <v>120</v>
      </c>
      <c r="BYT108">
        <v>120</v>
      </c>
      <c r="BYU108">
        <v>110</v>
      </c>
      <c r="BYV108">
        <v>130</v>
      </c>
      <c r="BYW108">
        <v>100</v>
      </c>
      <c r="BYX108">
        <v>100</v>
      </c>
      <c r="BYY108">
        <v>130</v>
      </c>
      <c r="BYZ108">
        <v>130</v>
      </c>
      <c r="BZA108">
        <v>110</v>
      </c>
      <c r="BZB108">
        <v>120</v>
      </c>
      <c r="BZC108">
        <v>130</v>
      </c>
      <c r="BZD108">
        <v>130</v>
      </c>
      <c r="BZE108">
        <v>130</v>
      </c>
      <c r="BZF108">
        <v>130</v>
      </c>
      <c r="BZG108">
        <v>130</v>
      </c>
      <c r="BZH108">
        <v>130</v>
      </c>
      <c r="BZI108">
        <v>110</v>
      </c>
      <c r="BZJ108">
        <v>130</v>
      </c>
      <c r="BZK108">
        <v>100</v>
      </c>
      <c r="BZL108">
        <v>100</v>
      </c>
      <c r="BZM108">
        <v>100</v>
      </c>
      <c r="BZN108">
        <v>100</v>
      </c>
      <c r="BZO108">
        <v>100</v>
      </c>
      <c r="BZP108">
        <v>110</v>
      </c>
      <c r="BZQ108">
        <v>100</v>
      </c>
      <c r="BZR108">
        <v>100</v>
      </c>
      <c r="BZS108">
        <v>130</v>
      </c>
      <c r="BZT108">
        <v>130</v>
      </c>
      <c r="BZU108">
        <v>130</v>
      </c>
      <c r="BZV108">
        <v>130</v>
      </c>
      <c r="BZW108">
        <v>110</v>
      </c>
      <c r="BZX108">
        <v>110</v>
      </c>
      <c r="BZY108">
        <v>120</v>
      </c>
      <c r="BZZ108">
        <v>120</v>
      </c>
      <c r="CAA108">
        <v>130</v>
      </c>
      <c r="CAB108">
        <v>130</v>
      </c>
      <c r="CAC108">
        <v>130</v>
      </c>
      <c r="CAD108">
        <v>130</v>
      </c>
      <c r="CAE108">
        <v>100</v>
      </c>
      <c r="CAF108">
        <v>100</v>
      </c>
      <c r="CAG108">
        <v>110</v>
      </c>
      <c r="CAH108">
        <v>130</v>
      </c>
      <c r="CAI108">
        <v>130</v>
      </c>
      <c r="CAJ108">
        <v>130</v>
      </c>
      <c r="CAK108">
        <v>100</v>
      </c>
      <c r="CAL108">
        <v>100</v>
      </c>
      <c r="CAM108">
        <v>100</v>
      </c>
      <c r="CAN108">
        <v>130</v>
      </c>
      <c r="CAO108">
        <v>100</v>
      </c>
      <c r="CAP108">
        <v>120</v>
      </c>
      <c r="CAQ108">
        <v>110</v>
      </c>
      <c r="CAR108">
        <v>110</v>
      </c>
      <c r="CAS108">
        <v>100</v>
      </c>
      <c r="CAT108">
        <v>100</v>
      </c>
      <c r="CAU108">
        <v>130</v>
      </c>
      <c r="CAV108">
        <v>130</v>
      </c>
      <c r="CAW108">
        <v>110</v>
      </c>
      <c r="CAX108">
        <v>130</v>
      </c>
      <c r="CAY108">
        <v>110</v>
      </c>
      <c r="CAZ108">
        <v>130</v>
      </c>
      <c r="CBA108">
        <v>100</v>
      </c>
      <c r="CBB108">
        <v>100</v>
      </c>
      <c r="CBC108">
        <v>130</v>
      </c>
      <c r="CBD108">
        <v>130</v>
      </c>
      <c r="CBE108">
        <v>100</v>
      </c>
      <c r="CBF108">
        <v>110</v>
      </c>
      <c r="CBG108">
        <v>110</v>
      </c>
      <c r="CBH108">
        <v>110</v>
      </c>
      <c r="CBI108">
        <v>110</v>
      </c>
      <c r="CBJ108">
        <v>110</v>
      </c>
      <c r="CBK108">
        <v>130</v>
      </c>
      <c r="CBL108">
        <v>130</v>
      </c>
      <c r="CBM108">
        <v>100</v>
      </c>
      <c r="CBN108">
        <v>100</v>
      </c>
      <c r="CBO108">
        <v>120</v>
      </c>
      <c r="CBP108">
        <v>120</v>
      </c>
      <c r="CBQ108">
        <v>110</v>
      </c>
      <c r="CBR108">
        <v>130</v>
      </c>
      <c r="CBS108">
        <v>100</v>
      </c>
      <c r="CBT108">
        <v>120</v>
      </c>
      <c r="CBU108">
        <v>130</v>
      </c>
      <c r="CBV108">
        <v>130</v>
      </c>
      <c r="CBW108">
        <v>120</v>
      </c>
      <c r="CBX108">
        <v>120</v>
      </c>
      <c r="CBY108">
        <v>130</v>
      </c>
      <c r="CBZ108">
        <v>130</v>
      </c>
      <c r="CCA108">
        <v>100</v>
      </c>
      <c r="CCB108">
        <v>100</v>
      </c>
      <c r="CCC108">
        <v>110</v>
      </c>
      <c r="CCD108">
        <v>130</v>
      </c>
      <c r="CCE108">
        <v>120</v>
      </c>
      <c r="CCF108">
        <v>120</v>
      </c>
      <c r="CCG108">
        <v>120</v>
      </c>
      <c r="CCH108">
        <v>120</v>
      </c>
      <c r="CCI108">
        <v>120</v>
      </c>
      <c r="CCJ108">
        <v>120</v>
      </c>
      <c r="CCK108">
        <v>130</v>
      </c>
      <c r="CCL108">
        <v>130</v>
      </c>
      <c r="CCM108">
        <v>100</v>
      </c>
      <c r="CCN108">
        <v>100</v>
      </c>
      <c r="CCO108">
        <v>110</v>
      </c>
      <c r="CCP108">
        <v>110</v>
      </c>
      <c r="CCQ108">
        <v>100</v>
      </c>
      <c r="CCR108">
        <v>100</v>
      </c>
      <c r="CCS108">
        <v>110</v>
      </c>
      <c r="CCT108">
        <v>130</v>
      </c>
      <c r="CCU108">
        <v>110</v>
      </c>
      <c r="CCV108">
        <v>130</v>
      </c>
      <c r="CCW108">
        <v>110</v>
      </c>
      <c r="CCX108">
        <v>110</v>
      </c>
      <c r="CCY108">
        <v>100</v>
      </c>
      <c r="CCZ108">
        <v>110</v>
      </c>
      <c r="CDA108">
        <v>110</v>
      </c>
      <c r="CDB108">
        <v>130</v>
      </c>
      <c r="CDC108">
        <v>110</v>
      </c>
      <c r="CDD108">
        <v>130</v>
      </c>
      <c r="CDE108">
        <v>100</v>
      </c>
      <c r="CDF108">
        <v>120</v>
      </c>
      <c r="CDG108">
        <v>110</v>
      </c>
      <c r="CDH108">
        <v>110</v>
      </c>
      <c r="CDI108">
        <v>110</v>
      </c>
      <c r="CDJ108">
        <v>120</v>
      </c>
      <c r="CDK108">
        <v>120</v>
      </c>
      <c r="CDL108">
        <v>120</v>
      </c>
      <c r="CDM108">
        <v>110</v>
      </c>
      <c r="CDN108">
        <v>110</v>
      </c>
      <c r="CDO108">
        <v>130</v>
      </c>
      <c r="CDP108">
        <v>130</v>
      </c>
      <c r="CDQ108">
        <v>100</v>
      </c>
      <c r="CDR108">
        <v>100</v>
      </c>
      <c r="CDS108">
        <v>100</v>
      </c>
      <c r="CDT108">
        <v>110</v>
      </c>
      <c r="CDU108">
        <v>110</v>
      </c>
      <c r="CDV108">
        <v>110</v>
      </c>
      <c r="CDW108">
        <v>110</v>
      </c>
      <c r="CDX108">
        <v>130</v>
      </c>
      <c r="CDY108">
        <v>130</v>
      </c>
      <c r="CDZ108">
        <v>130</v>
      </c>
      <c r="CEA108">
        <v>110</v>
      </c>
      <c r="CEB108">
        <v>130</v>
      </c>
      <c r="CEC108">
        <v>130</v>
      </c>
      <c r="CED108">
        <v>130</v>
      </c>
      <c r="CEE108">
        <v>100</v>
      </c>
      <c r="CEF108">
        <v>120</v>
      </c>
      <c r="CEG108">
        <v>100</v>
      </c>
      <c r="CEH108">
        <v>100</v>
      </c>
      <c r="CEI108">
        <v>120</v>
      </c>
      <c r="CEJ108">
        <v>120</v>
      </c>
      <c r="CEK108">
        <v>110</v>
      </c>
      <c r="CEL108">
        <v>110</v>
      </c>
      <c r="CEM108">
        <v>100</v>
      </c>
      <c r="CEN108">
        <v>120</v>
      </c>
      <c r="CEO108">
        <v>100</v>
      </c>
      <c r="CEP108">
        <v>100</v>
      </c>
      <c r="CEQ108">
        <v>120</v>
      </c>
      <c r="CER108">
        <v>120</v>
      </c>
      <c r="CES108">
        <v>120</v>
      </c>
      <c r="CET108">
        <v>120</v>
      </c>
      <c r="CEU108">
        <v>110</v>
      </c>
      <c r="CEV108">
        <v>130</v>
      </c>
      <c r="CEW108">
        <v>100</v>
      </c>
      <c r="CEX108">
        <v>110</v>
      </c>
      <c r="CEY108">
        <v>100</v>
      </c>
      <c r="CEZ108">
        <v>100</v>
      </c>
      <c r="CFA108">
        <v>110</v>
      </c>
      <c r="CFB108">
        <v>110</v>
      </c>
      <c r="CFC108">
        <v>110</v>
      </c>
      <c r="CFD108">
        <v>110</v>
      </c>
      <c r="CFE108">
        <v>100</v>
      </c>
      <c r="CFF108">
        <v>100</v>
      </c>
      <c r="CFG108">
        <v>130</v>
      </c>
      <c r="CFH108">
        <v>130</v>
      </c>
      <c r="CFI108">
        <v>100</v>
      </c>
      <c r="CFJ108">
        <v>120</v>
      </c>
      <c r="CFK108">
        <v>130</v>
      </c>
      <c r="CFL108">
        <v>130</v>
      </c>
      <c r="CFM108">
        <v>110</v>
      </c>
      <c r="CFN108">
        <v>110</v>
      </c>
      <c r="CFO108">
        <v>110</v>
      </c>
      <c r="CFP108">
        <v>130</v>
      </c>
      <c r="CFQ108">
        <v>110</v>
      </c>
      <c r="CFR108">
        <v>110</v>
      </c>
      <c r="CFS108">
        <v>130</v>
      </c>
      <c r="CFT108">
        <v>130</v>
      </c>
      <c r="CFU108">
        <v>100</v>
      </c>
      <c r="CFV108">
        <v>120</v>
      </c>
      <c r="CFW108">
        <v>110</v>
      </c>
      <c r="CFX108">
        <v>110</v>
      </c>
      <c r="CFY108">
        <v>110</v>
      </c>
      <c r="CFZ108">
        <v>110</v>
      </c>
      <c r="CGA108">
        <v>130</v>
      </c>
      <c r="CGB108">
        <v>130</v>
      </c>
      <c r="CGC108">
        <v>120</v>
      </c>
      <c r="CGD108">
        <v>120</v>
      </c>
      <c r="CGE108">
        <v>130</v>
      </c>
      <c r="CGF108">
        <v>130</v>
      </c>
      <c r="CGG108">
        <v>120</v>
      </c>
      <c r="CGH108">
        <v>120</v>
      </c>
      <c r="CGI108">
        <v>100</v>
      </c>
      <c r="CGJ108">
        <v>130</v>
      </c>
      <c r="CGK108">
        <v>130</v>
      </c>
      <c r="CGL108">
        <v>130</v>
      </c>
      <c r="CGM108">
        <v>110</v>
      </c>
      <c r="CGN108">
        <v>110</v>
      </c>
      <c r="CGO108">
        <v>130</v>
      </c>
      <c r="CGP108">
        <v>130</v>
      </c>
      <c r="CGQ108">
        <v>130</v>
      </c>
      <c r="CGR108">
        <v>130</v>
      </c>
      <c r="CGS108">
        <v>120</v>
      </c>
      <c r="CGT108">
        <v>120</v>
      </c>
      <c r="CGU108">
        <v>130</v>
      </c>
      <c r="CGV108">
        <v>130</v>
      </c>
      <c r="CGW108">
        <v>100</v>
      </c>
      <c r="CGX108">
        <v>100</v>
      </c>
      <c r="CGY108">
        <v>110</v>
      </c>
      <c r="CGZ108">
        <v>110</v>
      </c>
      <c r="CHA108">
        <v>130</v>
      </c>
      <c r="CHB108">
        <v>130</v>
      </c>
      <c r="CHC108">
        <v>110</v>
      </c>
      <c r="CHD108">
        <v>110</v>
      </c>
      <c r="CHE108">
        <v>100</v>
      </c>
      <c r="CHF108">
        <v>120</v>
      </c>
      <c r="CHG108">
        <v>100</v>
      </c>
      <c r="CHH108">
        <v>110</v>
      </c>
      <c r="CHI108">
        <v>110</v>
      </c>
      <c r="CHJ108">
        <v>110</v>
      </c>
      <c r="CHK108">
        <v>120</v>
      </c>
      <c r="CHL108">
        <v>120</v>
      </c>
      <c r="CHM108">
        <v>120</v>
      </c>
      <c r="CHN108">
        <v>120</v>
      </c>
      <c r="CHO108">
        <v>100</v>
      </c>
      <c r="CHP108">
        <v>110</v>
      </c>
      <c r="CHQ108">
        <v>110</v>
      </c>
      <c r="CHR108">
        <v>130</v>
      </c>
      <c r="CHS108">
        <v>120</v>
      </c>
      <c r="CHT108">
        <v>120</v>
      </c>
      <c r="CHU108">
        <v>110</v>
      </c>
      <c r="CHV108">
        <v>110</v>
      </c>
      <c r="CHW108">
        <v>100</v>
      </c>
      <c r="CHX108">
        <v>100</v>
      </c>
      <c r="CHY108">
        <v>110</v>
      </c>
      <c r="CHZ108">
        <v>130</v>
      </c>
      <c r="CIA108">
        <v>130</v>
      </c>
      <c r="CIB108">
        <v>130</v>
      </c>
      <c r="CIC108">
        <v>130</v>
      </c>
      <c r="CID108">
        <v>130</v>
      </c>
      <c r="CIE108">
        <v>110</v>
      </c>
      <c r="CIF108">
        <v>110</v>
      </c>
      <c r="CIG108">
        <v>130</v>
      </c>
      <c r="CIH108">
        <v>130</v>
      </c>
      <c r="CII108">
        <v>110</v>
      </c>
      <c r="CIJ108">
        <v>110</v>
      </c>
      <c r="CIK108">
        <v>120</v>
      </c>
      <c r="CIL108">
        <v>120</v>
      </c>
      <c r="CIM108">
        <v>130</v>
      </c>
      <c r="CIN108">
        <v>130</v>
      </c>
      <c r="CIO108">
        <v>110</v>
      </c>
      <c r="CIP108">
        <v>110</v>
      </c>
      <c r="CIQ108">
        <v>130</v>
      </c>
      <c r="CIR108">
        <v>130</v>
      </c>
      <c r="CIS108">
        <v>110</v>
      </c>
      <c r="CIT108">
        <v>110</v>
      </c>
      <c r="CIU108">
        <v>100</v>
      </c>
      <c r="CIV108">
        <v>120</v>
      </c>
      <c r="CIW108">
        <v>100</v>
      </c>
      <c r="CIX108">
        <v>100</v>
      </c>
      <c r="CIY108">
        <v>110</v>
      </c>
      <c r="CIZ108">
        <v>130</v>
      </c>
      <c r="CJA108">
        <v>120</v>
      </c>
      <c r="CJB108">
        <v>120</v>
      </c>
      <c r="CJC108">
        <v>110</v>
      </c>
      <c r="CJD108">
        <v>110</v>
      </c>
      <c r="CJE108">
        <v>100</v>
      </c>
      <c r="CJF108">
        <v>130</v>
      </c>
      <c r="CJG108">
        <v>100</v>
      </c>
      <c r="CJH108">
        <v>100</v>
      </c>
      <c r="CJI108">
        <v>130</v>
      </c>
      <c r="CJJ108">
        <v>130</v>
      </c>
      <c r="CJK108">
        <v>100</v>
      </c>
      <c r="CJL108">
        <v>100</v>
      </c>
      <c r="CJM108">
        <v>120</v>
      </c>
      <c r="CJN108">
        <v>120</v>
      </c>
      <c r="CJO108">
        <v>110</v>
      </c>
      <c r="CJP108">
        <v>110</v>
      </c>
      <c r="CJQ108">
        <v>130</v>
      </c>
      <c r="CJR108">
        <v>130</v>
      </c>
      <c r="CJS108">
        <v>110</v>
      </c>
      <c r="CJT108">
        <v>110</v>
      </c>
      <c r="CJU108">
        <v>120</v>
      </c>
      <c r="CJV108">
        <v>120</v>
      </c>
      <c r="CJW108">
        <v>110</v>
      </c>
      <c r="CJX108">
        <v>110</v>
      </c>
      <c r="CJY108">
        <v>120</v>
      </c>
      <c r="CJZ108">
        <v>120</v>
      </c>
      <c r="CKA108">
        <v>130</v>
      </c>
      <c r="CKB108">
        <v>130</v>
      </c>
      <c r="CKC108">
        <v>120</v>
      </c>
      <c r="CKD108">
        <v>120</v>
      </c>
      <c r="CKE108">
        <v>100</v>
      </c>
      <c r="CKF108">
        <v>100</v>
      </c>
      <c r="CKG108">
        <v>100</v>
      </c>
      <c r="CKH108">
        <v>100</v>
      </c>
      <c r="CKI108">
        <v>100</v>
      </c>
      <c r="CKJ108">
        <v>100</v>
      </c>
      <c r="CKK108">
        <v>130</v>
      </c>
      <c r="CKL108">
        <v>130</v>
      </c>
      <c r="CKM108">
        <v>100</v>
      </c>
      <c r="CKN108">
        <v>100</v>
      </c>
      <c r="CKO108">
        <v>130</v>
      </c>
      <c r="CKP108">
        <v>130</v>
      </c>
      <c r="CKQ108">
        <v>120</v>
      </c>
      <c r="CKR108">
        <v>120</v>
      </c>
      <c r="CKS108">
        <v>120</v>
      </c>
      <c r="CKT108">
        <v>120</v>
      </c>
      <c r="CKU108">
        <v>110</v>
      </c>
      <c r="CKV108">
        <v>110</v>
      </c>
      <c r="CKW108">
        <v>120</v>
      </c>
      <c r="CKX108">
        <v>120</v>
      </c>
      <c r="CKY108">
        <v>120</v>
      </c>
      <c r="CKZ108">
        <v>120</v>
      </c>
      <c r="CLA108">
        <v>110</v>
      </c>
      <c r="CLB108">
        <v>110</v>
      </c>
      <c r="CLC108">
        <v>110</v>
      </c>
      <c r="CLD108">
        <v>110</v>
      </c>
      <c r="CLE108">
        <v>100</v>
      </c>
      <c r="CLF108">
        <v>110</v>
      </c>
      <c r="CLG108">
        <v>100</v>
      </c>
      <c r="CLH108">
        <v>110</v>
      </c>
      <c r="CLI108">
        <v>120</v>
      </c>
      <c r="CLJ108">
        <v>120</v>
      </c>
      <c r="CLK108">
        <v>100</v>
      </c>
      <c r="CLL108">
        <v>100</v>
      </c>
      <c r="CLM108">
        <v>120</v>
      </c>
      <c r="CLN108">
        <v>120</v>
      </c>
      <c r="CLO108">
        <v>100</v>
      </c>
      <c r="CLP108">
        <v>110</v>
      </c>
      <c r="CLQ108">
        <v>120</v>
      </c>
      <c r="CLR108">
        <v>120</v>
      </c>
      <c r="CLS108">
        <v>110</v>
      </c>
      <c r="CLT108">
        <v>110</v>
      </c>
      <c r="CLU108">
        <v>110</v>
      </c>
      <c r="CLV108">
        <v>110</v>
      </c>
      <c r="CLW108">
        <v>130</v>
      </c>
      <c r="CLX108">
        <v>130</v>
      </c>
      <c r="CLY108">
        <v>110</v>
      </c>
      <c r="CLZ108">
        <v>120</v>
      </c>
      <c r="CMA108">
        <v>100</v>
      </c>
      <c r="CMB108">
        <v>130</v>
      </c>
      <c r="CMC108">
        <v>130</v>
      </c>
      <c r="CMD108">
        <v>130</v>
      </c>
      <c r="CME108">
        <v>100</v>
      </c>
      <c r="CMF108">
        <v>120</v>
      </c>
      <c r="CMG108">
        <v>100</v>
      </c>
      <c r="CMH108">
        <v>120</v>
      </c>
      <c r="CMI108">
        <v>100</v>
      </c>
      <c r="CMJ108">
        <v>100</v>
      </c>
      <c r="CMK108">
        <v>120</v>
      </c>
      <c r="CML108">
        <v>120</v>
      </c>
      <c r="CMM108">
        <v>100</v>
      </c>
      <c r="CMN108">
        <v>100</v>
      </c>
      <c r="CMO108">
        <v>100</v>
      </c>
      <c r="CMP108">
        <v>110</v>
      </c>
      <c r="CMQ108">
        <v>110</v>
      </c>
      <c r="CMR108">
        <v>110</v>
      </c>
      <c r="CMS108">
        <v>110</v>
      </c>
      <c r="CMT108">
        <v>110</v>
      </c>
      <c r="CMU108">
        <v>100</v>
      </c>
      <c r="CMV108">
        <v>120</v>
      </c>
      <c r="CMW108">
        <v>100</v>
      </c>
      <c r="CMX108">
        <v>100</v>
      </c>
      <c r="CMY108">
        <v>110</v>
      </c>
      <c r="CMZ108">
        <v>130</v>
      </c>
      <c r="CNA108">
        <v>100</v>
      </c>
      <c r="CNB108">
        <v>100</v>
      </c>
      <c r="CNC108">
        <v>120</v>
      </c>
      <c r="CND108">
        <v>120</v>
      </c>
      <c r="CNE108">
        <v>110</v>
      </c>
      <c r="CNF108">
        <v>130</v>
      </c>
      <c r="CNG108">
        <v>100</v>
      </c>
      <c r="CNH108">
        <v>100</v>
      </c>
      <c r="CNI108">
        <v>100</v>
      </c>
      <c r="CNJ108">
        <v>130</v>
      </c>
      <c r="CNK108">
        <v>120</v>
      </c>
      <c r="CNL108">
        <v>120</v>
      </c>
      <c r="CNM108">
        <v>110</v>
      </c>
      <c r="CNN108">
        <v>130</v>
      </c>
      <c r="CNO108">
        <v>100</v>
      </c>
      <c r="CNP108">
        <v>120</v>
      </c>
      <c r="CNQ108">
        <v>130</v>
      </c>
      <c r="CNR108">
        <v>130</v>
      </c>
      <c r="CNS108">
        <v>100</v>
      </c>
      <c r="CNT108">
        <v>100</v>
      </c>
      <c r="CNU108">
        <v>110</v>
      </c>
      <c r="CNV108">
        <v>130</v>
      </c>
      <c r="CNW108">
        <v>100</v>
      </c>
      <c r="CNX108">
        <v>120</v>
      </c>
      <c r="CNY108">
        <v>100</v>
      </c>
      <c r="CNZ108">
        <v>130</v>
      </c>
      <c r="COA108">
        <v>100</v>
      </c>
      <c r="COB108">
        <v>120</v>
      </c>
      <c r="COC108">
        <v>130</v>
      </c>
      <c r="COD108">
        <v>130</v>
      </c>
      <c r="COE108">
        <v>100</v>
      </c>
      <c r="COF108">
        <v>100</v>
      </c>
      <c r="COG108">
        <v>130</v>
      </c>
      <c r="COH108">
        <v>130</v>
      </c>
      <c r="COI108">
        <v>100</v>
      </c>
      <c r="COJ108">
        <v>100</v>
      </c>
      <c r="COK108">
        <v>110</v>
      </c>
      <c r="COL108">
        <v>110</v>
      </c>
      <c r="COM108">
        <v>110</v>
      </c>
      <c r="CON108">
        <v>130</v>
      </c>
      <c r="COO108">
        <v>110</v>
      </c>
      <c r="COP108">
        <v>130</v>
      </c>
      <c r="COQ108">
        <v>130</v>
      </c>
      <c r="COR108">
        <v>130</v>
      </c>
      <c r="COS108">
        <v>110</v>
      </c>
      <c r="COT108">
        <v>130</v>
      </c>
      <c r="COU108">
        <v>120</v>
      </c>
      <c r="COV108">
        <v>120</v>
      </c>
      <c r="COW108">
        <v>130</v>
      </c>
      <c r="COX108">
        <v>130</v>
      </c>
      <c r="COY108">
        <v>130</v>
      </c>
      <c r="COZ108">
        <v>130</v>
      </c>
      <c r="CPA108">
        <v>100</v>
      </c>
      <c r="CPB108">
        <v>110</v>
      </c>
      <c r="CPC108">
        <v>100</v>
      </c>
      <c r="CPD108">
        <v>130</v>
      </c>
      <c r="CPE108">
        <v>100</v>
      </c>
      <c r="CPF108">
        <v>100</v>
      </c>
      <c r="CPG108">
        <v>100</v>
      </c>
      <c r="CPH108">
        <v>100</v>
      </c>
      <c r="CPI108">
        <v>100</v>
      </c>
      <c r="CPJ108">
        <v>100</v>
      </c>
      <c r="CPK108">
        <v>110</v>
      </c>
      <c r="CPL108">
        <v>110</v>
      </c>
      <c r="CPM108">
        <v>130</v>
      </c>
      <c r="CPN108">
        <v>130</v>
      </c>
      <c r="CPO108">
        <v>110</v>
      </c>
      <c r="CPP108">
        <v>110</v>
      </c>
      <c r="CPQ108">
        <v>110</v>
      </c>
      <c r="CPR108">
        <v>110</v>
      </c>
      <c r="CPS108">
        <v>110</v>
      </c>
      <c r="CPT108">
        <v>120</v>
      </c>
      <c r="CPU108">
        <v>100</v>
      </c>
      <c r="CPV108">
        <v>100</v>
      </c>
      <c r="CPW108">
        <v>100</v>
      </c>
      <c r="CPX108">
        <v>100</v>
      </c>
      <c r="CPY108">
        <v>130</v>
      </c>
      <c r="CPZ108">
        <v>130</v>
      </c>
      <c r="CQA108">
        <v>110</v>
      </c>
      <c r="CQB108">
        <v>110</v>
      </c>
      <c r="CQC108">
        <v>100</v>
      </c>
      <c r="CQD108">
        <v>100</v>
      </c>
      <c r="CQE108">
        <v>130</v>
      </c>
      <c r="CQF108">
        <v>130</v>
      </c>
      <c r="CQG108">
        <v>130</v>
      </c>
      <c r="CQH108">
        <v>130</v>
      </c>
      <c r="CQI108">
        <v>120</v>
      </c>
      <c r="CQJ108">
        <v>120</v>
      </c>
      <c r="CQK108">
        <v>110</v>
      </c>
      <c r="CQL108">
        <v>130</v>
      </c>
      <c r="CQM108">
        <v>130</v>
      </c>
      <c r="CQN108">
        <v>130</v>
      </c>
      <c r="CQO108">
        <v>110</v>
      </c>
      <c r="CQP108">
        <v>130</v>
      </c>
      <c r="CQQ108">
        <v>110</v>
      </c>
      <c r="CQR108">
        <v>110</v>
      </c>
      <c r="CQS108">
        <v>100</v>
      </c>
      <c r="CQT108">
        <v>120</v>
      </c>
      <c r="CQU108">
        <v>100</v>
      </c>
      <c r="CQV108">
        <v>100</v>
      </c>
      <c r="CQW108">
        <v>110</v>
      </c>
      <c r="CQX108">
        <v>130</v>
      </c>
      <c r="CQY108">
        <v>100</v>
      </c>
      <c r="CQZ108">
        <v>110</v>
      </c>
      <c r="CRA108">
        <v>110</v>
      </c>
      <c r="CRB108">
        <v>110</v>
      </c>
      <c r="CRC108">
        <v>130</v>
      </c>
      <c r="CRD108">
        <v>130</v>
      </c>
      <c r="CRE108">
        <v>120</v>
      </c>
      <c r="CRF108">
        <v>120</v>
      </c>
      <c r="CRG108">
        <v>110</v>
      </c>
      <c r="CRH108">
        <v>110</v>
      </c>
      <c r="CRI108">
        <v>100</v>
      </c>
      <c r="CRJ108">
        <v>100</v>
      </c>
      <c r="CRK108">
        <v>120</v>
      </c>
      <c r="CRL108">
        <v>120</v>
      </c>
      <c r="CRM108">
        <v>100</v>
      </c>
      <c r="CRN108">
        <v>100</v>
      </c>
      <c r="CRO108">
        <v>110</v>
      </c>
      <c r="CRP108">
        <v>110</v>
      </c>
      <c r="CRQ108">
        <v>100</v>
      </c>
      <c r="CRR108">
        <v>120</v>
      </c>
      <c r="CRS108">
        <v>100</v>
      </c>
      <c r="CRT108">
        <v>100</v>
      </c>
      <c r="CRU108">
        <v>100</v>
      </c>
      <c r="CRV108">
        <v>120</v>
      </c>
      <c r="CRW108">
        <v>100</v>
      </c>
      <c r="CRX108">
        <v>100</v>
      </c>
      <c r="CRY108">
        <v>100</v>
      </c>
      <c r="CRZ108">
        <v>100</v>
      </c>
      <c r="CSA108">
        <v>100</v>
      </c>
      <c r="CSB108">
        <v>100</v>
      </c>
      <c r="CSC108">
        <v>100</v>
      </c>
      <c r="CSD108">
        <v>100</v>
      </c>
      <c r="CSE108">
        <v>100</v>
      </c>
      <c r="CSF108">
        <v>100</v>
      </c>
      <c r="CSG108">
        <v>120</v>
      </c>
      <c r="CSH108">
        <v>120</v>
      </c>
      <c r="CSI108">
        <v>100</v>
      </c>
      <c r="CSJ108">
        <v>100</v>
      </c>
      <c r="CSK108">
        <v>100</v>
      </c>
      <c r="CSL108">
        <v>100</v>
      </c>
      <c r="CSM108">
        <v>120</v>
      </c>
      <c r="CSN108">
        <v>120</v>
      </c>
      <c r="CSO108">
        <v>110</v>
      </c>
      <c r="CSP108">
        <v>130</v>
      </c>
      <c r="CSQ108">
        <v>110</v>
      </c>
      <c r="CSR108">
        <v>120</v>
      </c>
      <c r="CSS108">
        <v>120</v>
      </c>
      <c r="CST108">
        <v>120</v>
      </c>
      <c r="CSU108">
        <v>130</v>
      </c>
      <c r="CSV108">
        <v>130</v>
      </c>
      <c r="CSW108">
        <v>100</v>
      </c>
      <c r="CSX108">
        <v>110</v>
      </c>
      <c r="CSY108">
        <v>100</v>
      </c>
      <c r="CSZ108">
        <v>100</v>
      </c>
      <c r="CTA108">
        <v>120</v>
      </c>
      <c r="CTB108">
        <v>120</v>
      </c>
      <c r="CTC108">
        <v>130</v>
      </c>
      <c r="CTD108">
        <v>130</v>
      </c>
      <c r="CTE108">
        <v>120</v>
      </c>
      <c r="CTF108">
        <v>120</v>
      </c>
      <c r="CTG108">
        <v>130</v>
      </c>
      <c r="CTH108">
        <v>130</v>
      </c>
      <c r="CTI108">
        <v>120</v>
      </c>
      <c r="CTJ108">
        <v>120</v>
      </c>
      <c r="CTK108">
        <v>100</v>
      </c>
      <c r="CTL108">
        <v>120</v>
      </c>
      <c r="CTM108">
        <v>100</v>
      </c>
      <c r="CTN108">
        <v>100</v>
      </c>
      <c r="CTO108">
        <v>100</v>
      </c>
      <c r="CTP108">
        <v>100</v>
      </c>
      <c r="CTQ108">
        <v>100</v>
      </c>
      <c r="CTR108">
        <v>120</v>
      </c>
      <c r="CTS108">
        <v>100</v>
      </c>
      <c r="CTT108">
        <v>100</v>
      </c>
      <c r="CTU108">
        <v>120</v>
      </c>
      <c r="CTV108">
        <v>120</v>
      </c>
      <c r="CTW108">
        <v>110</v>
      </c>
      <c r="CTX108">
        <v>110</v>
      </c>
      <c r="CTY108">
        <v>130</v>
      </c>
      <c r="CTZ108">
        <v>130</v>
      </c>
      <c r="CUA108">
        <v>100</v>
      </c>
      <c r="CUB108">
        <v>100</v>
      </c>
      <c r="CUC108">
        <v>120</v>
      </c>
      <c r="CUD108">
        <v>120</v>
      </c>
      <c r="CUE108">
        <v>110</v>
      </c>
      <c r="CUF108">
        <v>110</v>
      </c>
      <c r="CUG108">
        <v>110</v>
      </c>
      <c r="CUH108">
        <v>110</v>
      </c>
      <c r="CUI108">
        <v>100</v>
      </c>
      <c r="CUJ108">
        <v>110</v>
      </c>
      <c r="CUK108">
        <v>130</v>
      </c>
      <c r="CUL108">
        <v>130</v>
      </c>
      <c r="CUM108">
        <v>100</v>
      </c>
      <c r="CUN108">
        <v>120</v>
      </c>
      <c r="CUO108">
        <v>100</v>
      </c>
      <c r="CUP108">
        <v>100</v>
      </c>
      <c r="CUQ108">
        <v>100</v>
      </c>
      <c r="CUR108">
        <v>110</v>
      </c>
      <c r="CUS108">
        <v>100</v>
      </c>
      <c r="CUT108">
        <v>100</v>
      </c>
      <c r="CUU108">
        <v>130</v>
      </c>
      <c r="CUV108">
        <v>130</v>
      </c>
      <c r="CUW108">
        <v>120</v>
      </c>
      <c r="CUX108">
        <v>120</v>
      </c>
      <c r="CUY108">
        <v>110</v>
      </c>
      <c r="CUZ108">
        <v>130</v>
      </c>
      <c r="CVA108">
        <v>130</v>
      </c>
      <c r="CVB108">
        <v>130</v>
      </c>
      <c r="CVC108">
        <v>110</v>
      </c>
      <c r="CVD108">
        <v>130</v>
      </c>
      <c r="CVE108">
        <v>110</v>
      </c>
      <c r="CVF108">
        <v>110</v>
      </c>
      <c r="CVG108">
        <v>100</v>
      </c>
      <c r="CVH108">
        <v>100</v>
      </c>
      <c r="CVI108">
        <v>110</v>
      </c>
      <c r="CVJ108">
        <v>110</v>
      </c>
      <c r="CVK108">
        <v>130</v>
      </c>
      <c r="CVL108">
        <v>130</v>
      </c>
      <c r="CVM108">
        <v>110</v>
      </c>
      <c r="CVN108">
        <v>110</v>
      </c>
      <c r="CVO108">
        <v>100</v>
      </c>
      <c r="CVP108">
        <v>130</v>
      </c>
      <c r="CVQ108">
        <v>110</v>
      </c>
      <c r="CVR108">
        <v>110</v>
      </c>
      <c r="CVS108">
        <v>100</v>
      </c>
      <c r="CVT108">
        <v>100</v>
      </c>
      <c r="CVU108">
        <v>110</v>
      </c>
      <c r="CVV108">
        <v>110</v>
      </c>
      <c r="CVW108">
        <v>120</v>
      </c>
      <c r="CVX108">
        <v>120</v>
      </c>
      <c r="CVY108">
        <v>100</v>
      </c>
      <c r="CVZ108">
        <v>100</v>
      </c>
      <c r="CWA108">
        <v>100</v>
      </c>
      <c r="CWB108">
        <v>100</v>
      </c>
      <c r="CWC108">
        <v>130</v>
      </c>
      <c r="CWD108">
        <v>130</v>
      </c>
      <c r="CWE108">
        <v>100</v>
      </c>
      <c r="CWF108">
        <v>110</v>
      </c>
      <c r="CWG108">
        <v>100</v>
      </c>
      <c r="CWH108">
        <v>100</v>
      </c>
      <c r="CWI108">
        <v>100</v>
      </c>
      <c r="CWJ108">
        <v>110</v>
      </c>
      <c r="CWK108">
        <v>120</v>
      </c>
      <c r="CWL108">
        <v>120</v>
      </c>
      <c r="CWM108">
        <v>110</v>
      </c>
      <c r="CWN108">
        <v>120</v>
      </c>
      <c r="CWO108">
        <v>110</v>
      </c>
      <c r="CWP108">
        <v>130</v>
      </c>
      <c r="CWQ108">
        <v>100</v>
      </c>
      <c r="CWR108">
        <v>120</v>
      </c>
      <c r="CWS108">
        <v>120</v>
      </c>
      <c r="CWT108">
        <v>120</v>
      </c>
      <c r="CWU108">
        <v>100</v>
      </c>
      <c r="CWV108">
        <v>100</v>
      </c>
      <c r="CWW108">
        <v>110</v>
      </c>
      <c r="CWX108">
        <v>130</v>
      </c>
      <c r="CWY108">
        <v>100</v>
      </c>
      <c r="CWZ108">
        <v>100</v>
      </c>
      <c r="CXA108">
        <v>130</v>
      </c>
      <c r="CXB108">
        <v>130</v>
      </c>
      <c r="CXC108">
        <v>120</v>
      </c>
      <c r="CXD108">
        <v>120</v>
      </c>
      <c r="CXE108">
        <v>130</v>
      </c>
      <c r="CXF108">
        <v>130</v>
      </c>
      <c r="CXG108">
        <v>120</v>
      </c>
      <c r="CXH108">
        <v>120</v>
      </c>
      <c r="CXI108">
        <v>100</v>
      </c>
      <c r="CXJ108">
        <v>100</v>
      </c>
      <c r="CXK108">
        <v>100</v>
      </c>
      <c r="CXL108">
        <v>100</v>
      </c>
      <c r="CXM108">
        <v>100</v>
      </c>
      <c r="CXN108">
        <v>100</v>
      </c>
      <c r="CXO108">
        <v>100</v>
      </c>
      <c r="CXP108">
        <v>110</v>
      </c>
      <c r="CXQ108">
        <v>110</v>
      </c>
      <c r="CXR108">
        <v>130</v>
      </c>
      <c r="CXS108">
        <v>100</v>
      </c>
      <c r="CXT108">
        <v>100</v>
      </c>
      <c r="CXU108">
        <v>120</v>
      </c>
      <c r="CXV108">
        <v>120</v>
      </c>
      <c r="CXW108">
        <v>120</v>
      </c>
      <c r="CXX108">
        <v>120</v>
      </c>
      <c r="CXY108">
        <v>100</v>
      </c>
      <c r="CXZ108">
        <v>120</v>
      </c>
      <c r="CYA108">
        <v>130</v>
      </c>
      <c r="CYB108">
        <v>130</v>
      </c>
      <c r="CYC108">
        <v>120</v>
      </c>
      <c r="CYD108">
        <v>120</v>
      </c>
      <c r="CYE108">
        <v>100</v>
      </c>
      <c r="CYF108">
        <v>100</v>
      </c>
      <c r="CYG108">
        <v>100</v>
      </c>
      <c r="CYH108">
        <v>120</v>
      </c>
      <c r="CYI108">
        <v>110</v>
      </c>
      <c r="CYJ108">
        <v>110</v>
      </c>
      <c r="CYK108">
        <v>110</v>
      </c>
      <c r="CYL108">
        <v>110</v>
      </c>
      <c r="CYM108">
        <v>130</v>
      </c>
      <c r="CYN108">
        <v>130</v>
      </c>
      <c r="CYO108">
        <v>100</v>
      </c>
      <c r="CYP108">
        <v>110</v>
      </c>
      <c r="CYQ108">
        <v>110</v>
      </c>
      <c r="CYR108">
        <v>110</v>
      </c>
      <c r="CYS108">
        <v>130</v>
      </c>
      <c r="CYT108">
        <v>130</v>
      </c>
      <c r="CYU108">
        <v>110</v>
      </c>
      <c r="CYV108">
        <v>130</v>
      </c>
      <c r="CYW108">
        <v>100</v>
      </c>
      <c r="CYX108">
        <v>110</v>
      </c>
      <c r="CYY108">
        <v>100</v>
      </c>
      <c r="CYZ108">
        <v>100</v>
      </c>
      <c r="CZA108">
        <v>120</v>
      </c>
      <c r="CZB108">
        <v>130</v>
      </c>
      <c r="CZC108">
        <v>100</v>
      </c>
      <c r="CZD108">
        <v>120</v>
      </c>
      <c r="CZE108">
        <v>110</v>
      </c>
      <c r="CZF108">
        <v>110</v>
      </c>
      <c r="CZG108">
        <v>110</v>
      </c>
      <c r="CZH108">
        <v>110</v>
      </c>
      <c r="CZI108">
        <v>100</v>
      </c>
      <c r="CZJ108">
        <v>110</v>
      </c>
      <c r="CZK108">
        <v>110</v>
      </c>
      <c r="CZL108">
        <v>110</v>
      </c>
      <c r="CZM108">
        <v>100</v>
      </c>
      <c r="CZN108">
        <v>110</v>
      </c>
      <c r="CZO108">
        <v>110</v>
      </c>
      <c r="CZP108">
        <v>110</v>
      </c>
      <c r="CZQ108">
        <v>100</v>
      </c>
      <c r="CZR108">
        <v>100</v>
      </c>
      <c r="CZS108">
        <v>100</v>
      </c>
      <c r="CZT108">
        <v>100</v>
      </c>
      <c r="CZU108">
        <v>100</v>
      </c>
      <c r="CZV108">
        <v>130</v>
      </c>
      <c r="CZW108">
        <v>100</v>
      </c>
      <c r="CZX108">
        <v>100</v>
      </c>
      <c r="CZY108">
        <v>110</v>
      </c>
      <c r="CZZ108">
        <v>130</v>
      </c>
      <c r="DAA108">
        <v>100</v>
      </c>
      <c r="DAB108">
        <v>110</v>
      </c>
      <c r="DAC108">
        <v>110</v>
      </c>
      <c r="DAD108">
        <v>110</v>
      </c>
      <c r="DAE108">
        <v>110</v>
      </c>
      <c r="DAF108">
        <v>110</v>
      </c>
      <c r="DAG108">
        <v>120</v>
      </c>
      <c r="DAH108">
        <v>120</v>
      </c>
      <c r="DAI108">
        <v>110</v>
      </c>
      <c r="DAJ108">
        <v>130</v>
      </c>
      <c r="DAK108">
        <v>100</v>
      </c>
      <c r="DAL108">
        <v>100</v>
      </c>
      <c r="DAM108">
        <v>110</v>
      </c>
      <c r="DAN108">
        <v>130</v>
      </c>
      <c r="DAO108">
        <v>100</v>
      </c>
      <c r="DAP108">
        <v>120</v>
      </c>
      <c r="DAQ108">
        <v>120</v>
      </c>
      <c r="DAR108">
        <v>120</v>
      </c>
      <c r="DAS108">
        <v>100</v>
      </c>
      <c r="DAT108">
        <v>100</v>
      </c>
      <c r="DAU108">
        <v>130</v>
      </c>
      <c r="DAV108">
        <v>130</v>
      </c>
      <c r="DAW108">
        <v>130</v>
      </c>
      <c r="DAX108">
        <v>130</v>
      </c>
      <c r="DAY108">
        <v>100</v>
      </c>
      <c r="DAZ108">
        <v>100</v>
      </c>
      <c r="DBA108">
        <v>100</v>
      </c>
      <c r="DBB108">
        <v>100</v>
      </c>
      <c r="DBC108">
        <v>120</v>
      </c>
      <c r="DBD108">
        <v>120</v>
      </c>
      <c r="DBE108">
        <v>100</v>
      </c>
      <c r="DBF108">
        <v>120</v>
      </c>
      <c r="DBG108">
        <v>100</v>
      </c>
      <c r="DBH108">
        <v>120</v>
      </c>
      <c r="DBI108">
        <v>100</v>
      </c>
      <c r="DBJ108">
        <v>100</v>
      </c>
      <c r="DBK108">
        <v>100</v>
      </c>
      <c r="DBL108">
        <v>120</v>
      </c>
      <c r="DBM108">
        <v>110</v>
      </c>
      <c r="DBN108">
        <v>110</v>
      </c>
      <c r="DBO108">
        <v>100</v>
      </c>
      <c r="DBP108">
        <v>100</v>
      </c>
      <c r="DBQ108">
        <v>110</v>
      </c>
      <c r="DBR108">
        <v>110</v>
      </c>
      <c r="DBS108">
        <v>120</v>
      </c>
      <c r="DBT108">
        <v>120</v>
      </c>
      <c r="DBU108">
        <v>100</v>
      </c>
      <c r="DBV108">
        <v>110</v>
      </c>
      <c r="DBW108">
        <v>100</v>
      </c>
      <c r="DBX108">
        <v>110</v>
      </c>
      <c r="DBY108">
        <v>120</v>
      </c>
      <c r="DBZ108">
        <v>120</v>
      </c>
      <c r="DCA108">
        <v>100</v>
      </c>
      <c r="DCB108">
        <v>100</v>
      </c>
      <c r="DCC108">
        <v>130</v>
      </c>
      <c r="DCD108">
        <v>130</v>
      </c>
      <c r="DCE108">
        <v>100</v>
      </c>
      <c r="DCF108">
        <v>100</v>
      </c>
      <c r="DCG108">
        <v>100</v>
      </c>
      <c r="DCH108">
        <v>110</v>
      </c>
      <c r="DCI108">
        <v>110</v>
      </c>
      <c r="DCJ108">
        <v>110</v>
      </c>
      <c r="DCK108">
        <v>130</v>
      </c>
      <c r="DCL108">
        <v>130</v>
      </c>
      <c r="DCM108">
        <v>100</v>
      </c>
      <c r="DCN108">
        <v>120</v>
      </c>
      <c r="DCO108">
        <v>110</v>
      </c>
      <c r="DCP108">
        <v>130</v>
      </c>
      <c r="DCQ108">
        <v>100</v>
      </c>
      <c r="DCR108">
        <v>100</v>
      </c>
      <c r="DCS108">
        <v>100</v>
      </c>
      <c r="DCT108">
        <v>120</v>
      </c>
      <c r="DCU108">
        <v>110</v>
      </c>
      <c r="DCV108">
        <v>130</v>
      </c>
      <c r="DCW108">
        <v>100</v>
      </c>
      <c r="DCX108">
        <v>130</v>
      </c>
      <c r="DCY108">
        <v>100</v>
      </c>
      <c r="DCZ108">
        <v>100</v>
      </c>
      <c r="DDA108">
        <v>120</v>
      </c>
      <c r="DDB108">
        <v>120</v>
      </c>
      <c r="DDC108">
        <v>110</v>
      </c>
      <c r="DDD108">
        <v>130</v>
      </c>
      <c r="DDE108">
        <v>100</v>
      </c>
      <c r="DDF108">
        <v>100</v>
      </c>
      <c r="DDG108">
        <v>100</v>
      </c>
      <c r="DDH108">
        <v>100</v>
      </c>
      <c r="DDI108">
        <v>120</v>
      </c>
      <c r="DDJ108">
        <v>120</v>
      </c>
      <c r="DDK108">
        <v>100</v>
      </c>
      <c r="DDL108">
        <v>120</v>
      </c>
      <c r="DDM108">
        <v>100</v>
      </c>
      <c r="DDN108">
        <v>120</v>
      </c>
      <c r="DDO108">
        <v>130</v>
      </c>
      <c r="DDP108">
        <v>130</v>
      </c>
      <c r="DDQ108">
        <v>100</v>
      </c>
      <c r="DDR108">
        <v>130</v>
      </c>
      <c r="DDS108">
        <v>130</v>
      </c>
      <c r="DDT108">
        <v>130</v>
      </c>
      <c r="DDU108">
        <v>120</v>
      </c>
      <c r="DDV108">
        <v>120</v>
      </c>
      <c r="DDW108">
        <v>120</v>
      </c>
      <c r="DDX108">
        <v>120</v>
      </c>
      <c r="DDY108">
        <v>120</v>
      </c>
      <c r="DDZ108">
        <v>120</v>
      </c>
      <c r="DEA108">
        <v>110</v>
      </c>
      <c r="DEB108">
        <v>110</v>
      </c>
      <c r="DEC108">
        <v>110</v>
      </c>
      <c r="DED108">
        <v>130</v>
      </c>
      <c r="DEE108">
        <v>100</v>
      </c>
      <c r="DEF108">
        <v>120</v>
      </c>
      <c r="DEG108">
        <v>100</v>
      </c>
      <c r="DEH108">
        <v>100</v>
      </c>
      <c r="DEI108">
        <v>120</v>
      </c>
      <c r="DEJ108">
        <v>120</v>
      </c>
      <c r="DEK108">
        <v>110</v>
      </c>
      <c r="DEL108">
        <v>130</v>
      </c>
      <c r="DEM108">
        <v>100</v>
      </c>
      <c r="DEN108">
        <v>100</v>
      </c>
      <c r="DEO108">
        <v>110</v>
      </c>
      <c r="DEP108">
        <v>110</v>
      </c>
      <c r="DEQ108">
        <v>100</v>
      </c>
      <c r="DER108">
        <v>100</v>
      </c>
      <c r="DES108">
        <v>100</v>
      </c>
      <c r="DET108">
        <v>100</v>
      </c>
      <c r="DEU108">
        <v>120</v>
      </c>
      <c r="DEV108">
        <v>120</v>
      </c>
      <c r="DEW108">
        <v>110</v>
      </c>
      <c r="DEX108">
        <v>110</v>
      </c>
      <c r="DEY108">
        <v>110</v>
      </c>
      <c r="DEZ108">
        <v>110</v>
      </c>
      <c r="DFA108">
        <v>100</v>
      </c>
      <c r="DFB108">
        <v>100</v>
      </c>
      <c r="DFC108">
        <v>120</v>
      </c>
      <c r="DFD108">
        <v>120</v>
      </c>
      <c r="DFE108">
        <v>100</v>
      </c>
      <c r="DFF108">
        <v>100</v>
      </c>
      <c r="DFG108">
        <v>110</v>
      </c>
      <c r="DFH108">
        <v>130</v>
      </c>
      <c r="DFI108">
        <v>120</v>
      </c>
      <c r="DFJ108">
        <v>120</v>
      </c>
      <c r="DFK108">
        <v>120</v>
      </c>
      <c r="DFL108">
        <v>120</v>
      </c>
      <c r="DFM108">
        <v>130</v>
      </c>
      <c r="DFN108">
        <v>130</v>
      </c>
      <c r="DFO108">
        <v>130</v>
      </c>
      <c r="DFP108">
        <v>130</v>
      </c>
      <c r="DFQ108">
        <v>110</v>
      </c>
      <c r="DFR108">
        <v>130</v>
      </c>
      <c r="DFS108">
        <v>130</v>
      </c>
      <c r="DFT108">
        <v>130</v>
      </c>
      <c r="DFU108">
        <v>130</v>
      </c>
      <c r="DFV108">
        <v>130</v>
      </c>
      <c r="DFW108">
        <v>110</v>
      </c>
      <c r="DFX108">
        <v>130</v>
      </c>
      <c r="DFY108">
        <v>130</v>
      </c>
      <c r="DFZ108">
        <v>130</v>
      </c>
      <c r="DGA108">
        <v>110</v>
      </c>
      <c r="DGB108">
        <v>120</v>
      </c>
      <c r="DGC108">
        <v>110</v>
      </c>
      <c r="DGD108">
        <v>120</v>
      </c>
      <c r="DGE108">
        <v>100</v>
      </c>
      <c r="DGF108">
        <v>110</v>
      </c>
      <c r="DGG108">
        <v>130</v>
      </c>
      <c r="DGH108">
        <v>130</v>
      </c>
      <c r="DGI108">
        <v>100</v>
      </c>
      <c r="DGJ108">
        <v>110</v>
      </c>
      <c r="DGK108">
        <v>110</v>
      </c>
      <c r="DGL108">
        <v>110</v>
      </c>
      <c r="DGM108">
        <v>110</v>
      </c>
      <c r="DGN108">
        <v>110</v>
      </c>
      <c r="DGO108">
        <v>100</v>
      </c>
      <c r="DGP108">
        <v>100</v>
      </c>
      <c r="DGQ108">
        <v>110</v>
      </c>
      <c r="DGR108">
        <v>110</v>
      </c>
      <c r="DGS108">
        <v>130</v>
      </c>
      <c r="DGT108">
        <v>130</v>
      </c>
      <c r="DGU108">
        <v>110</v>
      </c>
      <c r="DGV108">
        <v>110</v>
      </c>
      <c r="DGW108">
        <v>100</v>
      </c>
      <c r="DGX108">
        <v>100</v>
      </c>
      <c r="DGY108">
        <v>120</v>
      </c>
      <c r="DGZ108">
        <v>120</v>
      </c>
      <c r="DHA108">
        <v>130</v>
      </c>
      <c r="DHB108">
        <v>130</v>
      </c>
      <c r="DHC108">
        <v>100</v>
      </c>
      <c r="DHD108">
        <v>120</v>
      </c>
      <c r="DHE108">
        <v>120</v>
      </c>
      <c r="DHF108">
        <v>120</v>
      </c>
      <c r="DHG108">
        <v>100</v>
      </c>
      <c r="DHH108">
        <v>120</v>
      </c>
      <c r="DHI108">
        <v>130</v>
      </c>
      <c r="DHJ108">
        <v>130</v>
      </c>
      <c r="DHK108">
        <v>100</v>
      </c>
      <c r="DHL108">
        <v>100</v>
      </c>
      <c r="DHM108">
        <v>130</v>
      </c>
      <c r="DHN108">
        <v>130</v>
      </c>
      <c r="DHO108">
        <v>110</v>
      </c>
      <c r="DHP108">
        <v>110</v>
      </c>
      <c r="DHQ108">
        <v>100</v>
      </c>
      <c r="DHR108">
        <v>100</v>
      </c>
      <c r="DHS108">
        <v>110</v>
      </c>
      <c r="DHT108">
        <v>120</v>
      </c>
      <c r="DHU108">
        <v>100</v>
      </c>
      <c r="DHV108">
        <v>100</v>
      </c>
      <c r="DHW108">
        <v>120</v>
      </c>
      <c r="DHX108">
        <v>120</v>
      </c>
      <c r="DHY108">
        <v>110</v>
      </c>
      <c r="DHZ108">
        <v>110</v>
      </c>
      <c r="DIA108">
        <v>110</v>
      </c>
      <c r="DIB108">
        <v>110</v>
      </c>
      <c r="DIC108">
        <v>130</v>
      </c>
      <c r="DID108">
        <v>130</v>
      </c>
      <c r="DIE108">
        <v>110</v>
      </c>
      <c r="DIF108">
        <v>110</v>
      </c>
      <c r="DIG108">
        <v>100</v>
      </c>
      <c r="DIH108">
        <v>100</v>
      </c>
      <c r="DII108">
        <v>130</v>
      </c>
      <c r="DIJ108">
        <v>130</v>
      </c>
      <c r="DIK108">
        <v>120</v>
      </c>
      <c r="DIL108">
        <v>120</v>
      </c>
      <c r="DIM108">
        <v>120</v>
      </c>
      <c r="DIN108">
        <v>120</v>
      </c>
      <c r="DIO108">
        <v>110</v>
      </c>
      <c r="DIP108">
        <v>110</v>
      </c>
      <c r="DIQ108">
        <v>120</v>
      </c>
      <c r="DIR108">
        <v>120</v>
      </c>
      <c r="DIS108">
        <v>100</v>
      </c>
      <c r="DIT108">
        <v>100</v>
      </c>
      <c r="DIU108">
        <v>100</v>
      </c>
      <c r="DIV108">
        <v>110</v>
      </c>
      <c r="DIW108">
        <v>100</v>
      </c>
      <c r="DIX108">
        <v>100</v>
      </c>
      <c r="DIY108">
        <v>110</v>
      </c>
      <c r="DIZ108">
        <v>130</v>
      </c>
      <c r="DJA108">
        <v>130</v>
      </c>
      <c r="DJB108">
        <v>130</v>
      </c>
      <c r="DJC108">
        <v>100</v>
      </c>
      <c r="DJD108">
        <v>110</v>
      </c>
      <c r="DJE108">
        <v>110</v>
      </c>
      <c r="DJF108">
        <v>110</v>
      </c>
      <c r="DJG108">
        <v>110</v>
      </c>
      <c r="DJH108">
        <v>110</v>
      </c>
      <c r="DJI108">
        <v>100</v>
      </c>
      <c r="DJJ108">
        <v>110</v>
      </c>
      <c r="DJK108">
        <v>130</v>
      </c>
      <c r="DJL108">
        <v>130</v>
      </c>
      <c r="DJM108">
        <v>100</v>
      </c>
      <c r="DJN108">
        <v>100</v>
      </c>
      <c r="DJO108">
        <v>110</v>
      </c>
      <c r="DJP108">
        <v>130</v>
      </c>
      <c r="DJQ108">
        <v>130</v>
      </c>
      <c r="DJR108">
        <v>130</v>
      </c>
      <c r="DJS108">
        <v>110</v>
      </c>
      <c r="DJT108">
        <v>110</v>
      </c>
      <c r="DJU108">
        <v>110</v>
      </c>
      <c r="DJV108">
        <v>130</v>
      </c>
      <c r="DJW108">
        <v>110</v>
      </c>
      <c r="DJX108">
        <v>130</v>
      </c>
      <c r="DJY108">
        <v>100</v>
      </c>
      <c r="DJZ108">
        <v>100</v>
      </c>
      <c r="DKA108">
        <v>130</v>
      </c>
      <c r="DKB108">
        <v>130</v>
      </c>
      <c r="DKC108">
        <v>130</v>
      </c>
      <c r="DKD108">
        <v>130</v>
      </c>
      <c r="DKE108">
        <v>100</v>
      </c>
      <c r="DKF108">
        <v>100</v>
      </c>
      <c r="DKG108">
        <v>110</v>
      </c>
      <c r="DKH108">
        <v>130</v>
      </c>
      <c r="DKI108">
        <v>120</v>
      </c>
      <c r="DKJ108">
        <v>120</v>
      </c>
      <c r="DKK108">
        <v>120</v>
      </c>
      <c r="DKL108">
        <v>120</v>
      </c>
      <c r="DKM108">
        <v>100</v>
      </c>
      <c r="DKN108">
        <v>130</v>
      </c>
      <c r="DKO108">
        <v>130</v>
      </c>
      <c r="DKP108">
        <v>130</v>
      </c>
      <c r="DKQ108">
        <v>100</v>
      </c>
      <c r="DKR108">
        <v>100</v>
      </c>
      <c r="DKS108">
        <v>110</v>
      </c>
      <c r="DKT108">
        <v>110</v>
      </c>
      <c r="DKU108">
        <v>100</v>
      </c>
      <c r="DKV108">
        <v>100</v>
      </c>
      <c r="DKW108">
        <v>100</v>
      </c>
      <c r="DKX108">
        <v>100</v>
      </c>
      <c r="DKY108">
        <v>130</v>
      </c>
      <c r="DKZ108">
        <v>130</v>
      </c>
      <c r="DLA108">
        <v>100</v>
      </c>
      <c r="DLB108">
        <v>100</v>
      </c>
      <c r="DLC108">
        <v>110</v>
      </c>
      <c r="DLD108">
        <v>110</v>
      </c>
      <c r="DLE108">
        <v>120</v>
      </c>
      <c r="DLF108">
        <v>120</v>
      </c>
      <c r="DLG108">
        <v>100</v>
      </c>
      <c r="DLH108">
        <v>100</v>
      </c>
      <c r="DLI108">
        <v>100</v>
      </c>
      <c r="DLJ108">
        <v>100</v>
      </c>
      <c r="DLK108">
        <v>100</v>
      </c>
      <c r="DLL108">
        <v>100</v>
      </c>
      <c r="DLM108">
        <v>130</v>
      </c>
      <c r="DLN108">
        <v>130</v>
      </c>
      <c r="DLO108">
        <v>130</v>
      </c>
      <c r="DLP108">
        <v>130</v>
      </c>
      <c r="DLQ108">
        <v>100</v>
      </c>
      <c r="DLR108">
        <v>100</v>
      </c>
      <c r="DLS108">
        <v>110</v>
      </c>
      <c r="DLT108">
        <v>110</v>
      </c>
      <c r="DLU108">
        <v>100</v>
      </c>
      <c r="DLV108">
        <v>100</v>
      </c>
      <c r="DLW108">
        <v>100</v>
      </c>
      <c r="DLX108">
        <v>100</v>
      </c>
      <c r="DLY108">
        <v>120</v>
      </c>
      <c r="DLZ108">
        <v>120</v>
      </c>
      <c r="DMA108">
        <v>120</v>
      </c>
      <c r="DMB108">
        <v>120</v>
      </c>
      <c r="DMC108">
        <v>100</v>
      </c>
      <c r="DMD108">
        <v>100</v>
      </c>
      <c r="DME108">
        <v>100</v>
      </c>
      <c r="DMF108">
        <v>100</v>
      </c>
      <c r="DMG108">
        <v>120</v>
      </c>
      <c r="DMH108">
        <v>120</v>
      </c>
      <c r="DMI108">
        <v>110</v>
      </c>
      <c r="DMJ108">
        <v>110</v>
      </c>
      <c r="DMK108">
        <v>100</v>
      </c>
      <c r="DML108">
        <v>100</v>
      </c>
      <c r="DMM108">
        <v>110</v>
      </c>
      <c r="DMN108">
        <v>110</v>
      </c>
      <c r="DMO108">
        <v>120</v>
      </c>
      <c r="DMP108">
        <v>120</v>
      </c>
      <c r="DMQ108">
        <v>110</v>
      </c>
      <c r="DMR108">
        <v>120</v>
      </c>
      <c r="DMS108">
        <v>110</v>
      </c>
      <c r="DMT108">
        <v>110</v>
      </c>
      <c r="DMU108">
        <v>110</v>
      </c>
      <c r="DMV108">
        <v>110</v>
      </c>
      <c r="DMW108">
        <v>100</v>
      </c>
      <c r="DMX108">
        <v>120</v>
      </c>
      <c r="DMY108">
        <v>130</v>
      </c>
      <c r="DMZ108">
        <v>130</v>
      </c>
      <c r="DNA108">
        <v>100</v>
      </c>
      <c r="DNB108">
        <v>110</v>
      </c>
      <c r="DNC108">
        <v>100</v>
      </c>
      <c r="DND108">
        <v>130</v>
      </c>
      <c r="DNE108">
        <v>120</v>
      </c>
      <c r="DNF108">
        <v>120</v>
      </c>
      <c r="DNG108">
        <v>120</v>
      </c>
      <c r="DNH108">
        <v>120</v>
      </c>
      <c r="DNI108">
        <v>120</v>
      </c>
      <c r="DNJ108">
        <v>120</v>
      </c>
      <c r="DNK108">
        <v>110</v>
      </c>
      <c r="DNL108">
        <v>130</v>
      </c>
      <c r="DNM108">
        <v>130</v>
      </c>
      <c r="DNN108">
        <v>130</v>
      </c>
      <c r="DNO108">
        <v>110</v>
      </c>
      <c r="DNP108">
        <v>110</v>
      </c>
      <c r="DNQ108">
        <v>100</v>
      </c>
      <c r="DNR108">
        <v>120</v>
      </c>
      <c r="DNS108">
        <v>130</v>
      </c>
      <c r="DNT108">
        <v>130</v>
      </c>
      <c r="DNU108">
        <v>100</v>
      </c>
      <c r="DNV108">
        <v>100</v>
      </c>
      <c r="DNW108">
        <v>110</v>
      </c>
      <c r="DNX108">
        <v>110</v>
      </c>
      <c r="DNY108">
        <v>110</v>
      </c>
      <c r="DNZ108">
        <v>130</v>
      </c>
      <c r="DOA108">
        <v>110</v>
      </c>
      <c r="DOB108">
        <v>120</v>
      </c>
      <c r="DOC108">
        <v>120</v>
      </c>
      <c r="DOD108">
        <v>120</v>
      </c>
      <c r="DOE108">
        <v>120</v>
      </c>
      <c r="DOF108">
        <v>120</v>
      </c>
      <c r="DOG108">
        <v>120</v>
      </c>
      <c r="DOH108">
        <v>120</v>
      </c>
      <c r="DOI108">
        <v>100</v>
      </c>
      <c r="DOJ108">
        <v>100</v>
      </c>
      <c r="DOK108">
        <v>120</v>
      </c>
      <c r="DOL108">
        <v>120</v>
      </c>
      <c r="DOM108">
        <v>110</v>
      </c>
      <c r="DON108">
        <v>130</v>
      </c>
      <c r="DOO108">
        <v>100</v>
      </c>
      <c r="DOP108">
        <v>100</v>
      </c>
      <c r="DOQ108">
        <v>100</v>
      </c>
      <c r="DOR108">
        <v>120</v>
      </c>
      <c r="DOS108">
        <v>120</v>
      </c>
      <c r="DOT108">
        <v>120</v>
      </c>
      <c r="DOU108">
        <v>110</v>
      </c>
      <c r="DOV108">
        <v>110</v>
      </c>
      <c r="DOW108">
        <v>110</v>
      </c>
      <c r="DOX108">
        <v>110</v>
      </c>
      <c r="DOY108">
        <v>110</v>
      </c>
      <c r="DOZ108">
        <v>110</v>
      </c>
      <c r="DPA108">
        <v>100</v>
      </c>
      <c r="DPB108">
        <v>100</v>
      </c>
      <c r="DPC108">
        <v>120</v>
      </c>
      <c r="DPD108">
        <v>120</v>
      </c>
      <c r="DPE108">
        <v>100</v>
      </c>
      <c r="DPF108">
        <v>120</v>
      </c>
      <c r="DPG108">
        <v>120</v>
      </c>
      <c r="DPH108">
        <v>120</v>
      </c>
      <c r="DPI108">
        <v>100</v>
      </c>
      <c r="DPJ108">
        <v>100</v>
      </c>
      <c r="DPK108">
        <v>130</v>
      </c>
      <c r="DPL108">
        <v>130</v>
      </c>
      <c r="DPM108">
        <v>100</v>
      </c>
      <c r="DPN108">
        <v>100</v>
      </c>
      <c r="DPO108">
        <v>100</v>
      </c>
      <c r="DPP108">
        <v>100</v>
      </c>
      <c r="DPQ108">
        <v>130</v>
      </c>
      <c r="DPR108">
        <v>130</v>
      </c>
      <c r="DPS108">
        <v>110</v>
      </c>
      <c r="DPT108">
        <v>120</v>
      </c>
      <c r="DPU108">
        <v>130</v>
      </c>
      <c r="DPV108">
        <v>130</v>
      </c>
      <c r="DPW108">
        <v>130</v>
      </c>
      <c r="DPX108">
        <v>130</v>
      </c>
      <c r="DPY108">
        <v>130</v>
      </c>
      <c r="DPZ108">
        <v>130</v>
      </c>
      <c r="DQA108">
        <v>110</v>
      </c>
      <c r="DQB108">
        <v>110</v>
      </c>
      <c r="DQC108">
        <v>120</v>
      </c>
      <c r="DQD108">
        <v>120</v>
      </c>
      <c r="DQE108">
        <v>110</v>
      </c>
      <c r="DQF108">
        <v>130</v>
      </c>
      <c r="DQG108">
        <v>120</v>
      </c>
      <c r="DQH108">
        <v>120</v>
      </c>
      <c r="DQI108">
        <v>110</v>
      </c>
      <c r="DQJ108">
        <v>110</v>
      </c>
      <c r="DQK108">
        <v>130</v>
      </c>
      <c r="DQL108">
        <v>130</v>
      </c>
      <c r="DQM108">
        <v>100</v>
      </c>
      <c r="DQN108">
        <v>100</v>
      </c>
      <c r="DQO108">
        <v>100</v>
      </c>
      <c r="DQP108">
        <v>100</v>
      </c>
      <c r="DQQ108">
        <v>110</v>
      </c>
      <c r="DQR108">
        <v>120</v>
      </c>
      <c r="DQS108">
        <v>100</v>
      </c>
      <c r="DQT108">
        <v>130</v>
      </c>
      <c r="DQU108">
        <v>100</v>
      </c>
      <c r="DQV108">
        <v>100</v>
      </c>
      <c r="DQW108">
        <v>120</v>
      </c>
      <c r="DQX108">
        <v>120</v>
      </c>
      <c r="DQY108">
        <v>130</v>
      </c>
      <c r="DQZ108">
        <v>130</v>
      </c>
      <c r="DRA108">
        <v>100</v>
      </c>
      <c r="DRB108">
        <v>100</v>
      </c>
      <c r="DRC108">
        <v>130</v>
      </c>
      <c r="DRD108">
        <v>130</v>
      </c>
      <c r="DRE108">
        <v>110</v>
      </c>
      <c r="DRF108">
        <v>110</v>
      </c>
      <c r="DRG108">
        <v>120</v>
      </c>
      <c r="DRH108">
        <v>120</v>
      </c>
      <c r="DRI108">
        <v>100</v>
      </c>
      <c r="DRJ108">
        <v>120</v>
      </c>
      <c r="DRK108">
        <v>120</v>
      </c>
      <c r="DRL108">
        <v>120</v>
      </c>
      <c r="DRM108">
        <v>100</v>
      </c>
      <c r="DRN108">
        <v>100</v>
      </c>
      <c r="DRO108">
        <v>110</v>
      </c>
      <c r="DRP108">
        <v>110</v>
      </c>
      <c r="DRQ108">
        <v>100</v>
      </c>
      <c r="DRR108">
        <v>100</v>
      </c>
      <c r="DRS108">
        <v>100</v>
      </c>
      <c r="DRT108">
        <v>100</v>
      </c>
      <c r="DRU108">
        <v>120</v>
      </c>
      <c r="DRV108">
        <v>120</v>
      </c>
      <c r="DRW108">
        <v>120</v>
      </c>
      <c r="DRX108">
        <v>120</v>
      </c>
      <c r="DRY108">
        <v>100</v>
      </c>
      <c r="DRZ108">
        <v>120</v>
      </c>
      <c r="DSA108">
        <v>120</v>
      </c>
      <c r="DSB108">
        <v>120</v>
      </c>
      <c r="DSC108">
        <v>110</v>
      </c>
      <c r="DSD108">
        <v>110</v>
      </c>
      <c r="DSE108">
        <v>100</v>
      </c>
      <c r="DSF108">
        <v>100</v>
      </c>
      <c r="DSG108">
        <v>100</v>
      </c>
      <c r="DSH108">
        <v>100</v>
      </c>
      <c r="DSI108">
        <v>110</v>
      </c>
      <c r="DSJ108">
        <v>120</v>
      </c>
      <c r="DSK108">
        <v>110</v>
      </c>
      <c r="DSL108">
        <v>110</v>
      </c>
      <c r="DSM108">
        <v>100</v>
      </c>
      <c r="DSN108">
        <v>120</v>
      </c>
      <c r="DSO108">
        <v>110</v>
      </c>
      <c r="DSP108">
        <v>120</v>
      </c>
      <c r="DSQ108">
        <v>110</v>
      </c>
      <c r="DSR108">
        <v>110</v>
      </c>
      <c r="DSS108">
        <v>110</v>
      </c>
      <c r="DST108">
        <v>130</v>
      </c>
      <c r="DSU108">
        <v>110</v>
      </c>
      <c r="DSV108">
        <v>130</v>
      </c>
      <c r="DSW108">
        <v>110</v>
      </c>
      <c r="DSX108">
        <v>110</v>
      </c>
      <c r="DSY108">
        <v>110</v>
      </c>
      <c r="DSZ108">
        <v>120</v>
      </c>
      <c r="DTA108">
        <v>100</v>
      </c>
      <c r="DTB108">
        <v>100</v>
      </c>
      <c r="DTC108">
        <v>100</v>
      </c>
      <c r="DTD108">
        <v>100</v>
      </c>
      <c r="DTE108">
        <v>100</v>
      </c>
      <c r="DTF108">
        <v>100</v>
      </c>
      <c r="DTG108">
        <v>120</v>
      </c>
      <c r="DTH108">
        <v>120</v>
      </c>
      <c r="DTI108">
        <v>110</v>
      </c>
      <c r="DTJ108">
        <v>110</v>
      </c>
      <c r="DTK108">
        <v>100</v>
      </c>
      <c r="DTL108">
        <v>100</v>
      </c>
      <c r="DTM108">
        <v>100</v>
      </c>
      <c r="DTN108">
        <v>120</v>
      </c>
      <c r="DTO108">
        <v>130</v>
      </c>
      <c r="DTP108">
        <v>130</v>
      </c>
      <c r="DTQ108">
        <v>110</v>
      </c>
      <c r="DTR108">
        <v>110</v>
      </c>
      <c r="DTS108">
        <v>110</v>
      </c>
      <c r="DTT108">
        <v>110</v>
      </c>
      <c r="DTU108">
        <v>100</v>
      </c>
      <c r="DTV108">
        <v>120</v>
      </c>
      <c r="DTW108">
        <v>100</v>
      </c>
      <c r="DTX108">
        <v>120</v>
      </c>
      <c r="DTY108">
        <v>130</v>
      </c>
      <c r="DTZ108">
        <v>130</v>
      </c>
      <c r="DUA108">
        <v>130</v>
      </c>
      <c r="DUB108">
        <v>130</v>
      </c>
      <c r="DUC108">
        <v>100</v>
      </c>
      <c r="DUD108">
        <v>100</v>
      </c>
      <c r="DUE108">
        <v>130</v>
      </c>
      <c r="DUF108">
        <v>130</v>
      </c>
      <c r="DUG108">
        <v>110</v>
      </c>
      <c r="DUH108">
        <v>110</v>
      </c>
      <c r="DUI108">
        <v>130</v>
      </c>
      <c r="DUJ108">
        <v>130</v>
      </c>
      <c r="DUK108">
        <v>100</v>
      </c>
      <c r="DUL108">
        <v>100</v>
      </c>
      <c r="DUM108">
        <v>120</v>
      </c>
      <c r="DUN108">
        <v>120</v>
      </c>
      <c r="DUO108">
        <v>110</v>
      </c>
      <c r="DUP108">
        <v>110</v>
      </c>
      <c r="DUQ108">
        <v>110</v>
      </c>
      <c r="DUR108">
        <v>110</v>
      </c>
      <c r="DUS108">
        <v>100</v>
      </c>
      <c r="DUT108">
        <v>100</v>
      </c>
      <c r="DUU108">
        <v>100</v>
      </c>
      <c r="DUV108">
        <v>100</v>
      </c>
      <c r="DUW108">
        <v>120</v>
      </c>
      <c r="DUX108">
        <v>120</v>
      </c>
      <c r="DUY108">
        <v>110</v>
      </c>
      <c r="DUZ108">
        <v>110</v>
      </c>
      <c r="DVA108">
        <v>100</v>
      </c>
      <c r="DVB108">
        <v>100</v>
      </c>
      <c r="DVC108">
        <v>120</v>
      </c>
      <c r="DVD108">
        <v>120</v>
      </c>
      <c r="DVE108">
        <v>100</v>
      </c>
      <c r="DVF108">
        <v>110</v>
      </c>
      <c r="DVG108">
        <v>110</v>
      </c>
      <c r="DVH108">
        <v>130</v>
      </c>
      <c r="DVI108">
        <v>120</v>
      </c>
      <c r="DVJ108">
        <v>120</v>
      </c>
      <c r="DVK108">
        <v>110</v>
      </c>
      <c r="DVL108">
        <v>110</v>
      </c>
      <c r="DVM108">
        <v>100</v>
      </c>
      <c r="DVN108">
        <v>130</v>
      </c>
      <c r="DVO108">
        <v>100</v>
      </c>
      <c r="DVP108">
        <v>100</v>
      </c>
      <c r="DVQ108">
        <v>100</v>
      </c>
      <c r="DVR108">
        <v>100</v>
      </c>
      <c r="DVS108">
        <v>120</v>
      </c>
      <c r="DVT108">
        <v>120</v>
      </c>
      <c r="DVU108">
        <v>130</v>
      </c>
      <c r="DVV108">
        <v>130</v>
      </c>
      <c r="DVW108">
        <v>100</v>
      </c>
      <c r="DVX108">
        <v>130</v>
      </c>
      <c r="DVY108">
        <v>110</v>
      </c>
      <c r="DVZ108">
        <v>110</v>
      </c>
      <c r="DWA108">
        <v>100</v>
      </c>
      <c r="DWB108">
        <v>100</v>
      </c>
      <c r="DWC108">
        <v>120</v>
      </c>
      <c r="DWD108">
        <v>120</v>
      </c>
      <c r="DWE108">
        <v>120</v>
      </c>
      <c r="DWF108">
        <v>120</v>
      </c>
      <c r="DWG108">
        <v>100</v>
      </c>
      <c r="DWH108">
        <v>110</v>
      </c>
      <c r="DWI108">
        <v>100</v>
      </c>
      <c r="DWJ108">
        <v>110</v>
      </c>
      <c r="DWK108">
        <v>100</v>
      </c>
      <c r="DWL108">
        <v>110</v>
      </c>
      <c r="DWM108">
        <v>130</v>
      </c>
      <c r="DWN108">
        <v>130</v>
      </c>
      <c r="DWO108">
        <v>100</v>
      </c>
      <c r="DWP108">
        <v>120</v>
      </c>
      <c r="DWQ108">
        <v>100</v>
      </c>
      <c r="DWR108">
        <v>100</v>
      </c>
      <c r="DWS108">
        <v>130</v>
      </c>
      <c r="DWT108">
        <v>130</v>
      </c>
      <c r="DWU108">
        <v>110</v>
      </c>
      <c r="DWV108">
        <v>130</v>
      </c>
      <c r="DWW108">
        <v>100</v>
      </c>
      <c r="DWX108">
        <v>110</v>
      </c>
      <c r="DWY108">
        <v>100</v>
      </c>
      <c r="DWZ108">
        <v>110</v>
      </c>
      <c r="DXA108">
        <v>110</v>
      </c>
      <c r="DXB108">
        <v>110</v>
      </c>
      <c r="DXC108">
        <v>110</v>
      </c>
      <c r="DXD108">
        <v>110</v>
      </c>
      <c r="DXE108">
        <v>120</v>
      </c>
      <c r="DXF108">
        <v>120</v>
      </c>
      <c r="DXG108">
        <v>100</v>
      </c>
      <c r="DXH108">
        <v>100</v>
      </c>
      <c r="DXI108">
        <v>110</v>
      </c>
      <c r="DXJ108">
        <v>130</v>
      </c>
      <c r="DXK108">
        <v>100</v>
      </c>
      <c r="DXL108">
        <v>130</v>
      </c>
      <c r="DXM108">
        <v>100</v>
      </c>
      <c r="DXN108">
        <v>110</v>
      </c>
      <c r="DXO108">
        <v>110</v>
      </c>
      <c r="DXP108">
        <v>130</v>
      </c>
      <c r="DXQ108">
        <v>110</v>
      </c>
      <c r="DXR108">
        <v>110</v>
      </c>
      <c r="DXS108">
        <v>110</v>
      </c>
      <c r="DXT108">
        <v>110</v>
      </c>
      <c r="DXU108">
        <v>110</v>
      </c>
      <c r="DXV108">
        <v>110</v>
      </c>
      <c r="DXW108">
        <v>100</v>
      </c>
      <c r="DXX108">
        <v>100</v>
      </c>
      <c r="DXY108">
        <v>100</v>
      </c>
      <c r="DXZ108">
        <v>100</v>
      </c>
      <c r="DYA108">
        <v>100</v>
      </c>
      <c r="DYB108">
        <v>130</v>
      </c>
      <c r="DYC108">
        <v>120</v>
      </c>
      <c r="DYD108">
        <v>120</v>
      </c>
      <c r="DYE108">
        <v>110</v>
      </c>
      <c r="DYF108">
        <v>130</v>
      </c>
      <c r="DYG108">
        <v>110</v>
      </c>
      <c r="DYH108">
        <v>110</v>
      </c>
      <c r="DYI108">
        <v>100</v>
      </c>
      <c r="DYJ108">
        <v>120</v>
      </c>
      <c r="DYK108">
        <v>120</v>
      </c>
      <c r="DYL108">
        <v>130</v>
      </c>
      <c r="DYM108">
        <v>120</v>
      </c>
      <c r="DYN108">
        <v>120</v>
      </c>
      <c r="DYO108">
        <v>110</v>
      </c>
      <c r="DYP108">
        <v>130</v>
      </c>
      <c r="DYQ108">
        <v>120</v>
      </c>
      <c r="DYR108">
        <v>120</v>
      </c>
      <c r="DYS108">
        <v>100</v>
      </c>
      <c r="DYT108">
        <v>100</v>
      </c>
      <c r="DYU108">
        <v>120</v>
      </c>
      <c r="DYV108">
        <v>120</v>
      </c>
      <c r="DYW108">
        <v>110</v>
      </c>
      <c r="DYX108">
        <v>130</v>
      </c>
      <c r="DYY108">
        <v>100</v>
      </c>
      <c r="DYZ108">
        <v>120</v>
      </c>
      <c r="DZA108">
        <v>120</v>
      </c>
      <c r="DZB108">
        <v>120</v>
      </c>
      <c r="DZC108">
        <v>130</v>
      </c>
      <c r="DZD108">
        <v>130</v>
      </c>
      <c r="DZE108">
        <v>130</v>
      </c>
      <c r="DZF108">
        <v>130</v>
      </c>
      <c r="DZG108">
        <v>100</v>
      </c>
      <c r="DZH108">
        <v>100</v>
      </c>
      <c r="DZI108">
        <v>110</v>
      </c>
      <c r="DZJ108">
        <v>130</v>
      </c>
      <c r="DZK108">
        <v>100</v>
      </c>
      <c r="DZL108">
        <v>100</v>
      </c>
      <c r="DZM108">
        <v>100</v>
      </c>
      <c r="DZN108">
        <v>100</v>
      </c>
      <c r="DZO108">
        <v>120</v>
      </c>
      <c r="DZP108">
        <v>120</v>
      </c>
      <c r="DZQ108">
        <v>110</v>
      </c>
      <c r="DZR108">
        <v>110</v>
      </c>
      <c r="DZS108">
        <v>120</v>
      </c>
      <c r="DZT108">
        <v>120</v>
      </c>
      <c r="DZU108">
        <v>110</v>
      </c>
      <c r="DZV108">
        <v>110</v>
      </c>
      <c r="DZW108">
        <v>130</v>
      </c>
      <c r="DZX108">
        <v>130</v>
      </c>
      <c r="DZY108">
        <v>130</v>
      </c>
      <c r="DZZ108">
        <v>130</v>
      </c>
      <c r="EAA108">
        <v>100</v>
      </c>
      <c r="EAB108">
        <v>100</v>
      </c>
      <c r="EAC108">
        <v>110</v>
      </c>
      <c r="EAD108">
        <v>110</v>
      </c>
      <c r="EAE108">
        <v>130</v>
      </c>
      <c r="EAF108">
        <v>130</v>
      </c>
      <c r="EAG108">
        <v>110</v>
      </c>
      <c r="EAH108">
        <v>110</v>
      </c>
      <c r="EAI108">
        <v>130</v>
      </c>
      <c r="EAJ108">
        <v>130</v>
      </c>
      <c r="EAK108">
        <v>100</v>
      </c>
      <c r="EAL108">
        <v>100</v>
      </c>
      <c r="EAM108">
        <v>110</v>
      </c>
      <c r="EAN108">
        <v>110</v>
      </c>
      <c r="EAO108">
        <v>110</v>
      </c>
      <c r="EAP108">
        <v>110</v>
      </c>
      <c r="EAQ108">
        <v>130</v>
      </c>
      <c r="EAR108">
        <v>130</v>
      </c>
      <c r="EAS108">
        <v>110</v>
      </c>
      <c r="EAT108">
        <v>130</v>
      </c>
      <c r="EAU108">
        <v>120</v>
      </c>
      <c r="EAV108">
        <v>120</v>
      </c>
      <c r="EAW108">
        <v>130</v>
      </c>
      <c r="EAX108">
        <v>130</v>
      </c>
      <c r="EAY108">
        <v>110</v>
      </c>
      <c r="EAZ108">
        <v>110</v>
      </c>
      <c r="EBA108">
        <v>110</v>
      </c>
      <c r="EBB108">
        <v>110</v>
      </c>
      <c r="EBC108">
        <v>100</v>
      </c>
      <c r="EBD108">
        <v>120</v>
      </c>
      <c r="EBE108">
        <v>110</v>
      </c>
      <c r="EBF108">
        <v>130</v>
      </c>
      <c r="EBG108">
        <v>130</v>
      </c>
      <c r="EBH108">
        <v>130</v>
      </c>
      <c r="EBI108">
        <v>120</v>
      </c>
      <c r="EBJ108">
        <v>120</v>
      </c>
      <c r="EBK108">
        <v>110</v>
      </c>
      <c r="EBL108">
        <v>130</v>
      </c>
      <c r="EBM108">
        <v>100</v>
      </c>
      <c r="EBN108">
        <v>110</v>
      </c>
      <c r="EBO108">
        <v>130</v>
      </c>
      <c r="EBP108">
        <v>130</v>
      </c>
      <c r="EBQ108">
        <v>120</v>
      </c>
      <c r="EBR108">
        <v>120</v>
      </c>
      <c r="EBS108">
        <v>120</v>
      </c>
      <c r="EBT108">
        <v>120</v>
      </c>
      <c r="EBU108">
        <v>120</v>
      </c>
      <c r="EBV108">
        <v>120</v>
      </c>
      <c r="EBW108">
        <v>130</v>
      </c>
      <c r="EBX108">
        <v>130</v>
      </c>
      <c r="EBY108">
        <v>100</v>
      </c>
      <c r="EBZ108">
        <v>120</v>
      </c>
      <c r="ECA108">
        <v>120</v>
      </c>
      <c r="ECB108">
        <v>120</v>
      </c>
      <c r="ECC108">
        <v>110</v>
      </c>
      <c r="ECD108">
        <v>120</v>
      </c>
      <c r="ECE108">
        <v>110</v>
      </c>
      <c r="ECF108">
        <v>120</v>
      </c>
      <c r="ECG108">
        <v>100</v>
      </c>
      <c r="ECH108">
        <v>100</v>
      </c>
      <c r="ECI108">
        <v>110</v>
      </c>
      <c r="ECJ108">
        <v>110</v>
      </c>
      <c r="ECK108">
        <v>100</v>
      </c>
      <c r="ECL108">
        <v>100</v>
      </c>
      <c r="ECM108">
        <v>130</v>
      </c>
      <c r="ECN108">
        <v>130</v>
      </c>
      <c r="ECO108">
        <v>110</v>
      </c>
      <c r="ECP108">
        <v>130</v>
      </c>
      <c r="ECQ108">
        <v>110</v>
      </c>
      <c r="ECR108">
        <v>120</v>
      </c>
      <c r="ECS108">
        <v>110</v>
      </c>
      <c r="ECT108">
        <v>130</v>
      </c>
      <c r="ECU108">
        <v>100</v>
      </c>
      <c r="ECV108">
        <v>100</v>
      </c>
      <c r="ECW108">
        <v>100</v>
      </c>
      <c r="ECX108">
        <v>110</v>
      </c>
      <c r="ECY108">
        <v>100</v>
      </c>
      <c r="ECZ108">
        <v>100</v>
      </c>
      <c r="EDA108">
        <v>130</v>
      </c>
      <c r="EDB108">
        <v>130</v>
      </c>
      <c r="EDC108">
        <v>120</v>
      </c>
      <c r="EDD108">
        <v>120</v>
      </c>
      <c r="EDE108">
        <v>100</v>
      </c>
      <c r="EDF108">
        <v>130</v>
      </c>
      <c r="EDG108">
        <v>120</v>
      </c>
      <c r="EDH108">
        <v>120</v>
      </c>
      <c r="EDI108">
        <v>120</v>
      </c>
      <c r="EDJ108">
        <v>130</v>
      </c>
      <c r="EDK108">
        <v>130</v>
      </c>
      <c r="EDL108">
        <v>130</v>
      </c>
      <c r="EDM108">
        <v>110</v>
      </c>
      <c r="EDN108">
        <v>130</v>
      </c>
      <c r="EDO108">
        <v>120</v>
      </c>
      <c r="EDP108">
        <v>120</v>
      </c>
      <c r="EDQ108">
        <v>110</v>
      </c>
      <c r="EDR108">
        <v>110</v>
      </c>
      <c r="EDS108">
        <v>120</v>
      </c>
      <c r="EDT108">
        <v>120</v>
      </c>
      <c r="EDU108">
        <v>100</v>
      </c>
      <c r="EDV108">
        <v>100</v>
      </c>
      <c r="EDW108">
        <v>100</v>
      </c>
      <c r="EDX108">
        <v>100</v>
      </c>
      <c r="EDY108">
        <v>120</v>
      </c>
      <c r="EDZ108">
        <v>120</v>
      </c>
      <c r="EEA108">
        <v>110</v>
      </c>
      <c r="EEB108">
        <v>120</v>
      </c>
      <c r="EEC108">
        <v>100</v>
      </c>
      <c r="EED108">
        <v>100</v>
      </c>
      <c r="EEE108">
        <v>110</v>
      </c>
      <c r="EEF108">
        <v>130</v>
      </c>
      <c r="EEG108">
        <v>130</v>
      </c>
      <c r="EEH108">
        <v>130</v>
      </c>
      <c r="EEI108">
        <v>100</v>
      </c>
      <c r="EEJ108">
        <v>110</v>
      </c>
      <c r="EEK108">
        <v>100</v>
      </c>
      <c r="EEL108">
        <v>130</v>
      </c>
      <c r="EEM108">
        <v>110</v>
      </c>
      <c r="EEN108">
        <v>110</v>
      </c>
      <c r="EEO108">
        <v>100</v>
      </c>
      <c r="EEP108">
        <v>120</v>
      </c>
      <c r="EEQ108">
        <v>120</v>
      </c>
      <c r="EER108">
        <v>120</v>
      </c>
      <c r="EES108">
        <v>120</v>
      </c>
      <c r="EET108">
        <v>120</v>
      </c>
      <c r="EEU108">
        <v>110</v>
      </c>
      <c r="EEV108">
        <v>120</v>
      </c>
      <c r="EEW108">
        <v>130</v>
      </c>
      <c r="EEX108">
        <v>130</v>
      </c>
      <c r="EEY108">
        <v>100</v>
      </c>
      <c r="EEZ108">
        <v>100</v>
      </c>
      <c r="EFA108">
        <v>130</v>
      </c>
      <c r="EFB108">
        <v>130</v>
      </c>
      <c r="EFC108">
        <v>110</v>
      </c>
      <c r="EFD108">
        <v>110</v>
      </c>
      <c r="EFE108">
        <v>100</v>
      </c>
      <c r="EFF108">
        <v>130</v>
      </c>
      <c r="EFG108">
        <v>120</v>
      </c>
      <c r="EFH108">
        <v>120</v>
      </c>
      <c r="EFI108">
        <v>130</v>
      </c>
      <c r="EFJ108">
        <v>130</v>
      </c>
      <c r="EFK108">
        <v>110</v>
      </c>
      <c r="EFL108">
        <v>130</v>
      </c>
      <c r="EFM108">
        <v>110</v>
      </c>
      <c r="EFN108">
        <v>110</v>
      </c>
      <c r="EFO108">
        <v>110</v>
      </c>
      <c r="EFP108">
        <v>110</v>
      </c>
      <c r="EFQ108">
        <v>120</v>
      </c>
      <c r="EFR108">
        <v>120</v>
      </c>
      <c r="EFS108">
        <v>100</v>
      </c>
      <c r="EFT108">
        <v>100</v>
      </c>
      <c r="EFU108">
        <v>100</v>
      </c>
      <c r="EFV108">
        <v>110</v>
      </c>
      <c r="EFW108">
        <v>110</v>
      </c>
      <c r="EFX108">
        <v>120</v>
      </c>
      <c r="EFY108">
        <v>120</v>
      </c>
      <c r="EFZ108">
        <v>120</v>
      </c>
      <c r="EGA108">
        <v>130</v>
      </c>
      <c r="EGB108">
        <v>130</v>
      </c>
      <c r="EGC108">
        <v>100</v>
      </c>
      <c r="EGD108">
        <v>120</v>
      </c>
      <c r="EGE108">
        <v>110</v>
      </c>
      <c r="EGF108">
        <v>130</v>
      </c>
      <c r="EGG108">
        <v>100</v>
      </c>
      <c r="EGH108">
        <v>100</v>
      </c>
      <c r="EGI108">
        <v>120</v>
      </c>
      <c r="EGJ108">
        <v>120</v>
      </c>
      <c r="EGK108">
        <v>100</v>
      </c>
      <c r="EGL108">
        <v>100</v>
      </c>
      <c r="EGM108">
        <v>110</v>
      </c>
      <c r="EGN108">
        <v>110</v>
      </c>
      <c r="EGO108">
        <v>100</v>
      </c>
      <c r="EGP108">
        <v>100</v>
      </c>
      <c r="EGQ108">
        <v>120</v>
      </c>
      <c r="EGR108">
        <v>120</v>
      </c>
      <c r="EGS108">
        <v>120</v>
      </c>
      <c r="EGT108">
        <v>120</v>
      </c>
      <c r="EGU108">
        <v>100</v>
      </c>
      <c r="EGV108">
        <v>100</v>
      </c>
      <c r="EGW108">
        <v>110</v>
      </c>
      <c r="EGX108">
        <v>110</v>
      </c>
      <c r="EGY108">
        <v>120</v>
      </c>
      <c r="EGZ108">
        <v>120</v>
      </c>
      <c r="EHA108">
        <v>110</v>
      </c>
      <c r="EHB108">
        <v>130</v>
      </c>
      <c r="EHC108">
        <v>120</v>
      </c>
      <c r="EHD108">
        <v>120</v>
      </c>
      <c r="EHE108">
        <v>110</v>
      </c>
      <c r="EHF108">
        <v>110</v>
      </c>
      <c r="EHG108">
        <v>130</v>
      </c>
      <c r="EHH108">
        <v>130</v>
      </c>
      <c r="EHI108">
        <v>100</v>
      </c>
      <c r="EHJ108">
        <v>120</v>
      </c>
      <c r="EHK108">
        <v>100</v>
      </c>
      <c r="EHL108">
        <v>110</v>
      </c>
      <c r="EHM108">
        <v>100</v>
      </c>
      <c r="EHN108">
        <v>100</v>
      </c>
    </row>
    <row r="109" spans="1:3602" x14ac:dyDescent="0.35">
      <c r="A109" t="s">
        <v>1927</v>
      </c>
      <c r="B109" t="s">
        <v>16</v>
      </c>
      <c r="C109">
        <v>120</v>
      </c>
      <c r="D109">
        <v>120</v>
      </c>
      <c r="E109">
        <v>120</v>
      </c>
      <c r="F109">
        <v>120</v>
      </c>
      <c r="G109">
        <v>0</v>
      </c>
      <c r="H109">
        <v>0</v>
      </c>
      <c r="I109">
        <v>120</v>
      </c>
      <c r="J109">
        <v>120</v>
      </c>
      <c r="K109">
        <v>110</v>
      </c>
      <c r="L109">
        <v>110</v>
      </c>
      <c r="M109">
        <v>130</v>
      </c>
      <c r="N109">
        <v>130</v>
      </c>
      <c r="O109">
        <v>100</v>
      </c>
      <c r="P109">
        <v>110</v>
      </c>
      <c r="Q109">
        <v>0</v>
      </c>
      <c r="R109">
        <v>0</v>
      </c>
      <c r="S109">
        <v>110</v>
      </c>
      <c r="T109">
        <v>110</v>
      </c>
      <c r="U109">
        <v>100</v>
      </c>
      <c r="V109">
        <v>100</v>
      </c>
      <c r="W109">
        <v>100</v>
      </c>
      <c r="X109">
        <v>100</v>
      </c>
      <c r="Y109">
        <v>110</v>
      </c>
      <c r="Z109">
        <v>110</v>
      </c>
      <c r="AA109">
        <v>120</v>
      </c>
      <c r="AB109">
        <v>130</v>
      </c>
      <c r="AC109">
        <v>120</v>
      </c>
      <c r="AD109">
        <v>120</v>
      </c>
      <c r="AE109">
        <v>130</v>
      </c>
      <c r="AF109">
        <v>130</v>
      </c>
      <c r="AG109">
        <v>130</v>
      </c>
      <c r="AH109">
        <v>130</v>
      </c>
      <c r="AI109">
        <v>130</v>
      </c>
      <c r="AJ109">
        <v>130</v>
      </c>
      <c r="AK109">
        <v>100</v>
      </c>
      <c r="AL109">
        <v>120</v>
      </c>
      <c r="AM109">
        <v>130</v>
      </c>
      <c r="AN109">
        <v>130</v>
      </c>
      <c r="AO109">
        <v>100</v>
      </c>
      <c r="AP109">
        <v>110</v>
      </c>
      <c r="AQ109">
        <v>0</v>
      </c>
      <c r="AR109">
        <v>0</v>
      </c>
      <c r="AS109">
        <v>130</v>
      </c>
      <c r="AT109">
        <v>130</v>
      </c>
      <c r="AU109">
        <v>110</v>
      </c>
      <c r="AV109">
        <v>110</v>
      </c>
      <c r="AW109">
        <v>100</v>
      </c>
      <c r="AX109">
        <v>100</v>
      </c>
      <c r="AY109">
        <v>100</v>
      </c>
      <c r="AZ109">
        <v>100</v>
      </c>
      <c r="BA109">
        <v>110</v>
      </c>
      <c r="BB109">
        <v>110</v>
      </c>
      <c r="BC109">
        <v>130</v>
      </c>
      <c r="BD109">
        <v>130</v>
      </c>
      <c r="BE109">
        <v>120</v>
      </c>
      <c r="BF109">
        <v>120</v>
      </c>
      <c r="BG109">
        <v>120</v>
      </c>
      <c r="BH109">
        <v>120</v>
      </c>
      <c r="BI109">
        <v>100</v>
      </c>
      <c r="BJ109">
        <v>100</v>
      </c>
      <c r="BK109">
        <v>100</v>
      </c>
      <c r="BL109">
        <v>120</v>
      </c>
      <c r="BM109">
        <v>100</v>
      </c>
      <c r="BN109">
        <v>100</v>
      </c>
      <c r="BO109">
        <v>130</v>
      </c>
      <c r="BP109">
        <v>130</v>
      </c>
      <c r="BQ109">
        <v>120</v>
      </c>
      <c r="BR109">
        <v>120</v>
      </c>
      <c r="BS109">
        <v>100</v>
      </c>
      <c r="BT109">
        <v>120</v>
      </c>
      <c r="BU109">
        <v>130</v>
      </c>
      <c r="BV109">
        <v>130</v>
      </c>
      <c r="BW109">
        <v>120</v>
      </c>
      <c r="BX109">
        <v>120</v>
      </c>
      <c r="BY109">
        <v>110</v>
      </c>
      <c r="BZ109">
        <v>130</v>
      </c>
      <c r="CA109">
        <v>110</v>
      </c>
      <c r="CB109">
        <v>120</v>
      </c>
      <c r="CC109">
        <v>100</v>
      </c>
      <c r="CD109">
        <v>100</v>
      </c>
      <c r="CE109">
        <v>130</v>
      </c>
      <c r="CF109">
        <v>130</v>
      </c>
      <c r="CG109">
        <v>110</v>
      </c>
      <c r="CH109">
        <v>130</v>
      </c>
      <c r="CI109">
        <v>0</v>
      </c>
      <c r="CJ109">
        <v>0</v>
      </c>
      <c r="CK109">
        <v>120</v>
      </c>
      <c r="CL109">
        <v>120</v>
      </c>
      <c r="CM109">
        <v>130</v>
      </c>
      <c r="CN109">
        <v>130</v>
      </c>
      <c r="CO109">
        <v>130</v>
      </c>
      <c r="CP109">
        <v>130</v>
      </c>
      <c r="CQ109">
        <v>130</v>
      </c>
      <c r="CR109">
        <v>130</v>
      </c>
      <c r="CS109">
        <v>120</v>
      </c>
      <c r="CT109">
        <v>120</v>
      </c>
      <c r="CU109">
        <v>110</v>
      </c>
      <c r="CV109">
        <v>110</v>
      </c>
      <c r="CW109">
        <v>100</v>
      </c>
      <c r="CX109">
        <v>100</v>
      </c>
      <c r="CY109">
        <v>100</v>
      </c>
      <c r="CZ109">
        <v>100</v>
      </c>
      <c r="DA109">
        <v>130</v>
      </c>
      <c r="DB109">
        <v>130</v>
      </c>
      <c r="DC109">
        <v>130</v>
      </c>
      <c r="DD109">
        <v>130</v>
      </c>
      <c r="DE109">
        <v>120</v>
      </c>
      <c r="DF109">
        <v>120</v>
      </c>
      <c r="DG109">
        <v>100</v>
      </c>
      <c r="DH109">
        <v>110</v>
      </c>
      <c r="DI109">
        <v>110</v>
      </c>
      <c r="DJ109">
        <v>110</v>
      </c>
      <c r="DK109">
        <v>120</v>
      </c>
      <c r="DL109">
        <v>120</v>
      </c>
      <c r="DM109">
        <v>100</v>
      </c>
      <c r="DN109">
        <v>100</v>
      </c>
      <c r="DO109">
        <v>100</v>
      </c>
      <c r="DP109">
        <v>120</v>
      </c>
      <c r="DQ109">
        <v>100</v>
      </c>
      <c r="DR109">
        <v>130</v>
      </c>
      <c r="DS109">
        <v>100</v>
      </c>
      <c r="DT109">
        <v>100</v>
      </c>
      <c r="DU109">
        <v>120</v>
      </c>
      <c r="DV109">
        <v>120</v>
      </c>
      <c r="DW109">
        <v>120</v>
      </c>
      <c r="DX109">
        <v>120</v>
      </c>
      <c r="DY109">
        <v>130</v>
      </c>
      <c r="DZ109">
        <v>130</v>
      </c>
      <c r="EA109">
        <v>110</v>
      </c>
      <c r="EB109">
        <v>110</v>
      </c>
      <c r="EC109">
        <v>120</v>
      </c>
      <c r="ED109">
        <v>120</v>
      </c>
      <c r="EE109">
        <v>130</v>
      </c>
      <c r="EF109">
        <v>130</v>
      </c>
      <c r="EG109">
        <v>130</v>
      </c>
      <c r="EH109">
        <v>130</v>
      </c>
      <c r="EI109">
        <v>110</v>
      </c>
      <c r="EJ109">
        <v>130</v>
      </c>
      <c r="EK109">
        <v>100</v>
      </c>
      <c r="EL109">
        <v>130</v>
      </c>
      <c r="EM109">
        <v>0</v>
      </c>
      <c r="EN109">
        <v>0</v>
      </c>
      <c r="EO109">
        <v>100</v>
      </c>
      <c r="EP109">
        <v>100</v>
      </c>
      <c r="EQ109">
        <v>100</v>
      </c>
      <c r="ER109">
        <v>100</v>
      </c>
      <c r="ES109">
        <v>120</v>
      </c>
      <c r="ET109">
        <v>120</v>
      </c>
      <c r="EU109">
        <v>130</v>
      </c>
      <c r="EV109">
        <v>130</v>
      </c>
      <c r="EW109">
        <v>130</v>
      </c>
      <c r="EX109">
        <v>130</v>
      </c>
      <c r="EY109">
        <v>100</v>
      </c>
      <c r="EZ109">
        <v>130</v>
      </c>
      <c r="FA109">
        <v>100</v>
      </c>
      <c r="FB109">
        <v>100</v>
      </c>
      <c r="FC109">
        <v>100</v>
      </c>
      <c r="FD109">
        <v>100</v>
      </c>
      <c r="FE109">
        <v>120</v>
      </c>
      <c r="FF109">
        <v>120</v>
      </c>
      <c r="FG109">
        <v>110</v>
      </c>
      <c r="FH109">
        <v>110</v>
      </c>
      <c r="FI109">
        <v>110</v>
      </c>
      <c r="FJ109">
        <v>130</v>
      </c>
      <c r="FK109">
        <v>100</v>
      </c>
      <c r="FL109">
        <v>110</v>
      </c>
      <c r="FM109">
        <v>110</v>
      </c>
      <c r="FN109">
        <v>130</v>
      </c>
      <c r="FO109">
        <v>130</v>
      </c>
      <c r="FP109">
        <v>130</v>
      </c>
      <c r="FQ109">
        <v>100</v>
      </c>
      <c r="FR109">
        <v>100</v>
      </c>
      <c r="FS109">
        <v>110</v>
      </c>
      <c r="FT109">
        <v>110</v>
      </c>
      <c r="FU109">
        <v>100</v>
      </c>
      <c r="FV109">
        <v>120</v>
      </c>
      <c r="FW109">
        <v>130</v>
      </c>
      <c r="FX109">
        <v>130</v>
      </c>
      <c r="FY109">
        <v>130</v>
      </c>
      <c r="FZ109">
        <v>130</v>
      </c>
      <c r="GA109">
        <v>130</v>
      </c>
      <c r="GB109">
        <v>130</v>
      </c>
      <c r="GC109">
        <v>120</v>
      </c>
      <c r="GD109">
        <v>130</v>
      </c>
      <c r="GE109">
        <v>130</v>
      </c>
      <c r="GF109">
        <v>130</v>
      </c>
      <c r="GG109">
        <v>100</v>
      </c>
      <c r="GH109">
        <v>130</v>
      </c>
      <c r="GI109">
        <v>130</v>
      </c>
      <c r="GJ109">
        <v>130</v>
      </c>
      <c r="GK109">
        <v>100</v>
      </c>
      <c r="GL109">
        <v>100</v>
      </c>
      <c r="GM109">
        <v>100</v>
      </c>
      <c r="GN109">
        <v>100</v>
      </c>
      <c r="GO109">
        <v>120</v>
      </c>
      <c r="GP109">
        <v>120</v>
      </c>
      <c r="GQ109">
        <v>130</v>
      </c>
      <c r="GR109">
        <v>130</v>
      </c>
      <c r="GS109">
        <v>130</v>
      </c>
      <c r="GT109">
        <v>130</v>
      </c>
      <c r="GU109">
        <v>120</v>
      </c>
      <c r="GV109">
        <v>120</v>
      </c>
      <c r="GW109">
        <v>110</v>
      </c>
      <c r="GX109">
        <v>110</v>
      </c>
      <c r="GY109">
        <v>120</v>
      </c>
      <c r="GZ109">
        <v>120</v>
      </c>
      <c r="HA109">
        <v>130</v>
      </c>
      <c r="HB109">
        <v>130</v>
      </c>
      <c r="HC109">
        <v>130</v>
      </c>
      <c r="HD109">
        <v>130</v>
      </c>
      <c r="HE109">
        <v>100</v>
      </c>
      <c r="HF109">
        <v>110</v>
      </c>
      <c r="HG109">
        <v>0</v>
      </c>
      <c r="HH109">
        <v>0</v>
      </c>
      <c r="HI109">
        <v>100</v>
      </c>
      <c r="HJ109">
        <v>100</v>
      </c>
      <c r="HK109">
        <v>120</v>
      </c>
      <c r="HL109">
        <v>120</v>
      </c>
      <c r="HM109">
        <v>110</v>
      </c>
      <c r="HN109">
        <v>110</v>
      </c>
      <c r="HO109">
        <v>120</v>
      </c>
      <c r="HP109">
        <v>120</v>
      </c>
      <c r="HQ109">
        <v>100</v>
      </c>
      <c r="HR109">
        <v>100</v>
      </c>
      <c r="HS109">
        <v>100</v>
      </c>
      <c r="HT109">
        <v>100</v>
      </c>
      <c r="HU109">
        <v>110</v>
      </c>
      <c r="HV109">
        <v>130</v>
      </c>
      <c r="HW109">
        <v>130</v>
      </c>
      <c r="HX109">
        <v>130</v>
      </c>
      <c r="HY109">
        <v>100</v>
      </c>
      <c r="HZ109">
        <v>110</v>
      </c>
      <c r="IA109">
        <v>100</v>
      </c>
      <c r="IB109">
        <v>120</v>
      </c>
      <c r="IC109">
        <v>120</v>
      </c>
      <c r="ID109">
        <v>120</v>
      </c>
      <c r="IE109">
        <v>110</v>
      </c>
      <c r="IF109">
        <v>110</v>
      </c>
      <c r="IG109">
        <v>100</v>
      </c>
      <c r="IH109">
        <v>100</v>
      </c>
      <c r="II109">
        <v>100</v>
      </c>
      <c r="IJ109">
        <v>120</v>
      </c>
      <c r="IK109">
        <v>110</v>
      </c>
      <c r="IL109">
        <v>110</v>
      </c>
      <c r="IM109">
        <v>130</v>
      </c>
      <c r="IN109">
        <v>130</v>
      </c>
      <c r="IO109">
        <v>110</v>
      </c>
      <c r="IP109">
        <v>130</v>
      </c>
      <c r="IQ109">
        <v>100</v>
      </c>
      <c r="IR109">
        <v>100</v>
      </c>
      <c r="IS109">
        <v>130</v>
      </c>
      <c r="IT109">
        <v>130</v>
      </c>
      <c r="IU109">
        <v>100</v>
      </c>
      <c r="IV109">
        <v>100</v>
      </c>
      <c r="IW109">
        <v>110</v>
      </c>
      <c r="IX109">
        <v>110</v>
      </c>
      <c r="IY109">
        <v>130</v>
      </c>
      <c r="IZ109">
        <v>130</v>
      </c>
      <c r="JA109">
        <v>100</v>
      </c>
      <c r="JB109">
        <v>100</v>
      </c>
      <c r="JC109">
        <v>130</v>
      </c>
      <c r="JD109">
        <v>130</v>
      </c>
      <c r="JE109">
        <v>100</v>
      </c>
      <c r="JF109">
        <v>110</v>
      </c>
      <c r="JG109">
        <v>100</v>
      </c>
      <c r="JH109">
        <v>110</v>
      </c>
      <c r="JI109">
        <v>130</v>
      </c>
      <c r="JJ109">
        <v>130</v>
      </c>
      <c r="JK109">
        <v>130</v>
      </c>
      <c r="JL109">
        <v>130</v>
      </c>
      <c r="JM109">
        <v>110</v>
      </c>
      <c r="JN109">
        <v>130</v>
      </c>
      <c r="JO109">
        <v>120</v>
      </c>
      <c r="JP109">
        <v>120</v>
      </c>
      <c r="JQ109">
        <v>100</v>
      </c>
      <c r="JR109">
        <v>100</v>
      </c>
      <c r="JS109">
        <v>100</v>
      </c>
      <c r="JT109">
        <v>100</v>
      </c>
      <c r="JU109">
        <v>120</v>
      </c>
      <c r="JV109">
        <v>120</v>
      </c>
      <c r="JW109">
        <v>100</v>
      </c>
      <c r="JX109">
        <v>110</v>
      </c>
      <c r="JY109">
        <v>110</v>
      </c>
      <c r="JZ109">
        <v>120</v>
      </c>
      <c r="KA109">
        <v>130</v>
      </c>
      <c r="KB109">
        <v>130</v>
      </c>
      <c r="KC109">
        <v>0</v>
      </c>
      <c r="KD109">
        <v>0</v>
      </c>
      <c r="KE109">
        <v>110</v>
      </c>
      <c r="KF109">
        <v>110</v>
      </c>
      <c r="KG109">
        <v>100</v>
      </c>
      <c r="KH109">
        <v>100</v>
      </c>
      <c r="KI109">
        <v>120</v>
      </c>
      <c r="KJ109">
        <v>120</v>
      </c>
      <c r="KK109">
        <v>130</v>
      </c>
      <c r="KL109">
        <v>130</v>
      </c>
      <c r="KM109">
        <v>110</v>
      </c>
      <c r="KN109">
        <v>130</v>
      </c>
      <c r="KO109">
        <v>130</v>
      </c>
      <c r="KP109">
        <v>130</v>
      </c>
      <c r="KQ109">
        <v>120</v>
      </c>
      <c r="KR109">
        <v>120</v>
      </c>
      <c r="KS109">
        <v>100</v>
      </c>
      <c r="KT109">
        <v>100</v>
      </c>
      <c r="KU109">
        <v>130</v>
      </c>
      <c r="KV109">
        <v>130</v>
      </c>
      <c r="KW109">
        <v>120</v>
      </c>
      <c r="KX109">
        <v>120</v>
      </c>
      <c r="KY109">
        <v>120</v>
      </c>
      <c r="KZ109">
        <v>120</v>
      </c>
      <c r="LA109">
        <v>110</v>
      </c>
      <c r="LB109">
        <v>110</v>
      </c>
      <c r="LC109">
        <v>120</v>
      </c>
      <c r="LD109">
        <v>120</v>
      </c>
      <c r="LE109">
        <v>120</v>
      </c>
      <c r="LF109">
        <v>120</v>
      </c>
      <c r="LG109">
        <v>100</v>
      </c>
      <c r="LH109">
        <v>100</v>
      </c>
      <c r="LI109">
        <v>130</v>
      </c>
      <c r="LJ109">
        <v>130</v>
      </c>
      <c r="LK109">
        <v>110</v>
      </c>
      <c r="LL109">
        <v>110</v>
      </c>
      <c r="LM109">
        <v>100</v>
      </c>
      <c r="LN109">
        <v>110</v>
      </c>
      <c r="LO109">
        <v>110</v>
      </c>
      <c r="LP109">
        <v>110</v>
      </c>
      <c r="LQ109">
        <v>110</v>
      </c>
      <c r="LR109">
        <v>130</v>
      </c>
      <c r="LS109">
        <v>130</v>
      </c>
      <c r="LT109">
        <v>130</v>
      </c>
      <c r="LU109">
        <v>130</v>
      </c>
      <c r="LV109">
        <v>130</v>
      </c>
      <c r="LW109">
        <v>120</v>
      </c>
      <c r="LX109">
        <v>120</v>
      </c>
      <c r="LY109">
        <v>130</v>
      </c>
      <c r="LZ109">
        <v>130</v>
      </c>
      <c r="MA109">
        <v>110</v>
      </c>
      <c r="MB109">
        <v>110</v>
      </c>
      <c r="MC109">
        <v>120</v>
      </c>
      <c r="MD109">
        <v>120</v>
      </c>
      <c r="ME109">
        <v>110</v>
      </c>
      <c r="MF109">
        <v>110</v>
      </c>
      <c r="MG109">
        <v>130</v>
      </c>
      <c r="MH109">
        <v>130</v>
      </c>
      <c r="MI109">
        <v>110</v>
      </c>
      <c r="MJ109">
        <v>110</v>
      </c>
      <c r="MK109">
        <v>110</v>
      </c>
      <c r="ML109">
        <v>130</v>
      </c>
      <c r="MM109">
        <v>120</v>
      </c>
      <c r="MN109">
        <v>120</v>
      </c>
      <c r="MO109">
        <v>120</v>
      </c>
      <c r="MP109">
        <v>130</v>
      </c>
      <c r="MQ109">
        <v>110</v>
      </c>
      <c r="MR109">
        <v>130</v>
      </c>
      <c r="MS109">
        <v>130</v>
      </c>
      <c r="MT109">
        <v>130</v>
      </c>
      <c r="MU109">
        <v>130</v>
      </c>
      <c r="MV109">
        <v>130</v>
      </c>
      <c r="MW109">
        <v>130</v>
      </c>
      <c r="MX109">
        <v>130</v>
      </c>
      <c r="MY109">
        <v>100</v>
      </c>
      <c r="MZ109">
        <v>120</v>
      </c>
      <c r="NA109">
        <v>100</v>
      </c>
      <c r="NB109">
        <v>100</v>
      </c>
      <c r="NC109">
        <v>130</v>
      </c>
      <c r="ND109">
        <v>130</v>
      </c>
      <c r="NE109">
        <v>100</v>
      </c>
      <c r="NF109">
        <v>100</v>
      </c>
      <c r="NG109">
        <v>100</v>
      </c>
      <c r="NH109">
        <v>100</v>
      </c>
      <c r="NI109">
        <v>110</v>
      </c>
      <c r="NJ109">
        <v>110</v>
      </c>
      <c r="NK109">
        <v>110</v>
      </c>
      <c r="NL109">
        <v>110</v>
      </c>
      <c r="NM109">
        <v>100</v>
      </c>
      <c r="NN109">
        <v>120</v>
      </c>
      <c r="NO109">
        <v>120</v>
      </c>
      <c r="NP109">
        <v>120</v>
      </c>
      <c r="NQ109">
        <v>120</v>
      </c>
      <c r="NR109">
        <v>120</v>
      </c>
      <c r="NS109">
        <v>100</v>
      </c>
      <c r="NT109">
        <v>110</v>
      </c>
      <c r="NU109">
        <v>100</v>
      </c>
      <c r="NV109">
        <v>120</v>
      </c>
      <c r="NW109">
        <v>100</v>
      </c>
      <c r="NX109">
        <v>100</v>
      </c>
      <c r="NY109">
        <v>120</v>
      </c>
      <c r="NZ109">
        <v>120</v>
      </c>
      <c r="OA109">
        <v>120</v>
      </c>
      <c r="OB109">
        <v>120</v>
      </c>
      <c r="OC109">
        <v>120</v>
      </c>
      <c r="OD109">
        <v>120</v>
      </c>
      <c r="OE109">
        <v>100</v>
      </c>
      <c r="OF109">
        <v>130</v>
      </c>
      <c r="OG109">
        <v>130</v>
      </c>
      <c r="OH109">
        <v>130</v>
      </c>
      <c r="OI109">
        <v>120</v>
      </c>
      <c r="OJ109">
        <v>120</v>
      </c>
      <c r="OK109">
        <v>100</v>
      </c>
      <c r="OL109">
        <v>110</v>
      </c>
      <c r="OM109">
        <v>120</v>
      </c>
      <c r="ON109">
        <v>120</v>
      </c>
      <c r="OO109">
        <v>130</v>
      </c>
      <c r="OP109">
        <v>130</v>
      </c>
      <c r="OQ109">
        <v>120</v>
      </c>
      <c r="OR109">
        <v>120</v>
      </c>
      <c r="OS109">
        <v>120</v>
      </c>
      <c r="OT109">
        <v>120</v>
      </c>
      <c r="OU109">
        <v>130</v>
      </c>
      <c r="OV109">
        <v>130</v>
      </c>
      <c r="OW109">
        <v>110</v>
      </c>
      <c r="OX109">
        <v>130</v>
      </c>
      <c r="OY109">
        <v>100</v>
      </c>
      <c r="OZ109">
        <v>100</v>
      </c>
      <c r="PA109">
        <v>110</v>
      </c>
      <c r="PB109">
        <v>110</v>
      </c>
      <c r="PC109">
        <v>130</v>
      </c>
      <c r="PD109">
        <v>130</v>
      </c>
      <c r="PE109">
        <v>100</v>
      </c>
      <c r="PF109">
        <v>100</v>
      </c>
      <c r="PG109">
        <v>120</v>
      </c>
      <c r="PH109">
        <v>120</v>
      </c>
      <c r="PI109">
        <v>110</v>
      </c>
      <c r="PJ109">
        <v>110</v>
      </c>
      <c r="PK109">
        <v>110</v>
      </c>
      <c r="PL109">
        <v>110</v>
      </c>
      <c r="PM109">
        <v>110</v>
      </c>
      <c r="PN109">
        <v>110</v>
      </c>
      <c r="PO109">
        <v>100</v>
      </c>
      <c r="PP109">
        <v>110</v>
      </c>
      <c r="PQ109">
        <v>120</v>
      </c>
      <c r="PR109">
        <v>120</v>
      </c>
      <c r="PS109">
        <v>100</v>
      </c>
      <c r="PT109">
        <v>100</v>
      </c>
      <c r="PU109">
        <v>120</v>
      </c>
      <c r="PV109">
        <v>120</v>
      </c>
      <c r="PW109">
        <v>130</v>
      </c>
      <c r="PX109">
        <v>130</v>
      </c>
      <c r="PY109">
        <v>110</v>
      </c>
      <c r="PZ109">
        <v>110</v>
      </c>
      <c r="QA109">
        <v>110</v>
      </c>
      <c r="QB109">
        <v>110</v>
      </c>
      <c r="QC109">
        <v>130</v>
      </c>
      <c r="QD109">
        <v>130</v>
      </c>
      <c r="QE109">
        <v>120</v>
      </c>
      <c r="QF109">
        <v>120</v>
      </c>
      <c r="QG109">
        <v>130</v>
      </c>
      <c r="QH109">
        <v>130</v>
      </c>
      <c r="QI109">
        <v>100</v>
      </c>
      <c r="QJ109">
        <v>100</v>
      </c>
      <c r="QK109">
        <v>120</v>
      </c>
      <c r="QL109">
        <v>120</v>
      </c>
      <c r="QM109">
        <v>110</v>
      </c>
      <c r="QN109">
        <v>110</v>
      </c>
      <c r="QO109">
        <v>100</v>
      </c>
      <c r="QP109">
        <v>100</v>
      </c>
      <c r="QQ109">
        <v>100</v>
      </c>
      <c r="QR109">
        <v>100</v>
      </c>
      <c r="QS109">
        <v>130</v>
      </c>
      <c r="QT109">
        <v>130</v>
      </c>
      <c r="QU109">
        <v>130</v>
      </c>
      <c r="QV109">
        <v>130</v>
      </c>
      <c r="QW109">
        <v>130</v>
      </c>
      <c r="QX109">
        <v>130</v>
      </c>
      <c r="QY109">
        <v>130</v>
      </c>
      <c r="QZ109">
        <v>130</v>
      </c>
      <c r="RA109">
        <v>110</v>
      </c>
      <c r="RB109">
        <v>110</v>
      </c>
      <c r="RC109">
        <v>110</v>
      </c>
      <c r="RD109">
        <v>110</v>
      </c>
      <c r="RE109">
        <v>110</v>
      </c>
      <c r="RF109">
        <v>110</v>
      </c>
      <c r="RG109">
        <v>110</v>
      </c>
      <c r="RH109">
        <v>110</v>
      </c>
      <c r="RI109">
        <v>120</v>
      </c>
      <c r="RJ109">
        <v>120</v>
      </c>
      <c r="RK109">
        <v>100</v>
      </c>
      <c r="RL109">
        <v>120</v>
      </c>
      <c r="RM109">
        <v>100</v>
      </c>
      <c r="RN109">
        <v>100</v>
      </c>
      <c r="RO109">
        <v>130</v>
      </c>
      <c r="RP109">
        <v>130</v>
      </c>
      <c r="RQ109">
        <v>120</v>
      </c>
      <c r="RR109">
        <v>120</v>
      </c>
      <c r="RS109">
        <v>100</v>
      </c>
      <c r="RT109">
        <v>110</v>
      </c>
      <c r="RU109">
        <v>130</v>
      </c>
      <c r="RV109">
        <v>130</v>
      </c>
      <c r="RW109">
        <v>120</v>
      </c>
      <c r="RX109">
        <v>120</v>
      </c>
      <c r="RY109">
        <v>130</v>
      </c>
      <c r="RZ109">
        <v>130</v>
      </c>
      <c r="SA109">
        <v>120</v>
      </c>
      <c r="SB109">
        <v>130</v>
      </c>
      <c r="SC109">
        <v>120</v>
      </c>
      <c r="SD109">
        <v>120</v>
      </c>
      <c r="SE109">
        <v>100</v>
      </c>
      <c r="SF109">
        <v>100</v>
      </c>
      <c r="SG109">
        <v>100</v>
      </c>
      <c r="SH109">
        <v>100</v>
      </c>
      <c r="SI109">
        <v>100</v>
      </c>
      <c r="SJ109">
        <v>120</v>
      </c>
      <c r="SK109">
        <v>110</v>
      </c>
      <c r="SL109">
        <v>130</v>
      </c>
      <c r="SM109">
        <v>110</v>
      </c>
      <c r="SN109">
        <v>130</v>
      </c>
      <c r="SO109">
        <v>110</v>
      </c>
      <c r="SP109">
        <v>130</v>
      </c>
      <c r="SQ109">
        <v>110</v>
      </c>
      <c r="SR109">
        <v>130</v>
      </c>
      <c r="SS109">
        <v>110</v>
      </c>
      <c r="ST109">
        <v>130</v>
      </c>
      <c r="SU109">
        <v>100</v>
      </c>
      <c r="SV109">
        <v>110</v>
      </c>
      <c r="SW109">
        <v>110</v>
      </c>
      <c r="SX109">
        <v>110</v>
      </c>
      <c r="SY109">
        <v>110</v>
      </c>
      <c r="SZ109">
        <v>130</v>
      </c>
      <c r="TA109">
        <v>130</v>
      </c>
      <c r="TB109">
        <v>130</v>
      </c>
      <c r="TC109">
        <v>110</v>
      </c>
      <c r="TD109">
        <v>110</v>
      </c>
      <c r="TE109">
        <v>110</v>
      </c>
      <c r="TF109">
        <v>110</v>
      </c>
      <c r="TG109">
        <v>110</v>
      </c>
      <c r="TH109">
        <v>130</v>
      </c>
      <c r="TI109">
        <v>110</v>
      </c>
      <c r="TJ109">
        <v>110</v>
      </c>
      <c r="TK109">
        <v>100</v>
      </c>
      <c r="TL109">
        <v>100</v>
      </c>
      <c r="TM109">
        <v>130</v>
      </c>
      <c r="TN109">
        <v>130</v>
      </c>
      <c r="TO109">
        <v>100</v>
      </c>
      <c r="TP109">
        <v>130</v>
      </c>
      <c r="TQ109">
        <v>100</v>
      </c>
      <c r="TR109">
        <v>100</v>
      </c>
      <c r="TS109">
        <v>110</v>
      </c>
      <c r="TT109">
        <v>110</v>
      </c>
      <c r="TU109">
        <v>130</v>
      </c>
      <c r="TV109">
        <v>130</v>
      </c>
      <c r="TW109">
        <v>100</v>
      </c>
      <c r="TX109">
        <v>120</v>
      </c>
      <c r="TY109">
        <v>100</v>
      </c>
      <c r="TZ109">
        <v>100</v>
      </c>
      <c r="UA109">
        <v>120</v>
      </c>
      <c r="UB109">
        <v>120</v>
      </c>
      <c r="UC109">
        <v>110</v>
      </c>
      <c r="UD109">
        <v>110</v>
      </c>
      <c r="UE109">
        <v>120</v>
      </c>
      <c r="UF109">
        <v>120</v>
      </c>
      <c r="UG109">
        <v>110</v>
      </c>
      <c r="UH109">
        <v>110</v>
      </c>
      <c r="UI109">
        <v>120</v>
      </c>
      <c r="UJ109">
        <v>120</v>
      </c>
      <c r="UK109">
        <v>100</v>
      </c>
      <c r="UL109">
        <v>120</v>
      </c>
      <c r="UM109">
        <v>110</v>
      </c>
      <c r="UN109">
        <v>110</v>
      </c>
      <c r="UO109">
        <v>120</v>
      </c>
      <c r="UP109">
        <v>130</v>
      </c>
      <c r="UQ109">
        <v>130</v>
      </c>
      <c r="UR109">
        <v>130</v>
      </c>
      <c r="US109">
        <v>110</v>
      </c>
      <c r="UT109">
        <v>110</v>
      </c>
      <c r="UU109">
        <v>110</v>
      </c>
      <c r="UV109">
        <v>130</v>
      </c>
      <c r="UW109">
        <v>130</v>
      </c>
      <c r="UX109">
        <v>130</v>
      </c>
      <c r="UY109">
        <v>100</v>
      </c>
      <c r="UZ109">
        <v>120</v>
      </c>
      <c r="VA109">
        <v>100</v>
      </c>
      <c r="VB109">
        <v>100</v>
      </c>
      <c r="VC109">
        <v>130</v>
      </c>
      <c r="VD109">
        <v>130</v>
      </c>
      <c r="VE109">
        <v>110</v>
      </c>
      <c r="VF109">
        <v>120</v>
      </c>
      <c r="VG109">
        <v>120</v>
      </c>
      <c r="VH109">
        <v>120</v>
      </c>
      <c r="VI109">
        <v>100</v>
      </c>
      <c r="VJ109">
        <v>100</v>
      </c>
      <c r="VK109">
        <v>120</v>
      </c>
      <c r="VL109">
        <v>120</v>
      </c>
      <c r="VM109">
        <v>100</v>
      </c>
      <c r="VN109">
        <v>100</v>
      </c>
      <c r="VO109">
        <v>100</v>
      </c>
      <c r="VP109">
        <v>100</v>
      </c>
      <c r="VQ109">
        <v>0</v>
      </c>
      <c r="VR109">
        <v>0</v>
      </c>
      <c r="VS109">
        <v>110</v>
      </c>
      <c r="VT109">
        <v>110</v>
      </c>
      <c r="VU109">
        <v>110</v>
      </c>
      <c r="VV109">
        <v>110</v>
      </c>
      <c r="VW109">
        <v>100</v>
      </c>
      <c r="VX109">
        <v>120</v>
      </c>
      <c r="VY109">
        <v>110</v>
      </c>
      <c r="VZ109">
        <v>110</v>
      </c>
      <c r="WA109">
        <v>100</v>
      </c>
      <c r="WB109">
        <v>100</v>
      </c>
      <c r="WC109">
        <v>110</v>
      </c>
      <c r="WD109">
        <v>130</v>
      </c>
      <c r="WE109">
        <v>110</v>
      </c>
      <c r="WF109">
        <v>110</v>
      </c>
      <c r="WG109">
        <v>100</v>
      </c>
      <c r="WH109">
        <v>110</v>
      </c>
      <c r="WI109">
        <v>110</v>
      </c>
      <c r="WJ109">
        <v>110</v>
      </c>
      <c r="WK109">
        <v>120</v>
      </c>
      <c r="WL109">
        <v>120</v>
      </c>
      <c r="WM109">
        <v>100</v>
      </c>
      <c r="WN109">
        <v>120</v>
      </c>
      <c r="WO109">
        <v>120</v>
      </c>
      <c r="WP109">
        <v>120</v>
      </c>
      <c r="WQ109">
        <v>100</v>
      </c>
      <c r="WR109">
        <v>100</v>
      </c>
      <c r="WS109">
        <v>130</v>
      </c>
      <c r="WT109">
        <v>130</v>
      </c>
      <c r="WU109">
        <v>110</v>
      </c>
      <c r="WV109">
        <v>110</v>
      </c>
      <c r="WW109">
        <v>100</v>
      </c>
      <c r="WX109">
        <v>120</v>
      </c>
      <c r="WY109">
        <v>100</v>
      </c>
      <c r="WZ109">
        <v>100</v>
      </c>
      <c r="XA109">
        <v>100</v>
      </c>
      <c r="XB109">
        <v>100</v>
      </c>
      <c r="XC109">
        <v>110</v>
      </c>
      <c r="XD109">
        <v>110</v>
      </c>
      <c r="XE109">
        <v>130</v>
      </c>
      <c r="XF109">
        <v>130</v>
      </c>
      <c r="XG109">
        <v>100</v>
      </c>
      <c r="XH109">
        <v>100</v>
      </c>
      <c r="XI109">
        <v>100</v>
      </c>
      <c r="XJ109">
        <v>120</v>
      </c>
      <c r="XK109">
        <v>110</v>
      </c>
      <c r="XL109">
        <v>110</v>
      </c>
      <c r="XM109">
        <v>110</v>
      </c>
      <c r="XN109">
        <v>130</v>
      </c>
      <c r="XO109">
        <v>110</v>
      </c>
      <c r="XP109">
        <v>110</v>
      </c>
      <c r="XQ109">
        <v>100</v>
      </c>
      <c r="XR109">
        <v>100</v>
      </c>
      <c r="XS109">
        <v>130</v>
      </c>
      <c r="XT109">
        <v>130</v>
      </c>
      <c r="XU109">
        <v>110</v>
      </c>
      <c r="XV109">
        <v>130</v>
      </c>
      <c r="XW109">
        <v>110</v>
      </c>
      <c r="XX109">
        <v>110</v>
      </c>
      <c r="XY109">
        <v>120</v>
      </c>
      <c r="XZ109">
        <v>120</v>
      </c>
      <c r="YA109">
        <v>100</v>
      </c>
      <c r="YB109">
        <v>120</v>
      </c>
      <c r="YC109">
        <v>130</v>
      </c>
      <c r="YD109">
        <v>130</v>
      </c>
      <c r="YE109">
        <v>120</v>
      </c>
      <c r="YF109">
        <v>130</v>
      </c>
      <c r="YG109">
        <v>100</v>
      </c>
      <c r="YH109">
        <v>120</v>
      </c>
      <c r="YI109">
        <v>120</v>
      </c>
      <c r="YJ109">
        <v>120</v>
      </c>
      <c r="YK109">
        <v>130</v>
      </c>
      <c r="YL109">
        <v>130</v>
      </c>
      <c r="YM109">
        <v>110</v>
      </c>
      <c r="YN109">
        <v>110</v>
      </c>
      <c r="YO109">
        <v>110</v>
      </c>
      <c r="YP109">
        <v>110</v>
      </c>
      <c r="YQ109">
        <v>110</v>
      </c>
      <c r="YR109">
        <v>110</v>
      </c>
      <c r="YS109">
        <v>100</v>
      </c>
      <c r="YT109">
        <v>120</v>
      </c>
      <c r="YU109">
        <v>100</v>
      </c>
      <c r="YV109">
        <v>100</v>
      </c>
      <c r="YW109">
        <v>120</v>
      </c>
      <c r="YX109">
        <v>120</v>
      </c>
      <c r="YY109">
        <v>110</v>
      </c>
      <c r="YZ109">
        <v>110</v>
      </c>
      <c r="ZA109">
        <v>110</v>
      </c>
      <c r="ZB109">
        <v>110</v>
      </c>
      <c r="ZC109">
        <v>130</v>
      </c>
      <c r="ZD109">
        <v>130</v>
      </c>
      <c r="ZE109">
        <v>120</v>
      </c>
      <c r="ZF109">
        <v>120</v>
      </c>
      <c r="ZG109">
        <v>110</v>
      </c>
      <c r="ZH109">
        <v>130</v>
      </c>
      <c r="ZI109">
        <v>130</v>
      </c>
      <c r="ZJ109">
        <v>130</v>
      </c>
      <c r="ZK109">
        <v>100</v>
      </c>
      <c r="ZL109">
        <v>100</v>
      </c>
      <c r="ZM109">
        <v>130</v>
      </c>
      <c r="ZN109">
        <v>130</v>
      </c>
      <c r="ZO109">
        <v>120</v>
      </c>
      <c r="ZP109">
        <v>120</v>
      </c>
      <c r="ZQ109">
        <v>130</v>
      </c>
      <c r="ZR109">
        <v>130</v>
      </c>
      <c r="ZS109">
        <v>110</v>
      </c>
      <c r="ZT109">
        <v>110</v>
      </c>
      <c r="ZU109">
        <v>100</v>
      </c>
      <c r="ZV109">
        <v>100</v>
      </c>
      <c r="ZW109">
        <v>130</v>
      </c>
      <c r="ZX109">
        <v>130</v>
      </c>
      <c r="ZY109">
        <v>110</v>
      </c>
      <c r="ZZ109">
        <v>110</v>
      </c>
      <c r="AAA109">
        <v>110</v>
      </c>
      <c r="AAB109">
        <v>110</v>
      </c>
      <c r="AAC109">
        <v>130</v>
      </c>
      <c r="AAD109">
        <v>130</v>
      </c>
      <c r="AAE109">
        <v>100</v>
      </c>
      <c r="AAF109">
        <v>100</v>
      </c>
      <c r="AAG109">
        <v>120</v>
      </c>
      <c r="AAH109">
        <v>120</v>
      </c>
      <c r="AAI109">
        <v>0</v>
      </c>
      <c r="AAJ109">
        <v>0</v>
      </c>
      <c r="AAK109">
        <v>120</v>
      </c>
      <c r="AAL109">
        <v>130</v>
      </c>
      <c r="AAM109">
        <v>130</v>
      </c>
      <c r="AAN109">
        <v>130</v>
      </c>
      <c r="AAO109">
        <v>110</v>
      </c>
      <c r="AAP109">
        <v>110</v>
      </c>
      <c r="AAQ109">
        <v>110</v>
      </c>
      <c r="AAR109">
        <v>110</v>
      </c>
      <c r="AAS109">
        <v>110</v>
      </c>
      <c r="AAT109">
        <v>110</v>
      </c>
      <c r="AAU109">
        <v>100</v>
      </c>
      <c r="AAV109">
        <v>100</v>
      </c>
      <c r="AAW109">
        <v>100</v>
      </c>
      <c r="AAX109">
        <v>110</v>
      </c>
      <c r="AAY109">
        <v>110</v>
      </c>
      <c r="AAZ109">
        <v>110</v>
      </c>
      <c r="ABA109">
        <v>100</v>
      </c>
      <c r="ABB109">
        <v>110</v>
      </c>
      <c r="ABC109">
        <v>120</v>
      </c>
      <c r="ABD109">
        <v>120</v>
      </c>
      <c r="ABE109">
        <v>100</v>
      </c>
      <c r="ABF109">
        <v>120</v>
      </c>
      <c r="ABG109">
        <v>120</v>
      </c>
      <c r="ABH109">
        <v>120</v>
      </c>
      <c r="ABI109">
        <v>100</v>
      </c>
      <c r="ABJ109">
        <v>100</v>
      </c>
      <c r="ABK109">
        <v>110</v>
      </c>
      <c r="ABL109">
        <v>130</v>
      </c>
      <c r="ABM109">
        <v>110</v>
      </c>
      <c r="ABN109">
        <v>110</v>
      </c>
      <c r="ABO109">
        <v>130</v>
      </c>
      <c r="ABP109">
        <v>130</v>
      </c>
      <c r="ABQ109">
        <v>100</v>
      </c>
      <c r="ABR109">
        <v>100</v>
      </c>
      <c r="ABS109">
        <v>100</v>
      </c>
      <c r="ABT109">
        <v>110</v>
      </c>
      <c r="ABU109">
        <v>100</v>
      </c>
      <c r="ABV109">
        <v>120</v>
      </c>
      <c r="ABW109">
        <v>100</v>
      </c>
      <c r="ABX109">
        <v>100</v>
      </c>
      <c r="ABY109">
        <v>110</v>
      </c>
      <c r="ABZ109">
        <v>110</v>
      </c>
      <c r="ACA109">
        <v>100</v>
      </c>
      <c r="ACB109">
        <v>100</v>
      </c>
      <c r="ACC109">
        <v>120</v>
      </c>
      <c r="ACD109">
        <v>120</v>
      </c>
      <c r="ACE109">
        <v>100</v>
      </c>
      <c r="ACF109">
        <v>130</v>
      </c>
      <c r="ACG109">
        <v>110</v>
      </c>
      <c r="ACH109">
        <v>110</v>
      </c>
      <c r="ACI109">
        <v>110</v>
      </c>
      <c r="ACJ109">
        <v>110</v>
      </c>
      <c r="ACK109">
        <v>100</v>
      </c>
      <c r="ACL109">
        <v>120</v>
      </c>
      <c r="ACM109">
        <v>100</v>
      </c>
      <c r="ACN109">
        <v>100</v>
      </c>
      <c r="ACO109">
        <v>100</v>
      </c>
      <c r="ACP109">
        <v>100</v>
      </c>
      <c r="ACQ109">
        <v>100</v>
      </c>
      <c r="ACR109">
        <v>110</v>
      </c>
      <c r="ACS109">
        <v>110</v>
      </c>
      <c r="ACT109">
        <v>130</v>
      </c>
      <c r="ACU109">
        <v>120</v>
      </c>
      <c r="ACV109">
        <v>120</v>
      </c>
      <c r="ACW109">
        <v>100</v>
      </c>
      <c r="ACX109">
        <v>100</v>
      </c>
      <c r="ACY109">
        <v>130</v>
      </c>
      <c r="ACZ109">
        <v>130</v>
      </c>
      <c r="ADA109">
        <v>120</v>
      </c>
      <c r="ADB109">
        <v>120</v>
      </c>
      <c r="ADC109">
        <v>130</v>
      </c>
      <c r="ADD109">
        <v>130</v>
      </c>
      <c r="ADE109">
        <v>130</v>
      </c>
      <c r="ADF109">
        <v>130</v>
      </c>
      <c r="ADG109">
        <v>110</v>
      </c>
      <c r="ADH109">
        <v>130</v>
      </c>
      <c r="ADI109">
        <v>100</v>
      </c>
      <c r="ADJ109">
        <v>100</v>
      </c>
      <c r="ADK109">
        <v>100</v>
      </c>
      <c r="ADL109">
        <v>100</v>
      </c>
      <c r="ADM109">
        <v>130</v>
      </c>
      <c r="ADN109">
        <v>130</v>
      </c>
      <c r="ADO109">
        <v>120</v>
      </c>
      <c r="ADP109">
        <v>120</v>
      </c>
      <c r="ADQ109">
        <v>100</v>
      </c>
      <c r="ADR109">
        <v>100</v>
      </c>
      <c r="ADS109">
        <v>100</v>
      </c>
      <c r="ADT109">
        <v>100</v>
      </c>
      <c r="ADU109">
        <v>100</v>
      </c>
      <c r="ADV109">
        <v>100</v>
      </c>
      <c r="ADW109">
        <v>100</v>
      </c>
      <c r="ADX109">
        <v>100</v>
      </c>
      <c r="ADY109">
        <v>120</v>
      </c>
      <c r="ADZ109">
        <v>130</v>
      </c>
      <c r="AEA109">
        <v>100</v>
      </c>
      <c r="AEB109">
        <v>120</v>
      </c>
      <c r="AEC109">
        <v>130</v>
      </c>
      <c r="AED109">
        <v>130</v>
      </c>
      <c r="AEE109">
        <v>110</v>
      </c>
      <c r="AEF109">
        <v>130</v>
      </c>
      <c r="AEG109">
        <v>120</v>
      </c>
      <c r="AEH109">
        <v>120</v>
      </c>
      <c r="AEI109">
        <v>110</v>
      </c>
      <c r="AEJ109">
        <v>110</v>
      </c>
      <c r="AEK109">
        <v>110</v>
      </c>
      <c r="AEL109">
        <v>110</v>
      </c>
      <c r="AEM109">
        <v>100</v>
      </c>
      <c r="AEN109">
        <v>100</v>
      </c>
      <c r="AEO109">
        <v>100</v>
      </c>
      <c r="AEP109">
        <v>100</v>
      </c>
      <c r="AEQ109">
        <v>110</v>
      </c>
      <c r="AER109">
        <v>110</v>
      </c>
      <c r="AES109">
        <v>110</v>
      </c>
      <c r="AET109">
        <v>110</v>
      </c>
      <c r="AEU109">
        <v>110</v>
      </c>
      <c r="AEV109">
        <v>110</v>
      </c>
      <c r="AEW109">
        <v>110</v>
      </c>
      <c r="AEX109">
        <v>110</v>
      </c>
      <c r="AEY109">
        <v>100</v>
      </c>
      <c r="AEZ109">
        <v>100</v>
      </c>
      <c r="AFA109">
        <v>100</v>
      </c>
      <c r="AFB109">
        <v>100</v>
      </c>
      <c r="AFC109">
        <v>120</v>
      </c>
      <c r="AFD109">
        <v>120</v>
      </c>
      <c r="AFE109">
        <v>100</v>
      </c>
      <c r="AFF109">
        <v>100</v>
      </c>
      <c r="AFG109">
        <v>100</v>
      </c>
      <c r="AFH109">
        <v>100</v>
      </c>
      <c r="AFI109">
        <v>110</v>
      </c>
      <c r="AFJ109">
        <v>130</v>
      </c>
      <c r="AFK109">
        <v>120</v>
      </c>
      <c r="AFL109">
        <v>120</v>
      </c>
      <c r="AFM109">
        <v>130</v>
      </c>
      <c r="AFN109">
        <v>130</v>
      </c>
      <c r="AFO109">
        <v>100</v>
      </c>
      <c r="AFP109">
        <v>110</v>
      </c>
      <c r="AFQ109">
        <v>130</v>
      </c>
      <c r="AFR109">
        <v>130</v>
      </c>
      <c r="AFS109">
        <v>100</v>
      </c>
      <c r="AFT109">
        <v>100</v>
      </c>
      <c r="AFU109">
        <v>100</v>
      </c>
      <c r="AFV109">
        <v>100</v>
      </c>
      <c r="AFW109">
        <v>110</v>
      </c>
      <c r="AFX109">
        <v>110</v>
      </c>
      <c r="AFY109">
        <v>120</v>
      </c>
      <c r="AFZ109">
        <v>120</v>
      </c>
      <c r="AGA109">
        <v>100</v>
      </c>
      <c r="AGB109">
        <v>120</v>
      </c>
      <c r="AGC109">
        <v>100</v>
      </c>
      <c r="AGD109">
        <v>110</v>
      </c>
      <c r="AGE109">
        <v>110</v>
      </c>
      <c r="AGF109">
        <v>120</v>
      </c>
      <c r="AGG109">
        <v>100</v>
      </c>
      <c r="AGH109">
        <v>100</v>
      </c>
      <c r="AGI109">
        <v>100</v>
      </c>
      <c r="AGJ109">
        <v>100</v>
      </c>
      <c r="AGK109">
        <v>120</v>
      </c>
      <c r="AGL109">
        <v>120</v>
      </c>
      <c r="AGM109">
        <v>130</v>
      </c>
      <c r="AGN109">
        <v>130</v>
      </c>
      <c r="AGO109">
        <v>100</v>
      </c>
      <c r="AGP109">
        <v>100</v>
      </c>
      <c r="AGQ109">
        <v>110</v>
      </c>
      <c r="AGR109">
        <v>130</v>
      </c>
      <c r="AGS109">
        <v>100</v>
      </c>
      <c r="AGT109">
        <v>100</v>
      </c>
      <c r="AGU109">
        <v>110</v>
      </c>
      <c r="AGV109">
        <v>110</v>
      </c>
      <c r="AGW109">
        <v>100</v>
      </c>
      <c r="AGX109">
        <v>110</v>
      </c>
      <c r="AGY109">
        <v>100</v>
      </c>
      <c r="AGZ109">
        <v>130</v>
      </c>
      <c r="AHA109">
        <v>100</v>
      </c>
      <c r="AHB109">
        <v>110</v>
      </c>
      <c r="AHC109">
        <v>100</v>
      </c>
      <c r="AHD109">
        <v>100</v>
      </c>
      <c r="AHE109">
        <v>120</v>
      </c>
      <c r="AHF109">
        <v>120</v>
      </c>
      <c r="AHG109">
        <v>100</v>
      </c>
      <c r="AHH109">
        <v>100</v>
      </c>
      <c r="AHI109">
        <v>130</v>
      </c>
      <c r="AHJ109">
        <v>130</v>
      </c>
      <c r="AHK109">
        <v>110</v>
      </c>
      <c r="AHL109">
        <v>130</v>
      </c>
      <c r="AHM109">
        <v>120</v>
      </c>
      <c r="AHN109">
        <v>120</v>
      </c>
      <c r="AHO109">
        <v>120</v>
      </c>
      <c r="AHP109">
        <v>120</v>
      </c>
      <c r="AHQ109">
        <v>100</v>
      </c>
      <c r="AHR109">
        <v>110</v>
      </c>
      <c r="AHS109">
        <v>120</v>
      </c>
      <c r="AHT109">
        <v>120</v>
      </c>
      <c r="AHU109">
        <v>130</v>
      </c>
      <c r="AHV109">
        <v>130</v>
      </c>
      <c r="AHW109">
        <v>100</v>
      </c>
      <c r="AHX109">
        <v>110</v>
      </c>
      <c r="AHY109">
        <v>100</v>
      </c>
      <c r="AHZ109">
        <v>110</v>
      </c>
      <c r="AIA109">
        <v>0</v>
      </c>
      <c r="AIB109">
        <v>0</v>
      </c>
      <c r="AIC109">
        <v>100</v>
      </c>
      <c r="AID109">
        <v>100</v>
      </c>
      <c r="AIE109">
        <v>120</v>
      </c>
      <c r="AIF109">
        <v>120</v>
      </c>
      <c r="AIG109">
        <v>120</v>
      </c>
      <c r="AIH109">
        <v>120</v>
      </c>
      <c r="AII109">
        <v>120</v>
      </c>
      <c r="AIJ109">
        <v>120</v>
      </c>
      <c r="AIK109">
        <v>130</v>
      </c>
      <c r="AIL109">
        <v>130</v>
      </c>
      <c r="AIM109">
        <v>100</v>
      </c>
      <c r="AIN109">
        <v>100</v>
      </c>
      <c r="AIO109">
        <v>110</v>
      </c>
      <c r="AIP109">
        <v>110</v>
      </c>
      <c r="AIQ109">
        <v>110</v>
      </c>
      <c r="AIR109">
        <v>110</v>
      </c>
      <c r="AIS109">
        <v>110</v>
      </c>
      <c r="AIT109">
        <v>110</v>
      </c>
      <c r="AIU109">
        <v>110</v>
      </c>
      <c r="AIV109">
        <v>120</v>
      </c>
      <c r="AIW109">
        <v>130</v>
      </c>
      <c r="AIX109">
        <v>130</v>
      </c>
      <c r="AIY109">
        <v>110</v>
      </c>
      <c r="AIZ109">
        <v>130</v>
      </c>
      <c r="AJA109">
        <v>110</v>
      </c>
      <c r="AJB109">
        <v>130</v>
      </c>
      <c r="AJC109">
        <v>110</v>
      </c>
      <c r="AJD109">
        <v>110</v>
      </c>
      <c r="AJE109">
        <v>110</v>
      </c>
      <c r="AJF109">
        <v>110</v>
      </c>
      <c r="AJG109">
        <v>110</v>
      </c>
      <c r="AJH109">
        <v>130</v>
      </c>
      <c r="AJI109">
        <v>100</v>
      </c>
      <c r="AJJ109">
        <v>110</v>
      </c>
      <c r="AJK109">
        <v>130</v>
      </c>
      <c r="AJL109">
        <v>130</v>
      </c>
      <c r="AJM109">
        <v>130</v>
      </c>
      <c r="AJN109">
        <v>130</v>
      </c>
      <c r="AJO109">
        <v>120</v>
      </c>
      <c r="AJP109">
        <v>120</v>
      </c>
      <c r="AJQ109">
        <v>100</v>
      </c>
      <c r="AJR109">
        <v>120</v>
      </c>
      <c r="AJS109">
        <v>120</v>
      </c>
      <c r="AJT109">
        <v>120</v>
      </c>
      <c r="AJU109">
        <v>110</v>
      </c>
      <c r="AJV109">
        <v>130</v>
      </c>
      <c r="AJW109">
        <v>120</v>
      </c>
      <c r="AJX109">
        <v>120</v>
      </c>
      <c r="AJY109">
        <v>120</v>
      </c>
      <c r="AJZ109">
        <v>120</v>
      </c>
      <c r="AKA109">
        <v>120</v>
      </c>
      <c r="AKB109">
        <v>120</v>
      </c>
      <c r="AKC109">
        <v>110</v>
      </c>
      <c r="AKD109">
        <v>110</v>
      </c>
      <c r="AKE109">
        <v>110</v>
      </c>
      <c r="AKF109">
        <v>110</v>
      </c>
      <c r="AKG109">
        <v>110</v>
      </c>
      <c r="AKH109">
        <v>110</v>
      </c>
      <c r="AKI109">
        <v>100</v>
      </c>
      <c r="AKJ109">
        <v>120</v>
      </c>
      <c r="AKK109">
        <v>110</v>
      </c>
      <c r="AKL109">
        <v>120</v>
      </c>
      <c r="AKM109">
        <v>130</v>
      </c>
      <c r="AKN109">
        <v>130</v>
      </c>
      <c r="AKO109">
        <v>130</v>
      </c>
      <c r="AKP109">
        <v>130</v>
      </c>
      <c r="AKQ109">
        <v>110</v>
      </c>
      <c r="AKR109">
        <v>110</v>
      </c>
      <c r="AKS109">
        <v>100</v>
      </c>
      <c r="AKT109">
        <v>100</v>
      </c>
      <c r="AKU109">
        <v>100</v>
      </c>
      <c r="AKV109">
        <v>100</v>
      </c>
      <c r="AKW109">
        <v>120</v>
      </c>
      <c r="AKX109">
        <v>130</v>
      </c>
      <c r="AKY109">
        <v>100</v>
      </c>
      <c r="AKZ109">
        <v>100</v>
      </c>
      <c r="ALA109">
        <v>120</v>
      </c>
      <c r="ALB109">
        <v>120</v>
      </c>
      <c r="ALC109">
        <v>110</v>
      </c>
      <c r="ALD109">
        <v>110</v>
      </c>
      <c r="ALE109">
        <v>110</v>
      </c>
      <c r="ALF109">
        <v>130</v>
      </c>
      <c r="ALG109">
        <v>130</v>
      </c>
      <c r="ALH109">
        <v>130</v>
      </c>
      <c r="ALI109">
        <v>100</v>
      </c>
      <c r="ALJ109">
        <v>130</v>
      </c>
      <c r="ALK109">
        <v>130</v>
      </c>
      <c r="ALL109">
        <v>130</v>
      </c>
      <c r="ALM109">
        <v>100</v>
      </c>
      <c r="ALN109">
        <v>100</v>
      </c>
      <c r="ALO109">
        <v>120</v>
      </c>
      <c r="ALP109">
        <v>120</v>
      </c>
      <c r="ALQ109">
        <v>120</v>
      </c>
      <c r="ALR109">
        <v>120</v>
      </c>
      <c r="ALS109">
        <v>110</v>
      </c>
      <c r="ALT109">
        <v>110</v>
      </c>
      <c r="ALU109">
        <v>100</v>
      </c>
      <c r="ALV109">
        <v>110</v>
      </c>
      <c r="ALW109">
        <v>120</v>
      </c>
      <c r="ALX109">
        <v>120</v>
      </c>
      <c r="ALY109">
        <v>100</v>
      </c>
      <c r="ALZ109">
        <v>100</v>
      </c>
      <c r="AMA109">
        <v>100</v>
      </c>
      <c r="AMB109">
        <v>100</v>
      </c>
      <c r="AMC109">
        <v>0</v>
      </c>
      <c r="AMD109">
        <v>0</v>
      </c>
      <c r="AME109">
        <v>110</v>
      </c>
      <c r="AMF109">
        <v>110</v>
      </c>
      <c r="AMG109">
        <v>100</v>
      </c>
      <c r="AMH109">
        <v>100</v>
      </c>
      <c r="AMI109">
        <v>110</v>
      </c>
      <c r="AMJ109">
        <v>110</v>
      </c>
      <c r="AMK109">
        <v>110</v>
      </c>
      <c r="AML109">
        <v>110</v>
      </c>
      <c r="AMM109">
        <v>100</v>
      </c>
      <c r="AMN109">
        <v>100</v>
      </c>
      <c r="AMO109">
        <v>120</v>
      </c>
      <c r="AMP109">
        <v>120</v>
      </c>
      <c r="AMQ109">
        <v>100</v>
      </c>
      <c r="AMR109">
        <v>100</v>
      </c>
      <c r="AMS109">
        <v>100</v>
      </c>
      <c r="AMT109">
        <v>100</v>
      </c>
      <c r="AMU109">
        <v>120</v>
      </c>
      <c r="AMV109">
        <v>120</v>
      </c>
      <c r="AMW109">
        <v>110</v>
      </c>
      <c r="AMX109">
        <v>110</v>
      </c>
      <c r="AMY109">
        <v>100</v>
      </c>
      <c r="AMZ109">
        <v>130</v>
      </c>
      <c r="ANA109">
        <v>110</v>
      </c>
      <c r="ANB109">
        <v>130</v>
      </c>
      <c r="ANC109">
        <v>110</v>
      </c>
      <c r="AND109">
        <v>130</v>
      </c>
      <c r="ANE109">
        <v>100</v>
      </c>
      <c r="ANF109">
        <v>100</v>
      </c>
      <c r="ANG109">
        <v>130</v>
      </c>
      <c r="ANH109">
        <v>130</v>
      </c>
      <c r="ANI109">
        <v>110</v>
      </c>
      <c r="ANJ109">
        <v>130</v>
      </c>
      <c r="ANK109">
        <v>100</v>
      </c>
      <c r="ANL109">
        <v>120</v>
      </c>
      <c r="ANM109">
        <v>100</v>
      </c>
      <c r="ANN109">
        <v>130</v>
      </c>
      <c r="ANO109">
        <v>100</v>
      </c>
      <c r="ANP109">
        <v>110</v>
      </c>
      <c r="ANQ109">
        <v>110</v>
      </c>
      <c r="ANR109">
        <v>110</v>
      </c>
      <c r="ANS109">
        <v>100</v>
      </c>
      <c r="ANT109">
        <v>100</v>
      </c>
      <c r="ANU109">
        <v>120</v>
      </c>
      <c r="ANV109">
        <v>120</v>
      </c>
      <c r="ANW109">
        <v>110</v>
      </c>
      <c r="ANX109">
        <v>130</v>
      </c>
      <c r="ANY109">
        <v>110</v>
      </c>
      <c r="ANZ109">
        <v>110</v>
      </c>
      <c r="AOA109">
        <v>110</v>
      </c>
      <c r="AOB109">
        <v>110</v>
      </c>
      <c r="AOC109">
        <v>130</v>
      </c>
      <c r="AOD109">
        <v>130</v>
      </c>
      <c r="AOE109">
        <v>120</v>
      </c>
      <c r="AOF109">
        <v>120</v>
      </c>
      <c r="AOG109">
        <v>120</v>
      </c>
      <c r="AOH109">
        <v>120</v>
      </c>
      <c r="AOI109">
        <v>100</v>
      </c>
      <c r="AOJ109">
        <v>100</v>
      </c>
      <c r="AOK109">
        <v>100</v>
      </c>
      <c r="AOL109">
        <v>100</v>
      </c>
      <c r="AOM109">
        <v>100</v>
      </c>
      <c r="AON109">
        <v>120</v>
      </c>
      <c r="AOO109">
        <v>100</v>
      </c>
      <c r="AOP109">
        <v>100</v>
      </c>
      <c r="AOQ109">
        <v>130</v>
      </c>
      <c r="AOR109">
        <v>130</v>
      </c>
      <c r="AOS109">
        <v>100</v>
      </c>
      <c r="AOT109">
        <v>120</v>
      </c>
      <c r="AOU109">
        <v>110</v>
      </c>
      <c r="AOV109">
        <v>110</v>
      </c>
      <c r="AOW109">
        <v>110</v>
      </c>
      <c r="AOX109">
        <v>130</v>
      </c>
      <c r="AOY109">
        <v>100</v>
      </c>
      <c r="AOZ109">
        <v>120</v>
      </c>
      <c r="APA109">
        <v>100</v>
      </c>
      <c r="APB109">
        <v>130</v>
      </c>
      <c r="APC109">
        <v>110</v>
      </c>
      <c r="APD109">
        <v>110</v>
      </c>
      <c r="APE109">
        <v>110</v>
      </c>
      <c r="APF109">
        <v>120</v>
      </c>
      <c r="APG109">
        <v>110</v>
      </c>
      <c r="APH109">
        <v>130</v>
      </c>
      <c r="API109">
        <v>130</v>
      </c>
      <c r="APJ109">
        <v>130</v>
      </c>
      <c r="APK109">
        <v>110</v>
      </c>
      <c r="APL109">
        <v>110</v>
      </c>
      <c r="APM109">
        <v>110</v>
      </c>
      <c r="APN109">
        <v>110</v>
      </c>
      <c r="APO109">
        <v>110</v>
      </c>
      <c r="APP109">
        <v>110</v>
      </c>
      <c r="APQ109">
        <v>110</v>
      </c>
      <c r="APR109">
        <v>110</v>
      </c>
      <c r="APS109">
        <v>120</v>
      </c>
      <c r="APT109">
        <v>120</v>
      </c>
      <c r="APU109">
        <v>100</v>
      </c>
      <c r="APV109">
        <v>100</v>
      </c>
      <c r="APW109">
        <v>130</v>
      </c>
      <c r="APX109">
        <v>130</v>
      </c>
      <c r="APY109">
        <v>120</v>
      </c>
      <c r="APZ109">
        <v>120</v>
      </c>
      <c r="AQA109">
        <v>110</v>
      </c>
      <c r="AQB109">
        <v>110</v>
      </c>
      <c r="AQC109">
        <v>110</v>
      </c>
      <c r="AQD109">
        <v>110</v>
      </c>
      <c r="AQE109">
        <v>100</v>
      </c>
      <c r="AQF109">
        <v>110</v>
      </c>
      <c r="AQG109">
        <v>100</v>
      </c>
      <c r="AQH109">
        <v>110</v>
      </c>
      <c r="AQI109">
        <v>110</v>
      </c>
      <c r="AQJ109">
        <v>130</v>
      </c>
      <c r="AQK109">
        <v>100</v>
      </c>
      <c r="AQL109">
        <v>110</v>
      </c>
      <c r="AQM109">
        <v>110</v>
      </c>
      <c r="AQN109">
        <v>110</v>
      </c>
      <c r="AQO109">
        <v>110</v>
      </c>
      <c r="AQP109">
        <v>110</v>
      </c>
      <c r="AQQ109">
        <v>110</v>
      </c>
      <c r="AQR109">
        <v>110</v>
      </c>
      <c r="AQS109">
        <v>110</v>
      </c>
      <c r="AQT109">
        <v>130</v>
      </c>
      <c r="AQU109">
        <v>120</v>
      </c>
      <c r="AQV109">
        <v>120</v>
      </c>
      <c r="AQW109">
        <v>100</v>
      </c>
      <c r="AQX109">
        <v>100</v>
      </c>
      <c r="AQY109">
        <v>110</v>
      </c>
      <c r="AQZ109">
        <v>130</v>
      </c>
      <c r="ARA109">
        <v>110</v>
      </c>
      <c r="ARB109">
        <v>110</v>
      </c>
      <c r="ARC109">
        <v>110</v>
      </c>
      <c r="ARD109">
        <v>110</v>
      </c>
      <c r="ARE109">
        <v>130</v>
      </c>
      <c r="ARF109">
        <v>130</v>
      </c>
      <c r="ARG109">
        <v>100</v>
      </c>
      <c r="ARH109">
        <v>100</v>
      </c>
      <c r="ARI109">
        <v>100</v>
      </c>
      <c r="ARJ109">
        <v>100</v>
      </c>
      <c r="ARK109">
        <v>100</v>
      </c>
      <c r="ARL109">
        <v>120</v>
      </c>
      <c r="ARM109">
        <v>130</v>
      </c>
      <c r="ARN109">
        <v>130</v>
      </c>
      <c r="ARO109">
        <v>130</v>
      </c>
      <c r="ARP109">
        <v>130</v>
      </c>
      <c r="ARQ109">
        <v>100</v>
      </c>
      <c r="ARR109">
        <v>120</v>
      </c>
      <c r="ARS109">
        <v>110</v>
      </c>
      <c r="ART109">
        <v>110</v>
      </c>
      <c r="ARU109">
        <v>120</v>
      </c>
      <c r="ARV109">
        <v>120</v>
      </c>
      <c r="ARW109">
        <v>120</v>
      </c>
      <c r="ARX109">
        <v>120</v>
      </c>
      <c r="ARY109">
        <v>100</v>
      </c>
      <c r="ARZ109">
        <v>100</v>
      </c>
      <c r="ASA109">
        <v>120</v>
      </c>
      <c r="ASB109">
        <v>120</v>
      </c>
      <c r="ASC109">
        <v>120</v>
      </c>
      <c r="ASD109">
        <v>120</v>
      </c>
      <c r="ASE109">
        <v>110</v>
      </c>
      <c r="ASF109">
        <v>110</v>
      </c>
      <c r="ASG109">
        <v>100</v>
      </c>
      <c r="ASH109">
        <v>100</v>
      </c>
      <c r="ASI109">
        <v>130</v>
      </c>
      <c r="ASJ109">
        <v>130</v>
      </c>
      <c r="ASK109">
        <v>110</v>
      </c>
      <c r="ASL109">
        <v>110</v>
      </c>
      <c r="ASM109">
        <v>110</v>
      </c>
      <c r="ASN109">
        <v>110</v>
      </c>
      <c r="ASO109">
        <v>100</v>
      </c>
      <c r="ASP109">
        <v>110</v>
      </c>
      <c r="ASQ109">
        <v>130</v>
      </c>
      <c r="ASR109">
        <v>130</v>
      </c>
      <c r="ASS109">
        <v>100</v>
      </c>
      <c r="AST109">
        <v>120</v>
      </c>
      <c r="ASU109">
        <v>130</v>
      </c>
      <c r="ASV109">
        <v>130</v>
      </c>
      <c r="ASW109">
        <v>110</v>
      </c>
      <c r="ASX109">
        <v>110</v>
      </c>
      <c r="ASY109">
        <v>100</v>
      </c>
      <c r="ASZ109">
        <v>100</v>
      </c>
      <c r="ATA109">
        <v>110</v>
      </c>
      <c r="ATB109">
        <v>110</v>
      </c>
      <c r="ATC109">
        <v>110</v>
      </c>
      <c r="ATD109">
        <v>120</v>
      </c>
      <c r="ATE109">
        <v>130</v>
      </c>
      <c r="ATF109">
        <v>130</v>
      </c>
      <c r="ATG109">
        <v>110</v>
      </c>
      <c r="ATH109">
        <v>120</v>
      </c>
      <c r="ATI109">
        <v>110</v>
      </c>
      <c r="ATJ109">
        <v>130</v>
      </c>
      <c r="ATK109">
        <v>110</v>
      </c>
      <c r="ATL109">
        <v>110</v>
      </c>
      <c r="ATM109">
        <v>110</v>
      </c>
      <c r="ATN109">
        <v>120</v>
      </c>
      <c r="ATO109">
        <v>100</v>
      </c>
      <c r="ATP109">
        <v>100</v>
      </c>
      <c r="ATQ109">
        <v>100</v>
      </c>
      <c r="ATR109">
        <v>100</v>
      </c>
      <c r="ATS109">
        <v>130</v>
      </c>
      <c r="ATT109">
        <v>130</v>
      </c>
      <c r="ATU109">
        <v>100</v>
      </c>
      <c r="ATV109">
        <v>100</v>
      </c>
      <c r="ATW109">
        <v>110</v>
      </c>
      <c r="ATX109">
        <v>110</v>
      </c>
      <c r="ATY109">
        <v>100</v>
      </c>
      <c r="ATZ109">
        <v>110</v>
      </c>
      <c r="AUA109">
        <v>110</v>
      </c>
      <c r="AUB109">
        <v>110</v>
      </c>
      <c r="AUC109">
        <v>130</v>
      </c>
      <c r="AUD109">
        <v>130</v>
      </c>
      <c r="AUE109">
        <v>110</v>
      </c>
      <c r="AUF109">
        <v>110</v>
      </c>
      <c r="AUG109">
        <v>130</v>
      </c>
      <c r="AUH109">
        <v>130</v>
      </c>
      <c r="AUI109">
        <v>110</v>
      </c>
      <c r="AUJ109">
        <v>110</v>
      </c>
      <c r="AUK109">
        <v>120</v>
      </c>
      <c r="AUL109">
        <v>120</v>
      </c>
      <c r="AUM109">
        <v>110</v>
      </c>
      <c r="AUN109">
        <v>110</v>
      </c>
      <c r="AUO109">
        <v>130</v>
      </c>
      <c r="AUP109">
        <v>130</v>
      </c>
      <c r="AUQ109">
        <v>130</v>
      </c>
      <c r="AUR109">
        <v>130</v>
      </c>
      <c r="AUS109">
        <v>110</v>
      </c>
      <c r="AUT109">
        <v>120</v>
      </c>
      <c r="AUU109">
        <v>130</v>
      </c>
      <c r="AUV109">
        <v>130</v>
      </c>
      <c r="AUW109">
        <v>130</v>
      </c>
      <c r="AUX109">
        <v>130</v>
      </c>
      <c r="AUY109">
        <v>100</v>
      </c>
      <c r="AUZ109">
        <v>130</v>
      </c>
      <c r="AVA109">
        <v>100</v>
      </c>
      <c r="AVB109">
        <v>100</v>
      </c>
      <c r="AVC109">
        <v>100</v>
      </c>
      <c r="AVD109">
        <v>120</v>
      </c>
      <c r="AVE109">
        <v>110</v>
      </c>
      <c r="AVF109">
        <v>120</v>
      </c>
      <c r="AVG109">
        <v>110</v>
      </c>
      <c r="AVH109">
        <v>110</v>
      </c>
      <c r="AVI109">
        <v>110</v>
      </c>
      <c r="AVJ109">
        <v>110</v>
      </c>
      <c r="AVK109">
        <v>100</v>
      </c>
      <c r="AVL109">
        <v>100</v>
      </c>
      <c r="AVM109">
        <v>100</v>
      </c>
      <c r="AVN109">
        <v>100</v>
      </c>
      <c r="AVO109">
        <v>100</v>
      </c>
      <c r="AVP109">
        <v>110</v>
      </c>
      <c r="AVQ109">
        <v>100</v>
      </c>
      <c r="AVR109">
        <v>100</v>
      </c>
      <c r="AVS109">
        <v>110</v>
      </c>
      <c r="AVT109">
        <v>110</v>
      </c>
      <c r="AVU109">
        <v>110</v>
      </c>
      <c r="AVV109">
        <v>130</v>
      </c>
      <c r="AVW109">
        <v>130</v>
      </c>
      <c r="AVX109">
        <v>130</v>
      </c>
      <c r="AVY109">
        <v>100</v>
      </c>
      <c r="AVZ109">
        <v>100</v>
      </c>
      <c r="AWA109">
        <v>110</v>
      </c>
      <c r="AWB109">
        <v>110</v>
      </c>
      <c r="AWC109">
        <v>130</v>
      </c>
      <c r="AWD109">
        <v>130</v>
      </c>
      <c r="AWE109">
        <v>100</v>
      </c>
      <c r="AWF109">
        <v>120</v>
      </c>
      <c r="AWG109">
        <v>110</v>
      </c>
      <c r="AWH109">
        <v>130</v>
      </c>
      <c r="AWI109">
        <v>100</v>
      </c>
      <c r="AWJ109">
        <v>120</v>
      </c>
      <c r="AWK109">
        <v>100</v>
      </c>
      <c r="AWL109">
        <v>100</v>
      </c>
      <c r="AWM109">
        <v>120</v>
      </c>
      <c r="AWN109">
        <v>120</v>
      </c>
      <c r="AWO109">
        <v>110</v>
      </c>
      <c r="AWP109">
        <v>110</v>
      </c>
      <c r="AWQ109">
        <v>100</v>
      </c>
      <c r="AWR109">
        <v>100</v>
      </c>
      <c r="AWS109">
        <v>100</v>
      </c>
      <c r="AWT109">
        <v>100</v>
      </c>
      <c r="AWU109">
        <v>130</v>
      </c>
      <c r="AWV109">
        <v>130</v>
      </c>
      <c r="AWW109">
        <v>110</v>
      </c>
      <c r="AWX109">
        <v>110</v>
      </c>
      <c r="AWY109">
        <v>130</v>
      </c>
      <c r="AWZ109">
        <v>130</v>
      </c>
      <c r="AXA109">
        <v>130</v>
      </c>
      <c r="AXB109">
        <v>130</v>
      </c>
      <c r="AXC109">
        <v>110</v>
      </c>
      <c r="AXD109">
        <v>110</v>
      </c>
      <c r="AXE109">
        <v>110</v>
      </c>
      <c r="AXF109">
        <v>110</v>
      </c>
      <c r="AXG109">
        <v>120</v>
      </c>
      <c r="AXH109">
        <v>120</v>
      </c>
      <c r="AXI109">
        <v>120</v>
      </c>
      <c r="AXJ109">
        <v>130</v>
      </c>
      <c r="AXK109">
        <v>130</v>
      </c>
      <c r="AXL109">
        <v>130</v>
      </c>
      <c r="AXM109">
        <v>110</v>
      </c>
      <c r="AXN109">
        <v>110</v>
      </c>
      <c r="AXO109">
        <v>110</v>
      </c>
      <c r="AXP109">
        <v>110</v>
      </c>
      <c r="AXQ109">
        <v>120</v>
      </c>
      <c r="AXR109">
        <v>120</v>
      </c>
      <c r="AXS109">
        <v>100</v>
      </c>
      <c r="AXT109">
        <v>120</v>
      </c>
      <c r="AXU109">
        <v>120</v>
      </c>
      <c r="AXV109">
        <v>120</v>
      </c>
      <c r="AXW109">
        <v>110</v>
      </c>
      <c r="AXX109">
        <v>110</v>
      </c>
      <c r="AXY109">
        <v>100</v>
      </c>
      <c r="AXZ109">
        <v>100</v>
      </c>
      <c r="AYA109">
        <v>110</v>
      </c>
      <c r="AYB109">
        <v>110</v>
      </c>
      <c r="AYC109">
        <v>100</v>
      </c>
      <c r="AYD109">
        <v>100</v>
      </c>
      <c r="AYE109">
        <v>110</v>
      </c>
      <c r="AYF109">
        <v>120</v>
      </c>
      <c r="AYG109">
        <v>100</v>
      </c>
      <c r="AYH109">
        <v>120</v>
      </c>
      <c r="AYI109">
        <v>120</v>
      </c>
      <c r="AYJ109">
        <v>120</v>
      </c>
      <c r="AYK109">
        <v>100</v>
      </c>
      <c r="AYL109">
        <v>110</v>
      </c>
      <c r="AYM109">
        <v>120</v>
      </c>
      <c r="AYN109">
        <v>120</v>
      </c>
      <c r="AYO109">
        <v>100</v>
      </c>
      <c r="AYP109">
        <v>100</v>
      </c>
      <c r="AYQ109">
        <v>130</v>
      </c>
      <c r="AYR109">
        <v>130</v>
      </c>
      <c r="AYS109">
        <v>110</v>
      </c>
      <c r="AYT109">
        <v>110</v>
      </c>
      <c r="AYU109">
        <v>120</v>
      </c>
      <c r="AYV109">
        <v>120</v>
      </c>
      <c r="AYW109">
        <v>130</v>
      </c>
      <c r="AYX109">
        <v>130</v>
      </c>
      <c r="AYY109">
        <v>100</v>
      </c>
      <c r="AYZ109">
        <v>100</v>
      </c>
      <c r="AZA109">
        <v>110</v>
      </c>
      <c r="AZB109">
        <v>130</v>
      </c>
      <c r="AZC109">
        <v>130</v>
      </c>
      <c r="AZD109">
        <v>130</v>
      </c>
      <c r="AZE109">
        <v>130</v>
      </c>
      <c r="AZF109">
        <v>130</v>
      </c>
      <c r="AZG109">
        <v>110</v>
      </c>
      <c r="AZH109">
        <v>110</v>
      </c>
      <c r="AZI109">
        <v>120</v>
      </c>
      <c r="AZJ109">
        <v>120</v>
      </c>
      <c r="AZK109">
        <v>110</v>
      </c>
      <c r="AZL109">
        <v>120</v>
      </c>
      <c r="AZM109">
        <v>110</v>
      </c>
      <c r="AZN109">
        <v>120</v>
      </c>
      <c r="AZO109">
        <v>110</v>
      </c>
      <c r="AZP109">
        <v>110</v>
      </c>
      <c r="AZQ109">
        <v>100</v>
      </c>
      <c r="AZR109">
        <v>120</v>
      </c>
      <c r="AZS109">
        <v>100</v>
      </c>
      <c r="AZT109">
        <v>120</v>
      </c>
      <c r="AZU109">
        <v>100</v>
      </c>
      <c r="AZV109">
        <v>100</v>
      </c>
      <c r="AZW109">
        <v>120</v>
      </c>
      <c r="AZX109">
        <v>120</v>
      </c>
      <c r="AZY109">
        <v>120</v>
      </c>
      <c r="AZZ109">
        <v>120</v>
      </c>
      <c r="BAA109">
        <v>100</v>
      </c>
      <c r="BAB109">
        <v>120</v>
      </c>
      <c r="BAC109">
        <v>110</v>
      </c>
      <c r="BAD109">
        <v>110</v>
      </c>
      <c r="BAE109">
        <v>110</v>
      </c>
      <c r="BAF109">
        <v>110</v>
      </c>
      <c r="BAG109">
        <v>120</v>
      </c>
      <c r="BAH109">
        <v>120</v>
      </c>
      <c r="BAI109">
        <v>130</v>
      </c>
      <c r="BAJ109">
        <v>130</v>
      </c>
      <c r="BAK109">
        <v>120</v>
      </c>
      <c r="BAL109">
        <v>120</v>
      </c>
      <c r="BAM109">
        <v>120</v>
      </c>
      <c r="BAN109">
        <v>120</v>
      </c>
      <c r="BAO109">
        <v>120</v>
      </c>
      <c r="BAP109">
        <v>120</v>
      </c>
      <c r="BAQ109">
        <v>100</v>
      </c>
      <c r="BAR109">
        <v>100</v>
      </c>
      <c r="BAS109">
        <v>120</v>
      </c>
      <c r="BAT109">
        <v>120</v>
      </c>
      <c r="BAU109">
        <v>100</v>
      </c>
      <c r="BAV109">
        <v>100</v>
      </c>
      <c r="BAW109">
        <v>130</v>
      </c>
      <c r="BAX109">
        <v>130</v>
      </c>
      <c r="BAY109">
        <v>130</v>
      </c>
      <c r="BAZ109">
        <v>130</v>
      </c>
      <c r="BBA109">
        <v>110</v>
      </c>
      <c r="BBB109">
        <v>130</v>
      </c>
      <c r="BBC109">
        <v>110</v>
      </c>
      <c r="BBD109">
        <v>110</v>
      </c>
      <c r="BBE109">
        <v>100</v>
      </c>
      <c r="BBF109">
        <v>100</v>
      </c>
      <c r="BBG109">
        <v>110</v>
      </c>
      <c r="BBH109">
        <v>110</v>
      </c>
      <c r="BBI109">
        <v>120</v>
      </c>
      <c r="BBJ109">
        <v>120</v>
      </c>
      <c r="BBK109">
        <v>120</v>
      </c>
      <c r="BBL109">
        <v>120</v>
      </c>
      <c r="BBM109">
        <v>130</v>
      </c>
      <c r="BBN109">
        <v>130</v>
      </c>
      <c r="BBO109">
        <v>130</v>
      </c>
      <c r="BBP109">
        <v>130</v>
      </c>
      <c r="BBQ109">
        <v>120</v>
      </c>
      <c r="BBR109">
        <v>120</v>
      </c>
      <c r="BBS109">
        <v>100</v>
      </c>
      <c r="BBT109">
        <v>100</v>
      </c>
      <c r="BBU109">
        <v>120</v>
      </c>
      <c r="BBV109">
        <v>120</v>
      </c>
      <c r="BBW109">
        <v>110</v>
      </c>
      <c r="BBX109">
        <v>130</v>
      </c>
      <c r="BBY109">
        <v>100</v>
      </c>
      <c r="BBZ109">
        <v>110</v>
      </c>
      <c r="BCA109">
        <v>100</v>
      </c>
      <c r="BCB109">
        <v>120</v>
      </c>
      <c r="BCC109">
        <v>100</v>
      </c>
      <c r="BCD109">
        <v>100</v>
      </c>
      <c r="BCE109">
        <v>130</v>
      </c>
      <c r="BCF109">
        <v>130</v>
      </c>
      <c r="BCG109">
        <v>130</v>
      </c>
      <c r="BCH109">
        <v>130</v>
      </c>
      <c r="BCI109">
        <v>100</v>
      </c>
      <c r="BCJ109">
        <v>100</v>
      </c>
      <c r="BCK109">
        <v>110</v>
      </c>
      <c r="BCL109">
        <v>110</v>
      </c>
      <c r="BCM109">
        <v>110</v>
      </c>
      <c r="BCN109">
        <v>110</v>
      </c>
      <c r="BCO109">
        <v>130</v>
      </c>
      <c r="BCP109">
        <v>130</v>
      </c>
      <c r="BCQ109">
        <v>120</v>
      </c>
      <c r="BCR109">
        <v>120</v>
      </c>
      <c r="BCS109">
        <v>100</v>
      </c>
      <c r="BCT109">
        <v>100</v>
      </c>
      <c r="BCU109">
        <v>120</v>
      </c>
      <c r="BCV109">
        <v>120</v>
      </c>
      <c r="BCW109">
        <v>120</v>
      </c>
      <c r="BCX109">
        <v>120</v>
      </c>
      <c r="BCY109">
        <v>130</v>
      </c>
      <c r="BCZ109">
        <v>130</v>
      </c>
      <c r="BDA109">
        <v>110</v>
      </c>
      <c r="BDB109">
        <v>110</v>
      </c>
      <c r="BDC109">
        <v>110</v>
      </c>
      <c r="BDD109">
        <v>110</v>
      </c>
      <c r="BDE109">
        <v>100</v>
      </c>
      <c r="BDF109">
        <v>100</v>
      </c>
      <c r="BDG109">
        <v>120</v>
      </c>
      <c r="BDH109">
        <v>120</v>
      </c>
      <c r="BDI109">
        <v>110</v>
      </c>
      <c r="BDJ109">
        <v>110</v>
      </c>
      <c r="BDK109">
        <v>110</v>
      </c>
      <c r="BDL109">
        <v>110</v>
      </c>
      <c r="BDM109">
        <v>100</v>
      </c>
      <c r="BDN109">
        <v>100</v>
      </c>
      <c r="BDO109">
        <v>130</v>
      </c>
      <c r="BDP109">
        <v>130</v>
      </c>
      <c r="BDQ109">
        <v>100</v>
      </c>
      <c r="BDR109">
        <v>100</v>
      </c>
      <c r="BDS109">
        <v>100</v>
      </c>
      <c r="BDT109">
        <v>100</v>
      </c>
      <c r="BDU109">
        <v>110</v>
      </c>
      <c r="BDV109">
        <v>130</v>
      </c>
      <c r="BDW109">
        <v>120</v>
      </c>
      <c r="BDX109">
        <v>120</v>
      </c>
      <c r="BDY109">
        <v>100</v>
      </c>
      <c r="BDZ109">
        <v>100</v>
      </c>
      <c r="BEA109">
        <v>110</v>
      </c>
      <c r="BEB109">
        <v>110</v>
      </c>
      <c r="BEC109">
        <v>110</v>
      </c>
      <c r="BED109">
        <v>110</v>
      </c>
      <c r="BEE109">
        <v>130</v>
      </c>
      <c r="BEF109">
        <v>130</v>
      </c>
      <c r="BEG109">
        <v>100</v>
      </c>
      <c r="BEH109">
        <v>120</v>
      </c>
      <c r="BEI109">
        <v>110</v>
      </c>
      <c r="BEJ109">
        <v>130</v>
      </c>
      <c r="BEK109">
        <v>120</v>
      </c>
      <c r="BEL109">
        <v>120</v>
      </c>
      <c r="BEM109">
        <v>110</v>
      </c>
      <c r="BEN109">
        <v>110</v>
      </c>
      <c r="BEO109">
        <v>100</v>
      </c>
      <c r="BEP109">
        <v>110</v>
      </c>
      <c r="BEQ109">
        <v>120</v>
      </c>
      <c r="BER109">
        <v>120</v>
      </c>
      <c r="BES109">
        <v>120</v>
      </c>
      <c r="BET109">
        <v>120</v>
      </c>
      <c r="BEU109">
        <v>100</v>
      </c>
      <c r="BEV109">
        <v>100</v>
      </c>
      <c r="BEW109">
        <v>100</v>
      </c>
      <c r="BEX109">
        <v>120</v>
      </c>
      <c r="BEY109">
        <v>130</v>
      </c>
      <c r="BEZ109">
        <v>130</v>
      </c>
      <c r="BFA109">
        <v>110</v>
      </c>
      <c r="BFB109">
        <v>110</v>
      </c>
      <c r="BFC109">
        <v>110</v>
      </c>
      <c r="BFD109">
        <v>130</v>
      </c>
      <c r="BFE109">
        <v>120</v>
      </c>
      <c r="BFF109">
        <v>120</v>
      </c>
      <c r="BFG109">
        <v>110</v>
      </c>
      <c r="BFH109">
        <v>110</v>
      </c>
      <c r="BFI109">
        <v>130</v>
      </c>
      <c r="BFJ109">
        <v>130</v>
      </c>
      <c r="BFK109">
        <v>110</v>
      </c>
      <c r="BFL109">
        <v>110</v>
      </c>
      <c r="BFM109">
        <v>100</v>
      </c>
      <c r="BFN109">
        <v>100</v>
      </c>
      <c r="BFO109">
        <v>110</v>
      </c>
      <c r="BFP109">
        <v>110</v>
      </c>
      <c r="BFQ109">
        <v>100</v>
      </c>
      <c r="BFR109">
        <v>100</v>
      </c>
      <c r="BFS109">
        <v>120</v>
      </c>
      <c r="BFT109">
        <v>120</v>
      </c>
      <c r="BFU109">
        <v>130</v>
      </c>
      <c r="BFV109">
        <v>130</v>
      </c>
      <c r="BFW109">
        <v>130</v>
      </c>
      <c r="BFX109">
        <v>130</v>
      </c>
      <c r="BFY109">
        <v>100</v>
      </c>
      <c r="BFZ109">
        <v>120</v>
      </c>
      <c r="BGA109">
        <v>130</v>
      </c>
      <c r="BGB109">
        <v>130</v>
      </c>
      <c r="BGC109">
        <v>100</v>
      </c>
      <c r="BGD109">
        <v>120</v>
      </c>
      <c r="BGE109">
        <v>100</v>
      </c>
      <c r="BGF109">
        <v>100</v>
      </c>
      <c r="BGG109">
        <v>100</v>
      </c>
      <c r="BGH109">
        <v>110</v>
      </c>
      <c r="BGI109">
        <v>100</v>
      </c>
      <c r="BGJ109">
        <v>100</v>
      </c>
      <c r="BGK109">
        <v>100</v>
      </c>
      <c r="BGL109">
        <v>100</v>
      </c>
      <c r="BGM109">
        <v>100</v>
      </c>
      <c r="BGN109">
        <v>100</v>
      </c>
      <c r="BGO109">
        <v>120</v>
      </c>
      <c r="BGP109">
        <v>120</v>
      </c>
      <c r="BGQ109">
        <v>120</v>
      </c>
      <c r="BGR109">
        <v>120</v>
      </c>
      <c r="BGS109">
        <v>110</v>
      </c>
      <c r="BGT109">
        <v>130</v>
      </c>
      <c r="BGU109">
        <v>110</v>
      </c>
      <c r="BGV109">
        <v>110</v>
      </c>
      <c r="BGW109">
        <v>100</v>
      </c>
      <c r="BGX109">
        <v>110</v>
      </c>
      <c r="BGY109">
        <v>100</v>
      </c>
      <c r="BGZ109">
        <v>120</v>
      </c>
      <c r="BHA109">
        <v>100</v>
      </c>
      <c r="BHB109">
        <v>120</v>
      </c>
      <c r="BHC109">
        <v>130</v>
      </c>
      <c r="BHD109">
        <v>130</v>
      </c>
      <c r="BHE109">
        <v>100</v>
      </c>
      <c r="BHF109">
        <v>130</v>
      </c>
      <c r="BHG109">
        <v>130</v>
      </c>
      <c r="BHH109">
        <v>130</v>
      </c>
      <c r="BHI109">
        <v>100</v>
      </c>
      <c r="BHJ109">
        <v>100</v>
      </c>
      <c r="BHK109">
        <v>110</v>
      </c>
      <c r="BHL109">
        <v>110</v>
      </c>
      <c r="BHM109">
        <v>110</v>
      </c>
      <c r="BHN109">
        <v>130</v>
      </c>
      <c r="BHO109">
        <v>100</v>
      </c>
      <c r="BHP109">
        <v>100</v>
      </c>
      <c r="BHQ109">
        <v>110</v>
      </c>
      <c r="BHR109">
        <v>110</v>
      </c>
      <c r="BHS109">
        <v>0</v>
      </c>
      <c r="BHT109">
        <v>0</v>
      </c>
      <c r="BHU109">
        <v>100</v>
      </c>
      <c r="BHV109">
        <v>110</v>
      </c>
      <c r="BHW109">
        <v>110</v>
      </c>
      <c r="BHX109">
        <v>130</v>
      </c>
      <c r="BHY109">
        <v>100</v>
      </c>
      <c r="BHZ109">
        <v>110</v>
      </c>
      <c r="BIA109">
        <v>120</v>
      </c>
      <c r="BIB109">
        <v>120</v>
      </c>
      <c r="BIC109">
        <v>100</v>
      </c>
      <c r="BID109">
        <v>100</v>
      </c>
      <c r="BIE109">
        <v>120</v>
      </c>
      <c r="BIF109">
        <v>120</v>
      </c>
      <c r="BIG109">
        <v>130</v>
      </c>
      <c r="BIH109">
        <v>130</v>
      </c>
      <c r="BII109">
        <v>130</v>
      </c>
      <c r="BIJ109">
        <v>130</v>
      </c>
      <c r="BIK109">
        <v>120</v>
      </c>
      <c r="BIL109">
        <v>120</v>
      </c>
      <c r="BIM109">
        <v>100</v>
      </c>
      <c r="BIN109">
        <v>120</v>
      </c>
      <c r="BIO109">
        <v>110</v>
      </c>
      <c r="BIP109">
        <v>130</v>
      </c>
      <c r="BIQ109">
        <v>130</v>
      </c>
      <c r="BIR109">
        <v>130</v>
      </c>
      <c r="BIS109">
        <v>100</v>
      </c>
      <c r="BIT109">
        <v>100</v>
      </c>
      <c r="BIU109">
        <v>110</v>
      </c>
      <c r="BIV109">
        <v>130</v>
      </c>
      <c r="BIW109">
        <v>100</v>
      </c>
      <c r="BIX109">
        <v>100</v>
      </c>
      <c r="BIY109">
        <v>100</v>
      </c>
      <c r="BIZ109">
        <v>100</v>
      </c>
      <c r="BJA109">
        <v>130</v>
      </c>
      <c r="BJB109">
        <v>130</v>
      </c>
      <c r="BJC109">
        <v>100</v>
      </c>
      <c r="BJD109">
        <v>110</v>
      </c>
      <c r="BJE109">
        <v>100</v>
      </c>
      <c r="BJF109">
        <v>110</v>
      </c>
      <c r="BJG109">
        <v>100</v>
      </c>
      <c r="BJH109">
        <v>100</v>
      </c>
      <c r="BJI109">
        <v>120</v>
      </c>
      <c r="BJJ109">
        <v>120</v>
      </c>
      <c r="BJK109">
        <v>100</v>
      </c>
      <c r="BJL109">
        <v>110</v>
      </c>
      <c r="BJM109">
        <v>120</v>
      </c>
      <c r="BJN109">
        <v>120</v>
      </c>
      <c r="BJO109">
        <v>100</v>
      </c>
      <c r="BJP109">
        <v>130</v>
      </c>
      <c r="BJQ109">
        <v>110</v>
      </c>
      <c r="BJR109">
        <v>130</v>
      </c>
      <c r="BJS109">
        <v>100</v>
      </c>
      <c r="BJT109">
        <v>110</v>
      </c>
      <c r="BJU109">
        <v>100</v>
      </c>
      <c r="BJV109">
        <v>110</v>
      </c>
      <c r="BJW109">
        <v>130</v>
      </c>
      <c r="BJX109">
        <v>130</v>
      </c>
      <c r="BJY109">
        <v>130</v>
      </c>
      <c r="BJZ109">
        <v>130</v>
      </c>
      <c r="BKA109">
        <v>100</v>
      </c>
      <c r="BKB109">
        <v>110</v>
      </c>
      <c r="BKC109">
        <v>100</v>
      </c>
      <c r="BKD109">
        <v>100</v>
      </c>
      <c r="BKE109">
        <v>100</v>
      </c>
      <c r="BKF109">
        <v>100</v>
      </c>
      <c r="BKG109">
        <v>120</v>
      </c>
      <c r="BKH109">
        <v>120</v>
      </c>
      <c r="BKI109">
        <v>120</v>
      </c>
      <c r="BKJ109">
        <v>120</v>
      </c>
      <c r="BKK109">
        <v>130</v>
      </c>
      <c r="BKL109">
        <v>130</v>
      </c>
      <c r="BKM109">
        <v>120</v>
      </c>
      <c r="BKN109">
        <v>120</v>
      </c>
      <c r="BKO109">
        <v>100</v>
      </c>
      <c r="BKP109">
        <v>100</v>
      </c>
      <c r="BKQ109">
        <v>120</v>
      </c>
      <c r="BKR109">
        <v>120</v>
      </c>
      <c r="BKS109">
        <v>100</v>
      </c>
      <c r="BKT109">
        <v>100</v>
      </c>
      <c r="BKU109">
        <v>110</v>
      </c>
      <c r="BKV109">
        <v>110</v>
      </c>
      <c r="BKW109">
        <v>100</v>
      </c>
      <c r="BKX109">
        <v>120</v>
      </c>
      <c r="BKY109">
        <v>110</v>
      </c>
      <c r="BKZ109">
        <v>130</v>
      </c>
      <c r="BLA109">
        <v>100</v>
      </c>
      <c r="BLB109">
        <v>100</v>
      </c>
      <c r="BLC109">
        <v>130</v>
      </c>
      <c r="BLD109">
        <v>130</v>
      </c>
      <c r="BLE109">
        <v>110</v>
      </c>
      <c r="BLF109">
        <v>110</v>
      </c>
      <c r="BLG109">
        <v>120</v>
      </c>
      <c r="BLH109">
        <v>120</v>
      </c>
      <c r="BLI109">
        <v>100</v>
      </c>
      <c r="BLJ109">
        <v>100</v>
      </c>
      <c r="BLK109">
        <v>120</v>
      </c>
      <c r="BLL109">
        <v>120</v>
      </c>
      <c r="BLM109">
        <v>110</v>
      </c>
      <c r="BLN109">
        <v>130</v>
      </c>
      <c r="BLO109">
        <v>100</v>
      </c>
      <c r="BLP109">
        <v>120</v>
      </c>
      <c r="BLQ109">
        <v>100</v>
      </c>
      <c r="BLR109">
        <v>110</v>
      </c>
      <c r="BLS109">
        <v>130</v>
      </c>
      <c r="BLT109">
        <v>130</v>
      </c>
      <c r="BLU109">
        <v>100</v>
      </c>
      <c r="BLV109">
        <v>100</v>
      </c>
      <c r="BLW109">
        <v>100</v>
      </c>
      <c r="BLX109">
        <v>130</v>
      </c>
      <c r="BLY109">
        <v>100</v>
      </c>
      <c r="BLZ109">
        <v>120</v>
      </c>
      <c r="BMA109">
        <v>120</v>
      </c>
      <c r="BMB109">
        <v>120</v>
      </c>
      <c r="BMC109">
        <v>130</v>
      </c>
      <c r="BMD109">
        <v>130</v>
      </c>
      <c r="BME109">
        <v>100</v>
      </c>
      <c r="BMF109">
        <v>100</v>
      </c>
      <c r="BMG109">
        <v>100</v>
      </c>
      <c r="BMH109">
        <v>100</v>
      </c>
      <c r="BMI109">
        <v>100</v>
      </c>
      <c r="BMJ109">
        <v>120</v>
      </c>
      <c r="BMK109">
        <v>100</v>
      </c>
      <c r="BML109">
        <v>100</v>
      </c>
      <c r="BMM109">
        <v>100</v>
      </c>
      <c r="BMN109">
        <v>100</v>
      </c>
      <c r="BMO109">
        <v>120</v>
      </c>
      <c r="BMP109">
        <v>120</v>
      </c>
      <c r="BMQ109">
        <v>110</v>
      </c>
      <c r="BMR109">
        <v>110</v>
      </c>
      <c r="BMS109">
        <v>110</v>
      </c>
      <c r="BMT109">
        <v>130</v>
      </c>
      <c r="BMU109">
        <v>110</v>
      </c>
      <c r="BMV109">
        <v>110</v>
      </c>
      <c r="BMW109">
        <v>130</v>
      </c>
      <c r="BMX109">
        <v>130</v>
      </c>
      <c r="BMY109">
        <v>100</v>
      </c>
      <c r="BMZ109">
        <v>110</v>
      </c>
      <c r="BNA109">
        <v>130</v>
      </c>
      <c r="BNB109">
        <v>130</v>
      </c>
      <c r="BNC109">
        <v>130</v>
      </c>
      <c r="BND109">
        <v>130</v>
      </c>
      <c r="BNE109">
        <v>130</v>
      </c>
      <c r="BNF109">
        <v>130</v>
      </c>
      <c r="BNG109">
        <v>100</v>
      </c>
      <c r="BNH109">
        <v>100</v>
      </c>
      <c r="BNI109">
        <v>110</v>
      </c>
      <c r="BNJ109">
        <v>130</v>
      </c>
      <c r="BNK109">
        <v>110</v>
      </c>
      <c r="BNL109">
        <v>110</v>
      </c>
      <c r="BNM109">
        <v>130</v>
      </c>
      <c r="BNN109">
        <v>130</v>
      </c>
      <c r="BNO109">
        <v>110</v>
      </c>
      <c r="BNP109">
        <v>110</v>
      </c>
      <c r="BNQ109">
        <v>100</v>
      </c>
      <c r="BNR109">
        <v>120</v>
      </c>
      <c r="BNS109">
        <v>110</v>
      </c>
      <c r="BNT109">
        <v>110</v>
      </c>
      <c r="BNU109">
        <v>100</v>
      </c>
      <c r="BNV109">
        <v>130</v>
      </c>
      <c r="BNW109">
        <v>110</v>
      </c>
      <c r="BNX109">
        <v>130</v>
      </c>
      <c r="BNY109">
        <v>110</v>
      </c>
      <c r="BNZ109">
        <v>110</v>
      </c>
      <c r="BOA109">
        <v>110</v>
      </c>
      <c r="BOB109">
        <v>110</v>
      </c>
      <c r="BOC109">
        <v>100</v>
      </c>
      <c r="BOD109">
        <v>120</v>
      </c>
      <c r="BOE109">
        <v>130</v>
      </c>
      <c r="BOF109">
        <v>130</v>
      </c>
      <c r="BOG109">
        <v>120</v>
      </c>
      <c r="BOH109">
        <v>130</v>
      </c>
      <c r="BOI109">
        <v>100</v>
      </c>
      <c r="BOJ109">
        <v>100</v>
      </c>
      <c r="BOK109">
        <v>110</v>
      </c>
      <c r="BOL109">
        <v>110</v>
      </c>
      <c r="BOM109">
        <v>100</v>
      </c>
      <c r="BON109">
        <v>120</v>
      </c>
      <c r="BOO109">
        <v>110</v>
      </c>
      <c r="BOP109">
        <v>110</v>
      </c>
      <c r="BOQ109">
        <v>130</v>
      </c>
      <c r="BOR109">
        <v>130</v>
      </c>
      <c r="BOS109">
        <v>100</v>
      </c>
      <c r="BOT109">
        <v>100</v>
      </c>
      <c r="BOU109">
        <v>110</v>
      </c>
      <c r="BOV109">
        <v>130</v>
      </c>
      <c r="BOW109">
        <v>110</v>
      </c>
      <c r="BOX109">
        <v>110</v>
      </c>
      <c r="BOY109">
        <v>120</v>
      </c>
      <c r="BOZ109">
        <v>120</v>
      </c>
      <c r="BPA109">
        <v>100</v>
      </c>
      <c r="BPB109">
        <v>100</v>
      </c>
      <c r="BPC109">
        <v>120</v>
      </c>
      <c r="BPD109">
        <v>120</v>
      </c>
      <c r="BPE109">
        <v>120</v>
      </c>
      <c r="BPF109">
        <v>120</v>
      </c>
      <c r="BPG109">
        <v>120</v>
      </c>
      <c r="BPH109">
        <v>120</v>
      </c>
      <c r="BPI109">
        <v>130</v>
      </c>
      <c r="BPJ109">
        <v>130</v>
      </c>
      <c r="BPK109">
        <v>120</v>
      </c>
      <c r="BPL109">
        <v>120</v>
      </c>
      <c r="BPM109">
        <v>110</v>
      </c>
      <c r="BPN109">
        <v>130</v>
      </c>
      <c r="BPO109">
        <v>120</v>
      </c>
      <c r="BPP109">
        <v>130</v>
      </c>
      <c r="BPQ109">
        <v>120</v>
      </c>
      <c r="BPR109">
        <v>120</v>
      </c>
      <c r="BPS109">
        <v>110</v>
      </c>
      <c r="BPT109">
        <v>130</v>
      </c>
      <c r="BPU109">
        <v>130</v>
      </c>
      <c r="BPV109">
        <v>130</v>
      </c>
      <c r="BPW109">
        <v>100</v>
      </c>
      <c r="BPX109">
        <v>120</v>
      </c>
      <c r="BPY109">
        <v>120</v>
      </c>
      <c r="BPZ109">
        <v>120</v>
      </c>
      <c r="BQA109">
        <v>130</v>
      </c>
      <c r="BQB109">
        <v>130</v>
      </c>
      <c r="BQC109">
        <v>110</v>
      </c>
      <c r="BQD109">
        <v>120</v>
      </c>
      <c r="BQE109">
        <v>110</v>
      </c>
      <c r="BQF109">
        <v>130</v>
      </c>
      <c r="BQG109">
        <v>110</v>
      </c>
      <c r="BQH109">
        <v>110</v>
      </c>
      <c r="BQI109">
        <v>100</v>
      </c>
      <c r="BQJ109">
        <v>120</v>
      </c>
      <c r="BQK109">
        <v>100</v>
      </c>
      <c r="BQL109">
        <v>120</v>
      </c>
      <c r="BQM109">
        <v>120</v>
      </c>
      <c r="BQN109">
        <v>120</v>
      </c>
      <c r="BQO109">
        <v>100</v>
      </c>
      <c r="BQP109">
        <v>100</v>
      </c>
      <c r="BQQ109">
        <v>120</v>
      </c>
      <c r="BQR109">
        <v>120</v>
      </c>
      <c r="BQS109">
        <v>100</v>
      </c>
      <c r="BQT109">
        <v>100</v>
      </c>
      <c r="BQU109">
        <v>120</v>
      </c>
      <c r="BQV109">
        <v>120</v>
      </c>
      <c r="BQW109">
        <v>110</v>
      </c>
      <c r="BQX109">
        <v>110</v>
      </c>
      <c r="BQY109">
        <v>110</v>
      </c>
      <c r="BQZ109">
        <v>130</v>
      </c>
      <c r="BRA109">
        <v>100</v>
      </c>
      <c r="BRB109">
        <v>100</v>
      </c>
      <c r="BRC109">
        <v>100</v>
      </c>
      <c r="BRD109">
        <v>120</v>
      </c>
      <c r="BRE109">
        <v>100</v>
      </c>
      <c r="BRF109">
        <v>100</v>
      </c>
      <c r="BRG109">
        <v>130</v>
      </c>
      <c r="BRH109">
        <v>130</v>
      </c>
      <c r="BRI109">
        <v>100</v>
      </c>
      <c r="BRJ109">
        <v>120</v>
      </c>
      <c r="BRK109">
        <v>110</v>
      </c>
      <c r="BRL109">
        <v>110</v>
      </c>
      <c r="BRM109">
        <v>120</v>
      </c>
      <c r="BRN109">
        <v>120</v>
      </c>
      <c r="BRO109">
        <v>110</v>
      </c>
      <c r="BRP109">
        <v>110</v>
      </c>
      <c r="BRQ109">
        <v>110</v>
      </c>
      <c r="BRR109">
        <v>110</v>
      </c>
      <c r="BRS109">
        <v>110</v>
      </c>
      <c r="BRT109">
        <v>110</v>
      </c>
      <c r="BRU109">
        <v>110</v>
      </c>
      <c r="BRV109">
        <v>110</v>
      </c>
      <c r="BRW109">
        <v>100</v>
      </c>
      <c r="BRX109">
        <v>110</v>
      </c>
      <c r="BRY109">
        <v>110</v>
      </c>
      <c r="BRZ109">
        <v>110</v>
      </c>
      <c r="BSA109">
        <v>100</v>
      </c>
      <c r="BSB109">
        <v>100</v>
      </c>
      <c r="BSC109">
        <v>110</v>
      </c>
      <c r="BSD109">
        <v>110</v>
      </c>
      <c r="BSE109">
        <v>100</v>
      </c>
      <c r="BSF109">
        <v>110</v>
      </c>
      <c r="BSG109">
        <v>110</v>
      </c>
      <c r="BSH109">
        <v>110</v>
      </c>
      <c r="BSI109">
        <v>100</v>
      </c>
      <c r="BSJ109">
        <v>100</v>
      </c>
      <c r="BSK109">
        <v>110</v>
      </c>
      <c r="BSL109">
        <v>110</v>
      </c>
      <c r="BSM109">
        <v>110</v>
      </c>
      <c r="BSN109">
        <v>110</v>
      </c>
      <c r="BSO109">
        <v>100</v>
      </c>
      <c r="BSP109">
        <v>120</v>
      </c>
      <c r="BSQ109">
        <v>120</v>
      </c>
      <c r="BSR109">
        <v>120</v>
      </c>
      <c r="BSS109">
        <v>100</v>
      </c>
      <c r="BST109">
        <v>120</v>
      </c>
      <c r="BSU109">
        <v>100</v>
      </c>
      <c r="BSV109">
        <v>110</v>
      </c>
      <c r="BSW109">
        <v>120</v>
      </c>
      <c r="BSX109">
        <v>120</v>
      </c>
      <c r="BSY109">
        <v>110</v>
      </c>
      <c r="BSZ109">
        <v>130</v>
      </c>
      <c r="BTA109">
        <v>110</v>
      </c>
      <c r="BTB109">
        <v>120</v>
      </c>
      <c r="BTC109">
        <v>100</v>
      </c>
      <c r="BTD109">
        <v>100</v>
      </c>
      <c r="BTE109">
        <v>100</v>
      </c>
      <c r="BTF109">
        <v>130</v>
      </c>
      <c r="BTG109">
        <v>120</v>
      </c>
      <c r="BTH109">
        <v>120</v>
      </c>
      <c r="BTI109">
        <v>130</v>
      </c>
      <c r="BTJ109">
        <v>130</v>
      </c>
      <c r="BTK109">
        <v>120</v>
      </c>
      <c r="BTL109">
        <v>120</v>
      </c>
      <c r="BTM109">
        <v>100</v>
      </c>
      <c r="BTN109">
        <v>130</v>
      </c>
      <c r="BTO109">
        <v>110</v>
      </c>
      <c r="BTP109">
        <v>110</v>
      </c>
      <c r="BTQ109">
        <v>120</v>
      </c>
      <c r="BTR109">
        <v>120</v>
      </c>
      <c r="BTS109">
        <v>100</v>
      </c>
      <c r="BTT109">
        <v>120</v>
      </c>
      <c r="BTU109">
        <v>130</v>
      </c>
      <c r="BTV109">
        <v>130</v>
      </c>
      <c r="BTW109">
        <v>130</v>
      </c>
      <c r="BTX109">
        <v>130</v>
      </c>
      <c r="BTY109">
        <v>110</v>
      </c>
      <c r="BTZ109">
        <v>110</v>
      </c>
      <c r="BUA109">
        <v>100</v>
      </c>
      <c r="BUB109">
        <v>130</v>
      </c>
      <c r="BUC109">
        <v>110</v>
      </c>
      <c r="BUD109">
        <v>110</v>
      </c>
      <c r="BUE109">
        <v>100</v>
      </c>
      <c r="BUF109">
        <v>100</v>
      </c>
      <c r="BUG109">
        <v>110</v>
      </c>
      <c r="BUH109">
        <v>110</v>
      </c>
      <c r="BUI109">
        <v>100</v>
      </c>
      <c r="BUJ109">
        <v>130</v>
      </c>
      <c r="BUK109">
        <v>110</v>
      </c>
      <c r="BUL109">
        <v>130</v>
      </c>
      <c r="BUM109">
        <v>110</v>
      </c>
      <c r="BUN109">
        <v>130</v>
      </c>
      <c r="BUO109">
        <v>100</v>
      </c>
      <c r="BUP109">
        <v>120</v>
      </c>
      <c r="BUQ109">
        <v>100</v>
      </c>
      <c r="BUR109">
        <v>100</v>
      </c>
      <c r="BUS109">
        <v>100</v>
      </c>
      <c r="BUT109">
        <v>120</v>
      </c>
      <c r="BUU109">
        <v>130</v>
      </c>
      <c r="BUV109">
        <v>130</v>
      </c>
      <c r="BUW109">
        <v>100</v>
      </c>
      <c r="BUX109">
        <v>110</v>
      </c>
      <c r="BUY109">
        <v>120</v>
      </c>
      <c r="BUZ109">
        <v>120</v>
      </c>
      <c r="BVA109">
        <v>120</v>
      </c>
      <c r="BVB109">
        <v>120</v>
      </c>
      <c r="BVC109">
        <v>100</v>
      </c>
      <c r="BVD109">
        <v>120</v>
      </c>
      <c r="BVE109">
        <v>100</v>
      </c>
      <c r="BVF109">
        <v>100</v>
      </c>
      <c r="BVG109">
        <v>110</v>
      </c>
      <c r="BVH109">
        <v>110</v>
      </c>
      <c r="BVI109">
        <v>120</v>
      </c>
      <c r="BVJ109">
        <v>120</v>
      </c>
      <c r="BVK109">
        <v>110</v>
      </c>
      <c r="BVL109">
        <v>110</v>
      </c>
      <c r="BVM109">
        <v>100</v>
      </c>
      <c r="BVN109">
        <v>100</v>
      </c>
      <c r="BVO109">
        <v>100</v>
      </c>
      <c r="BVP109">
        <v>120</v>
      </c>
      <c r="BVQ109">
        <v>100</v>
      </c>
      <c r="BVR109">
        <v>120</v>
      </c>
      <c r="BVS109">
        <v>100</v>
      </c>
      <c r="BVT109">
        <v>100</v>
      </c>
      <c r="BVU109">
        <v>130</v>
      </c>
      <c r="BVV109">
        <v>130</v>
      </c>
      <c r="BVW109">
        <v>100</v>
      </c>
      <c r="BVX109">
        <v>110</v>
      </c>
      <c r="BVY109">
        <v>100</v>
      </c>
      <c r="BVZ109">
        <v>100</v>
      </c>
      <c r="BWA109">
        <v>110</v>
      </c>
      <c r="BWB109">
        <v>110</v>
      </c>
      <c r="BWC109">
        <v>130</v>
      </c>
      <c r="BWD109">
        <v>130</v>
      </c>
      <c r="BWE109">
        <v>120</v>
      </c>
      <c r="BWF109">
        <v>120</v>
      </c>
      <c r="BWG109">
        <v>130</v>
      </c>
      <c r="BWH109">
        <v>130</v>
      </c>
      <c r="BWI109">
        <v>130</v>
      </c>
      <c r="BWJ109">
        <v>130</v>
      </c>
      <c r="BWK109">
        <v>120</v>
      </c>
      <c r="BWL109">
        <v>120</v>
      </c>
      <c r="BWM109">
        <v>120</v>
      </c>
      <c r="BWN109">
        <v>130</v>
      </c>
      <c r="BWO109">
        <v>130</v>
      </c>
      <c r="BWP109">
        <v>130</v>
      </c>
      <c r="BWQ109">
        <v>110</v>
      </c>
      <c r="BWR109">
        <v>110</v>
      </c>
      <c r="BWS109">
        <v>100</v>
      </c>
      <c r="BWT109">
        <v>100</v>
      </c>
      <c r="BWU109">
        <v>100</v>
      </c>
      <c r="BWV109">
        <v>130</v>
      </c>
      <c r="BWW109">
        <v>100</v>
      </c>
      <c r="BWX109">
        <v>100</v>
      </c>
      <c r="BWY109">
        <v>100</v>
      </c>
      <c r="BWZ109">
        <v>100</v>
      </c>
      <c r="BXA109">
        <v>100</v>
      </c>
      <c r="BXB109">
        <v>120</v>
      </c>
      <c r="BXC109">
        <v>130</v>
      </c>
      <c r="BXD109">
        <v>130</v>
      </c>
      <c r="BXE109">
        <v>130</v>
      </c>
      <c r="BXF109">
        <v>130</v>
      </c>
      <c r="BXG109">
        <v>100</v>
      </c>
      <c r="BXH109">
        <v>120</v>
      </c>
      <c r="BXI109">
        <v>130</v>
      </c>
      <c r="BXJ109">
        <v>130</v>
      </c>
      <c r="BXK109">
        <v>110</v>
      </c>
      <c r="BXL109">
        <v>130</v>
      </c>
      <c r="BXM109">
        <v>110</v>
      </c>
      <c r="BXN109">
        <v>130</v>
      </c>
      <c r="BXO109">
        <v>110</v>
      </c>
      <c r="BXP109">
        <v>130</v>
      </c>
      <c r="BXQ109">
        <v>100</v>
      </c>
      <c r="BXR109">
        <v>120</v>
      </c>
      <c r="BXS109">
        <v>130</v>
      </c>
      <c r="BXT109">
        <v>130</v>
      </c>
      <c r="BXU109">
        <v>100</v>
      </c>
      <c r="BXV109">
        <v>100</v>
      </c>
      <c r="BXW109">
        <v>120</v>
      </c>
      <c r="BXX109">
        <v>120</v>
      </c>
      <c r="BXY109">
        <v>100</v>
      </c>
      <c r="BXZ109">
        <v>120</v>
      </c>
      <c r="BYA109">
        <v>100</v>
      </c>
      <c r="BYB109">
        <v>100</v>
      </c>
      <c r="BYC109">
        <v>100</v>
      </c>
      <c r="BYD109">
        <v>100</v>
      </c>
      <c r="BYE109">
        <v>100</v>
      </c>
      <c r="BYF109">
        <v>130</v>
      </c>
      <c r="BYG109">
        <v>110</v>
      </c>
      <c r="BYH109">
        <v>120</v>
      </c>
      <c r="BYI109">
        <v>130</v>
      </c>
      <c r="BYJ109">
        <v>130</v>
      </c>
      <c r="BYK109">
        <v>110</v>
      </c>
      <c r="BYL109">
        <v>110</v>
      </c>
      <c r="BYM109">
        <v>110</v>
      </c>
      <c r="BYN109">
        <v>130</v>
      </c>
      <c r="BYO109">
        <v>130</v>
      </c>
      <c r="BYP109">
        <v>130</v>
      </c>
      <c r="BYQ109">
        <v>130</v>
      </c>
      <c r="BYR109">
        <v>130</v>
      </c>
      <c r="BYS109">
        <v>120</v>
      </c>
      <c r="BYT109">
        <v>120</v>
      </c>
      <c r="BYU109">
        <v>110</v>
      </c>
      <c r="BYV109">
        <v>130</v>
      </c>
      <c r="BYW109">
        <v>100</v>
      </c>
      <c r="BYX109">
        <v>100</v>
      </c>
      <c r="BYY109">
        <v>130</v>
      </c>
      <c r="BYZ109">
        <v>130</v>
      </c>
      <c r="BZA109">
        <v>110</v>
      </c>
      <c r="BZB109">
        <v>120</v>
      </c>
      <c r="BZC109">
        <v>130</v>
      </c>
      <c r="BZD109">
        <v>130</v>
      </c>
      <c r="BZE109">
        <v>130</v>
      </c>
      <c r="BZF109">
        <v>130</v>
      </c>
      <c r="BZG109">
        <v>130</v>
      </c>
      <c r="BZH109">
        <v>130</v>
      </c>
      <c r="BZI109">
        <v>130</v>
      </c>
      <c r="BZJ109">
        <v>130</v>
      </c>
      <c r="BZK109">
        <v>100</v>
      </c>
      <c r="BZL109">
        <v>100</v>
      </c>
      <c r="BZM109">
        <v>100</v>
      </c>
      <c r="BZN109">
        <v>100</v>
      </c>
      <c r="BZO109">
        <v>100</v>
      </c>
      <c r="BZP109">
        <v>100</v>
      </c>
      <c r="BZQ109">
        <v>100</v>
      </c>
      <c r="BZR109">
        <v>100</v>
      </c>
      <c r="BZS109">
        <v>130</v>
      </c>
      <c r="BZT109">
        <v>130</v>
      </c>
      <c r="BZU109">
        <v>130</v>
      </c>
      <c r="BZV109">
        <v>130</v>
      </c>
      <c r="BZW109">
        <v>110</v>
      </c>
      <c r="BZX109">
        <v>110</v>
      </c>
      <c r="BZY109">
        <v>120</v>
      </c>
      <c r="BZZ109">
        <v>120</v>
      </c>
      <c r="CAA109">
        <v>130</v>
      </c>
      <c r="CAB109">
        <v>130</v>
      </c>
      <c r="CAC109">
        <v>130</v>
      </c>
      <c r="CAD109">
        <v>130</v>
      </c>
      <c r="CAE109">
        <v>100</v>
      </c>
      <c r="CAF109">
        <v>120</v>
      </c>
      <c r="CAG109">
        <v>110</v>
      </c>
      <c r="CAH109">
        <v>130</v>
      </c>
      <c r="CAI109">
        <v>130</v>
      </c>
      <c r="CAJ109">
        <v>130</v>
      </c>
      <c r="CAK109">
        <v>100</v>
      </c>
      <c r="CAL109">
        <v>100</v>
      </c>
      <c r="CAM109">
        <v>100</v>
      </c>
      <c r="CAN109">
        <v>100</v>
      </c>
      <c r="CAO109">
        <v>100</v>
      </c>
      <c r="CAP109">
        <v>120</v>
      </c>
      <c r="CAQ109">
        <v>110</v>
      </c>
      <c r="CAR109">
        <v>130</v>
      </c>
      <c r="CAS109">
        <v>100</v>
      </c>
      <c r="CAT109">
        <v>100</v>
      </c>
      <c r="CAU109">
        <v>130</v>
      </c>
      <c r="CAV109">
        <v>130</v>
      </c>
      <c r="CAW109">
        <v>110</v>
      </c>
      <c r="CAX109">
        <v>130</v>
      </c>
      <c r="CAY109">
        <v>110</v>
      </c>
      <c r="CAZ109">
        <v>130</v>
      </c>
      <c r="CBA109">
        <v>100</v>
      </c>
      <c r="CBB109">
        <v>100</v>
      </c>
      <c r="CBC109">
        <v>130</v>
      </c>
      <c r="CBD109">
        <v>130</v>
      </c>
      <c r="CBE109">
        <v>110</v>
      </c>
      <c r="CBF109">
        <v>110</v>
      </c>
      <c r="CBG109">
        <v>110</v>
      </c>
      <c r="CBH109">
        <v>110</v>
      </c>
      <c r="CBI109">
        <v>110</v>
      </c>
      <c r="CBJ109">
        <v>120</v>
      </c>
      <c r="CBK109">
        <v>130</v>
      </c>
      <c r="CBL109">
        <v>130</v>
      </c>
      <c r="CBM109">
        <v>100</v>
      </c>
      <c r="CBN109">
        <v>120</v>
      </c>
      <c r="CBO109">
        <v>120</v>
      </c>
      <c r="CBP109">
        <v>120</v>
      </c>
      <c r="CBQ109">
        <v>130</v>
      </c>
      <c r="CBR109">
        <v>130</v>
      </c>
      <c r="CBS109">
        <v>100</v>
      </c>
      <c r="CBT109">
        <v>120</v>
      </c>
      <c r="CBU109">
        <v>100</v>
      </c>
      <c r="CBV109">
        <v>130</v>
      </c>
      <c r="CBW109">
        <v>120</v>
      </c>
      <c r="CBX109">
        <v>120</v>
      </c>
      <c r="CBY109">
        <v>130</v>
      </c>
      <c r="CBZ109">
        <v>130</v>
      </c>
      <c r="CCA109">
        <v>100</v>
      </c>
      <c r="CCB109">
        <v>100</v>
      </c>
      <c r="CCC109">
        <v>110</v>
      </c>
      <c r="CCD109">
        <v>130</v>
      </c>
      <c r="CCE109">
        <v>100</v>
      </c>
      <c r="CCF109">
        <v>120</v>
      </c>
      <c r="CCG109">
        <v>120</v>
      </c>
      <c r="CCH109">
        <v>120</v>
      </c>
      <c r="CCI109">
        <v>120</v>
      </c>
      <c r="CCJ109">
        <v>130</v>
      </c>
      <c r="CCK109">
        <v>130</v>
      </c>
      <c r="CCL109">
        <v>130</v>
      </c>
      <c r="CCM109">
        <v>100</v>
      </c>
      <c r="CCN109">
        <v>100</v>
      </c>
      <c r="CCO109">
        <v>110</v>
      </c>
      <c r="CCP109">
        <v>110</v>
      </c>
      <c r="CCQ109">
        <v>100</v>
      </c>
      <c r="CCR109">
        <v>100</v>
      </c>
      <c r="CCS109">
        <v>130</v>
      </c>
      <c r="CCT109">
        <v>130</v>
      </c>
      <c r="CCU109">
        <v>110</v>
      </c>
      <c r="CCV109">
        <v>130</v>
      </c>
      <c r="CCW109">
        <v>110</v>
      </c>
      <c r="CCX109">
        <v>110</v>
      </c>
      <c r="CCY109">
        <v>100</v>
      </c>
      <c r="CCZ109">
        <v>110</v>
      </c>
      <c r="CDA109">
        <v>110</v>
      </c>
      <c r="CDB109">
        <v>130</v>
      </c>
      <c r="CDC109">
        <v>110</v>
      </c>
      <c r="CDD109">
        <v>130</v>
      </c>
      <c r="CDE109">
        <v>120</v>
      </c>
      <c r="CDF109">
        <v>120</v>
      </c>
      <c r="CDG109">
        <v>110</v>
      </c>
      <c r="CDH109">
        <v>110</v>
      </c>
      <c r="CDI109">
        <v>120</v>
      </c>
      <c r="CDJ109">
        <v>120</v>
      </c>
      <c r="CDK109">
        <v>120</v>
      </c>
      <c r="CDL109">
        <v>120</v>
      </c>
      <c r="CDM109">
        <v>110</v>
      </c>
      <c r="CDN109">
        <v>130</v>
      </c>
      <c r="CDO109">
        <v>130</v>
      </c>
      <c r="CDP109">
        <v>130</v>
      </c>
      <c r="CDQ109">
        <v>100</v>
      </c>
      <c r="CDR109">
        <v>110</v>
      </c>
      <c r="CDS109">
        <v>100</v>
      </c>
      <c r="CDT109">
        <v>110</v>
      </c>
      <c r="CDU109">
        <v>100</v>
      </c>
      <c r="CDV109">
        <v>110</v>
      </c>
      <c r="CDW109">
        <v>110</v>
      </c>
      <c r="CDX109">
        <v>110</v>
      </c>
      <c r="CDY109">
        <v>130</v>
      </c>
      <c r="CDZ109">
        <v>130</v>
      </c>
      <c r="CEA109">
        <v>110</v>
      </c>
      <c r="CEB109">
        <v>110</v>
      </c>
      <c r="CEC109">
        <v>110</v>
      </c>
      <c r="CED109">
        <v>130</v>
      </c>
      <c r="CEE109">
        <v>100</v>
      </c>
      <c r="CEF109">
        <v>120</v>
      </c>
      <c r="CEG109">
        <v>100</v>
      </c>
      <c r="CEH109">
        <v>100</v>
      </c>
      <c r="CEI109">
        <v>120</v>
      </c>
      <c r="CEJ109">
        <v>120</v>
      </c>
      <c r="CEK109">
        <v>110</v>
      </c>
      <c r="CEL109">
        <v>110</v>
      </c>
      <c r="CEM109">
        <v>100</v>
      </c>
      <c r="CEN109">
        <v>120</v>
      </c>
      <c r="CEO109">
        <v>120</v>
      </c>
      <c r="CEP109">
        <v>120</v>
      </c>
      <c r="CEQ109">
        <v>120</v>
      </c>
      <c r="CER109">
        <v>120</v>
      </c>
      <c r="CES109">
        <v>120</v>
      </c>
      <c r="CET109">
        <v>120</v>
      </c>
      <c r="CEU109">
        <v>110</v>
      </c>
      <c r="CEV109">
        <v>130</v>
      </c>
      <c r="CEW109">
        <v>100</v>
      </c>
      <c r="CEX109">
        <v>110</v>
      </c>
      <c r="CEY109">
        <v>120</v>
      </c>
      <c r="CEZ109">
        <v>120</v>
      </c>
      <c r="CFA109">
        <v>100</v>
      </c>
      <c r="CFB109">
        <v>100</v>
      </c>
      <c r="CFC109">
        <v>110</v>
      </c>
      <c r="CFD109">
        <v>130</v>
      </c>
      <c r="CFE109">
        <v>100</v>
      </c>
      <c r="CFF109">
        <v>100</v>
      </c>
      <c r="CFG109">
        <v>130</v>
      </c>
      <c r="CFH109">
        <v>130</v>
      </c>
      <c r="CFI109">
        <v>100</v>
      </c>
      <c r="CFJ109">
        <v>120</v>
      </c>
      <c r="CFK109">
        <v>130</v>
      </c>
      <c r="CFL109">
        <v>130</v>
      </c>
      <c r="CFM109">
        <v>110</v>
      </c>
      <c r="CFN109">
        <v>110</v>
      </c>
      <c r="CFO109">
        <v>110</v>
      </c>
      <c r="CFP109">
        <v>110</v>
      </c>
      <c r="CFQ109">
        <v>110</v>
      </c>
      <c r="CFR109">
        <v>110</v>
      </c>
      <c r="CFS109">
        <v>130</v>
      </c>
      <c r="CFT109">
        <v>130</v>
      </c>
      <c r="CFU109">
        <v>100</v>
      </c>
      <c r="CFV109">
        <v>120</v>
      </c>
      <c r="CFW109">
        <v>110</v>
      </c>
      <c r="CFX109">
        <v>130</v>
      </c>
      <c r="CFY109">
        <v>110</v>
      </c>
      <c r="CFZ109">
        <v>110</v>
      </c>
      <c r="CGA109">
        <v>110</v>
      </c>
      <c r="CGB109">
        <v>130</v>
      </c>
      <c r="CGC109">
        <v>120</v>
      </c>
      <c r="CGD109">
        <v>120</v>
      </c>
      <c r="CGE109">
        <v>130</v>
      </c>
      <c r="CGF109">
        <v>130</v>
      </c>
      <c r="CGG109">
        <v>120</v>
      </c>
      <c r="CGH109">
        <v>120</v>
      </c>
      <c r="CGI109">
        <v>100</v>
      </c>
      <c r="CGJ109">
        <v>130</v>
      </c>
      <c r="CGK109">
        <v>110</v>
      </c>
      <c r="CGL109">
        <v>130</v>
      </c>
      <c r="CGM109">
        <v>100</v>
      </c>
      <c r="CGN109">
        <v>100</v>
      </c>
      <c r="CGO109">
        <v>130</v>
      </c>
      <c r="CGP109">
        <v>130</v>
      </c>
      <c r="CGQ109">
        <v>130</v>
      </c>
      <c r="CGR109">
        <v>130</v>
      </c>
      <c r="CGS109">
        <v>120</v>
      </c>
      <c r="CGT109">
        <v>120</v>
      </c>
      <c r="CGU109">
        <v>130</v>
      </c>
      <c r="CGV109">
        <v>130</v>
      </c>
      <c r="CGW109">
        <v>100</v>
      </c>
      <c r="CGX109">
        <v>100</v>
      </c>
      <c r="CGY109">
        <v>110</v>
      </c>
      <c r="CGZ109">
        <v>110</v>
      </c>
      <c r="CHA109">
        <v>130</v>
      </c>
      <c r="CHB109">
        <v>130</v>
      </c>
      <c r="CHC109">
        <v>110</v>
      </c>
      <c r="CHD109">
        <v>110</v>
      </c>
      <c r="CHE109">
        <v>100</v>
      </c>
      <c r="CHF109">
        <v>120</v>
      </c>
      <c r="CHG109">
        <v>100</v>
      </c>
      <c r="CHH109">
        <v>110</v>
      </c>
      <c r="CHI109">
        <v>110</v>
      </c>
      <c r="CHJ109">
        <v>110</v>
      </c>
      <c r="CHK109">
        <v>120</v>
      </c>
      <c r="CHL109">
        <v>120</v>
      </c>
      <c r="CHM109">
        <v>120</v>
      </c>
      <c r="CHN109">
        <v>120</v>
      </c>
      <c r="CHO109">
        <v>100</v>
      </c>
      <c r="CHP109">
        <v>110</v>
      </c>
      <c r="CHQ109">
        <v>110</v>
      </c>
      <c r="CHR109">
        <v>110</v>
      </c>
      <c r="CHS109">
        <v>120</v>
      </c>
      <c r="CHT109">
        <v>120</v>
      </c>
      <c r="CHU109">
        <v>110</v>
      </c>
      <c r="CHV109">
        <v>110</v>
      </c>
      <c r="CHW109">
        <v>100</v>
      </c>
      <c r="CHX109">
        <v>100</v>
      </c>
      <c r="CHY109">
        <v>110</v>
      </c>
      <c r="CHZ109">
        <v>130</v>
      </c>
      <c r="CIA109">
        <v>130</v>
      </c>
      <c r="CIB109">
        <v>130</v>
      </c>
      <c r="CIC109">
        <v>130</v>
      </c>
      <c r="CID109">
        <v>130</v>
      </c>
      <c r="CIE109">
        <v>110</v>
      </c>
      <c r="CIF109">
        <v>110</v>
      </c>
      <c r="CIG109">
        <v>130</v>
      </c>
      <c r="CIH109">
        <v>130</v>
      </c>
      <c r="CII109">
        <v>110</v>
      </c>
      <c r="CIJ109">
        <v>110</v>
      </c>
      <c r="CIK109">
        <v>120</v>
      </c>
      <c r="CIL109">
        <v>120</v>
      </c>
      <c r="CIM109">
        <v>130</v>
      </c>
      <c r="CIN109">
        <v>130</v>
      </c>
      <c r="CIO109">
        <v>110</v>
      </c>
      <c r="CIP109">
        <v>110</v>
      </c>
      <c r="CIQ109">
        <v>110</v>
      </c>
      <c r="CIR109">
        <v>130</v>
      </c>
      <c r="CIS109">
        <v>110</v>
      </c>
      <c r="CIT109">
        <v>110</v>
      </c>
      <c r="CIU109">
        <v>120</v>
      </c>
      <c r="CIV109">
        <v>120</v>
      </c>
      <c r="CIW109">
        <v>100</v>
      </c>
      <c r="CIX109">
        <v>100</v>
      </c>
      <c r="CIY109">
        <v>110</v>
      </c>
      <c r="CIZ109">
        <v>130</v>
      </c>
      <c r="CJA109">
        <v>120</v>
      </c>
      <c r="CJB109">
        <v>120</v>
      </c>
      <c r="CJC109">
        <v>110</v>
      </c>
      <c r="CJD109">
        <v>110</v>
      </c>
      <c r="CJE109">
        <v>100</v>
      </c>
      <c r="CJF109">
        <v>100</v>
      </c>
      <c r="CJG109">
        <v>100</v>
      </c>
      <c r="CJH109">
        <v>100</v>
      </c>
      <c r="CJI109">
        <v>110</v>
      </c>
      <c r="CJJ109">
        <v>130</v>
      </c>
      <c r="CJK109">
        <v>100</v>
      </c>
      <c r="CJL109">
        <v>100</v>
      </c>
      <c r="CJM109">
        <v>120</v>
      </c>
      <c r="CJN109">
        <v>120</v>
      </c>
      <c r="CJO109">
        <v>110</v>
      </c>
      <c r="CJP109">
        <v>120</v>
      </c>
      <c r="CJQ109">
        <v>130</v>
      </c>
      <c r="CJR109">
        <v>130</v>
      </c>
      <c r="CJS109">
        <v>110</v>
      </c>
      <c r="CJT109">
        <v>110</v>
      </c>
      <c r="CJU109">
        <v>120</v>
      </c>
      <c r="CJV109">
        <v>120</v>
      </c>
      <c r="CJW109">
        <v>110</v>
      </c>
      <c r="CJX109">
        <v>110</v>
      </c>
      <c r="CJY109">
        <v>120</v>
      </c>
      <c r="CJZ109">
        <v>120</v>
      </c>
      <c r="CKA109">
        <v>130</v>
      </c>
      <c r="CKB109">
        <v>130</v>
      </c>
      <c r="CKC109">
        <v>120</v>
      </c>
      <c r="CKD109">
        <v>120</v>
      </c>
      <c r="CKE109">
        <v>100</v>
      </c>
      <c r="CKF109">
        <v>100</v>
      </c>
      <c r="CKG109">
        <v>100</v>
      </c>
      <c r="CKH109">
        <v>100</v>
      </c>
      <c r="CKI109">
        <v>100</v>
      </c>
      <c r="CKJ109">
        <v>100</v>
      </c>
      <c r="CKK109">
        <v>130</v>
      </c>
      <c r="CKL109">
        <v>130</v>
      </c>
      <c r="CKM109">
        <v>100</v>
      </c>
      <c r="CKN109">
        <v>100</v>
      </c>
      <c r="CKO109">
        <v>130</v>
      </c>
      <c r="CKP109">
        <v>130</v>
      </c>
      <c r="CKQ109">
        <v>120</v>
      </c>
      <c r="CKR109">
        <v>120</v>
      </c>
      <c r="CKS109">
        <v>120</v>
      </c>
      <c r="CKT109">
        <v>120</v>
      </c>
      <c r="CKU109">
        <v>110</v>
      </c>
      <c r="CKV109">
        <v>110</v>
      </c>
      <c r="CKW109">
        <v>120</v>
      </c>
      <c r="CKX109">
        <v>120</v>
      </c>
      <c r="CKY109">
        <v>120</v>
      </c>
      <c r="CKZ109">
        <v>120</v>
      </c>
      <c r="CLA109">
        <v>110</v>
      </c>
      <c r="CLB109">
        <v>110</v>
      </c>
      <c r="CLC109">
        <v>100</v>
      </c>
      <c r="CLD109">
        <v>110</v>
      </c>
      <c r="CLE109">
        <v>100</v>
      </c>
      <c r="CLF109">
        <v>100</v>
      </c>
      <c r="CLG109">
        <v>100</v>
      </c>
      <c r="CLH109">
        <v>100</v>
      </c>
      <c r="CLI109">
        <v>100</v>
      </c>
      <c r="CLJ109">
        <v>100</v>
      </c>
      <c r="CLK109">
        <v>100</v>
      </c>
      <c r="CLL109">
        <v>100</v>
      </c>
      <c r="CLM109">
        <v>120</v>
      </c>
      <c r="CLN109">
        <v>120</v>
      </c>
      <c r="CLO109">
        <v>110</v>
      </c>
      <c r="CLP109">
        <v>110</v>
      </c>
      <c r="CLQ109">
        <v>100</v>
      </c>
      <c r="CLR109">
        <v>120</v>
      </c>
      <c r="CLS109">
        <v>110</v>
      </c>
      <c r="CLT109">
        <v>110</v>
      </c>
      <c r="CLU109">
        <v>110</v>
      </c>
      <c r="CLV109">
        <v>110</v>
      </c>
      <c r="CLW109">
        <v>110</v>
      </c>
      <c r="CLX109">
        <v>130</v>
      </c>
      <c r="CLY109">
        <v>120</v>
      </c>
      <c r="CLZ109">
        <v>120</v>
      </c>
      <c r="CMA109">
        <v>100</v>
      </c>
      <c r="CMB109">
        <v>100</v>
      </c>
      <c r="CMC109">
        <v>130</v>
      </c>
      <c r="CMD109">
        <v>130</v>
      </c>
      <c r="CME109">
        <v>100</v>
      </c>
      <c r="CMF109">
        <v>120</v>
      </c>
      <c r="CMG109">
        <v>100</v>
      </c>
      <c r="CMH109">
        <v>100</v>
      </c>
      <c r="CMI109">
        <v>100</v>
      </c>
      <c r="CMJ109">
        <v>100</v>
      </c>
      <c r="CMK109">
        <v>120</v>
      </c>
      <c r="CML109">
        <v>120</v>
      </c>
      <c r="CMM109">
        <v>100</v>
      </c>
      <c r="CMN109">
        <v>100</v>
      </c>
      <c r="CMO109">
        <v>100</v>
      </c>
      <c r="CMP109">
        <v>110</v>
      </c>
      <c r="CMQ109">
        <v>110</v>
      </c>
      <c r="CMR109">
        <v>110</v>
      </c>
      <c r="CMS109">
        <v>110</v>
      </c>
      <c r="CMT109">
        <v>110</v>
      </c>
      <c r="CMU109">
        <v>100</v>
      </c>
      <c r="CMV109">
        <v>120</v>
      </c>
      <c r="CMW109">
        <v>100</v>
      </c>
      <c r="CMX109">
        <v>100</v>
      </c>
      <c r="CMY109">
        <v>130</v>
      </c>
      <c r="CMZ109">
        <v>130</v>
      </c>
      <c r="CNA109">
        <v>100</v>
      </c>
      <c r="CNB109">
        <v>100</v>
      </c>
      <c r="CNC109">
        <v>120</v>
      </c>
      <c r="CND109">
        <v>120</v>
      </c>
      <c r="CNE109">
        <v>110</v>
      </c>
      <c r="CNF109">
        <v>130</v>
      </c>
      <c r="CNG109">
        <v>100</v>
      </c>
      <c r="CNH109">
        <v>100</v>
      </c>
      <c r="CNI109">
        <v>100</v>
      </c>
      <c r="CNJ109">
        <v>130</v>
      </c>
      <c r="CNK109">
        <v>120</v>
      </c>
      <c r="CNL109">
        <v>120</v>
      </c>
      <c r="CNM109">
        <v>110</v>
      </c>
      <c r="CNN109">
        <v>130</v>
      </c>
      <c r="CNO109">
        <v>100</v>
      </c>
      <c r="CNP109">
        <v>100</v>
      </c>
      <c r="CNQ109">
        <v>130</v>
      </c>
      <c r="CNR109">
        <v>130</v>
      </c>
      <c r="CNS109">
        <v>100</v>
      </c>
      <c r="CNT109">
        <v>100</v>
      </c>
      <c r="CNU109">
        <v>110</v>
      </c>
      <c r="CNV109">
        <v>130</v>
      </c>
      <c r="CNW109">
        <v>120</v>
      </c>
      <c r="CNX109">
        <v>120</v>
      </c>
      <c r="CNY109">
        <v>130</v>
      </c>
      <c r="CNZ109">
        <v>130</v>
      </c>
      <c r="COA109">
        <v>100</v>
      </c>
      <c r="COB109">
        <v>100</v>
      </c>
      <c r="COC109">
        <v>130</v>
      </c>
      <c r="COD109">
        <v>130</v>
      </c>
      <c r="COE109">
        <v>100</v>
      </c>
      <c r="COF109">
        <v>130</v>
      </c>
      <c r="COG109">
        <v>130</v>
      </c>
      <c r="COH109">
        <v>130</v>
      </c>
      <c r="COI109">
        <v>100</v>
      </c>
      <c r="COJ109">
        <v>100</v>
      </c>
      <c r="COK109">
        <v>110</v>
      </c>
      <c r="COL109">
        <v>110</v>
      </c>
      <c r="COM109">
        <v>110</v>
      </c>
      <c r="CON109">
        <v>110</v>
      </c>
      <c r="COO109">
        <v>130</v>
      </c>
      <c r="COP109">
        <v>130</v>
      </c>
      <c r="COQ109">
        <v>130</v>
      </c>
      <c r="COR109">
        <v>130</v>
      </c>
      <c r="COS109">
        <v>110</v>
      </c>
      <c r="COT109">
        <v>130</v>
      </c>
      <c r="COU109">
        <v>120</v>
      </c>
      <c r="COV109">
        <v>120</v>
      </c>
      <c r="COW109">
        <v>110</v>
      </c>
      <c r="COX109">
        <v>130</v>
      </c>
      <c r="COY109">
        <v>110</v>
      </c>
      <c r="COZ109">
        <v>130</v>
      </c>
      <c r="CPA109">
        <v>100</v>
      </c>
      <c r="CPB109">
        <v>100</v>
      </c>
      <c r="CPC109">
        <v>100</v>
      </c>
      <c r="CPD109">
        <v>130</v>
      </c>
      <c r="CPE109">
        <v>100</v>
      </c>
      <c r="CPF109">
        <v>100</v>
      </c>
      <c r="CPG109">
        <v>100</v>
      </c>
      <c r="CPH109">
        <v>100</v>
      </c>
      <c r="CPI109">
        <v>100</v>
      </c>
      <c r="CPJ109">
        <v>100</v>
      </c>
      <c r="CPK109">
        <v>110</v>
      </c>
      <c r="CPL109">
        <v>110</v>
      </c>
      <c r="CPM109">
        <v>130</v>
      </c>
      <c r="CPN109">
        <v>130</v>
      </c>
      <c r="CPO109">
        <v>110</v>
      </c>
      <c r="CPP109">
        <v>110</v>
      </c>
      <c r="CPQ109">
        <v>110</v>
      </c>
      <c r="CPR109">
        <v>110</v>
      </c>
      <c r="CPS109">
        <v>110</v>
      </c>
      <c r="CPT109">
        <v>110</v>
      </c>
      <c r="CPU109">
        <v>100</v>
      </c>
      <c r="CPV109">
        <v>100</v>
      </c>
      <c r="CPW109">
        <v>100</v>
      </c>
      <c r="CPX109">
        <v>100</v>
      </c>
      <c r="CPY109">
        <v>130</v>
      </c>
      <c r="CPZ109">
        <v>130</v>
      </c>
      <c r="CQA109">
        <v>110</v>
      </c>
      <c r="CQB109">
        <v>110</v>
      </c>
      <c r="CQC109">
        <v>100</v>
      </c>
      <c r="CQD109">
        <v>100</v>
      </c>
      <c r="CQE109">
        <v>110</v>
      </c>
      <c r="CQF109">
        <v>110</v>
      </c>
      <c r="CQG109">
        <v>100</v>
      </c>
      <c r="CQH109">
        <v>130</v>
      </c>
      <c r="CQI109">
        <v>100</v>
      </c>
      <c r="CQJ109">
        <v>120</v>
      </c>
      <c r="CQK109">
        <v>110</v>
      </c>
      <c r="CQL109">
        <v>110</v>
      </c>
      <c r="CQM109">
        <v>130</v>
      </c>
      <c r="CQN109">
        <v>130</v>
      </c>
      <c r="CQO109">
        <v>130</v>
      </c>
      <c r="CQP109">
        <v>130</v>
      </c>
      <c r="CQQ109">
        <v>110</v>
      </c>
      <c r="CQR109">
        <v>110</v>
      </c>
      <c r="CQS109">
        <v>100</v>
      </c>
      <c r="CQT109">
        <v>100</v>
      </c>
      <c r="CQU109">
        <v>100</v>
      </c>
      <c r="CQV109">
        <v>100</v>
      </c>
      <c r="CQW109">
        <v>110</v>
      </c>
      <c r="CQX109">
        <v>130</v>
      </c>
      <c r="CQY109">
        <v>100</v>
      </c>
      <c r="CQZ109">
        <v>100</v>
      </c>
      <c r="CRA109">
        <v>110</v>
      </c>
      <c r="CRB109">
        <v>110</v>
      </c>
      <c r="CRC109">
        <v>130</v>
      </c>
      <c r="CRD109">
        <v>130</v>
      </c>
      <c r="CRE109">
        <v>120</v>
      </c>
      <c r="CRF109">
        <v>120</v>
      </c>
      <c r="CRG109">
        <v>110</v>
      </c>
      <c r="CRH109">
        <v>110</v>
      </c>
      <c r="CRI109">
        <v>100</v>
      </c>
      <c r="CRJ109">
        <v>120</v>
      </c>
      <c r="CRK109">
        <v>120</v>
      </c>
      <c r="CRL109">
        <v>120</v>
      </c>
      <c r="CRM109">
        <v>100</v>
      </c>
      <c r="CRN109">
        <v>120</v>
      </c>
      <c r="CRO109">
        <v>110</v>
      </c>
      <c r="CRP109">
        <v>110</v>
      </c>
      <c r="CRQ109">
        <v>100</v>
      </c>
      <c r="CRR109">
        <v>120</v>
      </c>
      <c r="CRS109">
        <v>100</v>
      </c>
      <c r="CRT109">
        <v>110</v>
      </c>
      <c r="CRU109">
        <v>120</v>
      </c>
      <c r="CRV109">
        <v>120</v>
      </c>
      <c r="CRW109">
        <v>100</v>
      </c>
      <c r="CRX109">
        <v>110</v>
      </c>
      <c r="CRY109">
        <v>100</v>
      </c>
      <c r="CRZ109">
        <v>100</v>
      </c>
      <c r="CSA109">
        <v>100</v>
      </c>
      <c r="CSB109">
        <v>120</v>
      </c>
      <c r="CSC109">
        <v>100</v>
      </c>
      <c r="CSD109">
        <v>100</v>
      </c>
      <c r="CSE109">
        <v>100</v>
      </c>
      <c r="CSF109">
        <v>130</v>
      </c>
      <c r="CSG109">
        <v>110</v>
      </c>
      <c r="CSH109">
        <v>120</v>
      </c>
      <c r="CSI109">
        <v>100</v>
      </c>
      <c r="CSJ109">
        <v>100</v>
      </c>
      <c r="CSK109">
        <v>100</v>
      </c>
      <c r="CSL109">
        <v>120</v>
      </c>
      <c r="CSM109">
        <v>120</v>
      </c>
      <c r="CSN109">
        <v>120</v>
      </c>
      <c r="CSO109">
        <v>130</v>
      </c>
      <c r="CSP109">
        <v>130</v>
      </c>
      <c r="CSQ109">
        <v>120</v>
      </c>
      <c r="CSR109">
        <v>120</v>
      </c>
      <c r="CSS109">
        <v>120</v>
      </c>
      <c r="CST109">
        <v>120</v>
      </c>
      <c r="CSU109">
        <v>110</v>
      </c>
      <c r="CSV109">
        <v>130</v>
      </c>
      <c r="CSW109">
        <v>100</v>
      </c>
      <c r="CSX109">
        <v>110</v>
      </c>
      <c r="CSY109">
        <v>100</v>
      </c>
      <c r="CSZ109">
        <v>100</v>
      </c>
      <c r="CTA109">
        <v>100</v>
      </c>
      <c r="CTB109">
        <v>120</v>
      </c>
      <c r="CTC109">
        <v>130</v>
      </c>
      <c r="CTD109">
        <v>130</v>
      </c>
      <c r="CTE109">
        <v>120</v>
      </c>
      <c r="CTF109">
        <v>120</v>
      </c>
      <c r="CTG109">
        <v>130</v>
      </c>
      <c r="CTH109">
        <v>130</v>
      </c>
      <c r="CTI109">
        <v>120</v>
      </c>
      <c r="CTJ109">
        <v>120</v>
      </c>
      <c r="CTK109">
        <v>120</v>
      </c>
      <c r="CTL109">
        <v>120</v>
      </c>
      <c r="CTM109">
        <v>100</v>
      </c>
      <c r="CTN109">
        <v>120</v>
      </c>
      <c r="CTO109">
        <v>100</v>
      </c>
      <c r="CTP109">
        <v>100</v>
      </c>
      <c r="CTQ109">
        <v>120</v>
      </c>
      <c r="CTR109">
        <v>120</v>
      </c>
      <c r="CTS109">
        <v>100</v>
      </c>
      <c r="CTT109">
        <v>100</v>
      </c>
      <c r="CTU109">
        <v>120</v>
      </c>
      <c r="CTV109">
        <v>120</v>
      </c>
      <c r="CTW109">
        <v>100</v>
      </c>
      <c r="CTX109">
        <v>110</v>
      </c>
      <c r="CTY109">
        <v>130</v>
      </c>
      <c r="CTZ109">
        <v>130</v>
      </c>
      <c r="CUA109">
        <v>100</v>
      </c>
      <c r="CUB109">
        <v>100</v>
      </c>
      <c r="CUC109">
        <v>110</v>
      </c>
      <c r="CUD109">
        <v>110</v>
      </c>
      <c r="CUE109">
        <v>110</v>
      </c>
      <c r="CUF109">
        <v>110</v>
      </c>
      <c r="CUG109">
        <v>110</v>
      </c>
      <c r="CUH109">
        <v>110</v>
      </c>
      <c r="CUI109">
        <v>100</v>
      </c>
      <c r="CUJ109">
        <v>110</v>
      </c>
      <c r="CUK109">
        <v>130</v>
      </c>
      <c r="CUL109">
        <v>130</v>
      </c>
      <c r="CUM109">
        <v>120</v>
      </c>
      <c r="CUN109">
        <v>120</v>
      </c>
      <c r="CUO109">
        <v>120</v>
      </c>
      <c r="CUP109">
        <v>120</v>
      </c>
      <c r="CUQ109">
        <v>110</v>
      </c>
      <c r="CUR109">
        <v>110</v>
      </c>
      <c r="CUS109">
        <v>110</v>
      </c>
      <c r="CUT109">
        <v>110</v>
      </c>
      <c r="CUU109">
        <v>110</v>
      </c>
      <c r="CUV109">
        <v>130</v>
      </c>
      <c r="CUW109">
        <v>120</v>
      </c>
      <c r="CUX109">
        <v>120</v>
      </c>
      <c r="CUY109">
        <v>130</v>
      </c>
      <c r="CUZ109">
        <v>130</v>
      </c>
      <c r="CVA109">
        <v>130</v>
      </c>
      <c r="CVB109">
        <v>130</v>
      </c>
      <c r="CVC109">
        <v>130</v>
      </c>
      <c r="CVD109">
        <v>130</v>
      </c>
      <c r="CVE109">
        <v>110</v>
      </c>
      <c r="CVF109">
        <v>110</v>
      </c>
      <c r="CVG109">
        <v>100</v>
      </c>
      <c r="CVH109">
        <v>120</v>
      </c>
      <c r="CVI109">
        <v>110</v>
      </c>
      <c r="CVJ109">
        <v>110</v>
      </c>
      <c r="CVK109">
        <v>110</v>
      </c>
      <c r="CVL109">
        <v>130</v>
      </c>
      <c r="CVM109">
        <v>110</v>
      </c>
      <c r="CVN109">
        <v>110</v>
      </c>
      <c r="CVO109">
        <v>130</v>
      </c>
      <c r="CVP109">
        <v>130</v>
      </c>
      <c r="CVQ109">
        <v>110</v>
      </c>
      <c r="CVR109">
        <v>110</v>
      </c>
      <c r="CVS109">
        <v>100</v>
      </c>
      <c r="CVT109">
        <v>120</v>
      </c>
      <c r="CVU109">
        <v>110</v>
      </c>
      <c r="CVV109">
        <v>110</v>
      </c>
      <c r="CVW109">
        <v>120</v>
      </c>
      <c r="CVX109">
        <v>120</v>
      </c>
      <c r="CVY109">
        <v>100</v>
      </c>
      <c r="CVZ109">
        <v>100</v>
      </c>
      <c r="CWA109">
        <v>100</v>
      </c>
      <c r="CWB109">
        <v>100</v>
      </c>
      <c r="CWC109">
        <v>110</v>
      </c>
      <c r="CWD109">
        <v>130</v>
      </c>
      <c r="CWE109">
        <v>100</v>
      </c>
      <c r="CWF109">
        <v>110</v>
      </c>
      <c r="CWG109">
        <v>100</v>
      </c>
      <c r="CWH109">
        <v>100</v>
      </c>
      <c r="CWI109">
        <v>100</v>
      </c>
      <c r="CWJ109">
        <v>100</v>
      </c>
      <c r="CWK109">
        <v>100</v>
      </c>
      <c r="CWL109">
        <v>120</v>
      </c>
      <c r="CWM109">
        <v>110</v>
      </c>
      <c r="CWN109">
        <v>120</v>
      </c>
      <c r="CWO109">
        <v>110</v>
      </c>
      <c r="CWP109">
        <v>110</v>
      </c>
      <c r="CWQ109">
        <v>100</v>
      </c>
      <c r="CWR109">
        <v>100</v>
      </c>
      <c r="CWS109">
        <v>120</v>
      </c>
      <c r="CWT109">
        <v>120</v>
      </c>
      <c r="CWU109">
        <v>100</v>
      </c>
      <c r="CWV109">
        <v>100</v>
      </c>
      <c r="CWW109">
        <v>110</v>
      </c>
      <c r="CWX109">
        <v>110</v>
      </c>
      <c r="CWY109">
        <v>100</v>
      </c>
      <c r="CWZ109">
        <v>110</v>
      </c>
      <c r="CXA109">
        <v>130</v>
      </c>
      <c r="CXB109">
        <v>130</v>
      </c>
      <c r="CXC109">
        <v>120</v>
      </c>
      <c r="CXD109">
        <v>120</v>
      </c>
      <c r="CXE109">
        <v>130</v>
      </c>
      <c r="CXF109">
        <v>130</v>
      </c>
      <c r="CXG109">
        <v>120</v>
      </c>
      <c r="CXH109">
        <v>120</v>
      </c>
      <c r="CXI109">
        <v>100</v>
      </c>
      <c r="CXJ109">
        <v>100</v>
      </c>
      <c r="CXK109">
        <v>100</v>
      </c>
      <c r="CXL109">
        <v>100</v>
      </c>
      <c r="CXM109">
        <v>110</v>
      </c>
      <c r="CXN109">
        <v>110</v>
      </c>
      <c r="CXO109">
        <v>100</v>
      </c>
      <c r="CXP109">
        <v>110</v>
      </c>
      <c r="CXQ109">
        <v>110</v>
      </c>
      <c r="CXR109">
        <v>110</v>
      </c>
      <c r="CXS109">
        <v>100</v>
      </c>
      <c r="CXT109">
        <v>110</v>
      </c>
      <c r="CXU109">
        <v>120</v>
      </c>
      <c r="CXV109">
        <v>120</v>
      </c>
      <c r="CXW109">
        <v>120</v>
      </c>
      <c r="CXX109">
        <v>120</v>
      </c>
      <c r="CXY109">
        <v>120</v>
      </c>
      <c r="CXZ109">
        <v>120</v>
      </c>
      <c r="CYA109">
        <v>110</v>
      </c>
      <c r="CYB109">
        <v>130</v>
      </c>
      <c r="CYC109">
        <v>120</v>
      </c>
      <c r="CYD109">
        <v>120</v>
      </c>
      <c r="CYE109">
        <v>100</v>
      </c>
      <c r="CYF109">
        <v>100</v>
      </c>
      <c r="CYG109">
        <v>100</v>
      </c>
      <c r="CYH109">
        <v>100</v>
      </c>
      <c r="CYI109">
        <v>100</v>
      </c>
      <c r="CYJ109">
        <v>110</v>
      </c>
      <c r="CYK109">
        <v>100</v>
      </c>
      <c r="CYL109">
        <v>110</v>
      </c>
      <c r="CYM109">
        <v>120</v>
      </c>
      <c r="CYN109">
        <v>130</v>
      </c>
      <c r="CYO109">
        <v>100</v>
      </c>
      <c r="CYP109">
        <v>110</v>
      </c>
      <c r="CYQ109">
        <v>110</v>
      </c>
      <c r="CYR109">
        <v>110</v>
      </c>
      <c r="CYS109">
        <v>130</v>
      </c>
      <c r="CYT109">
        <v>130</v>
      </c>
      <c r="CYU109">
        <v>110</v>
      </c>
      <c r="CYV109">
        <v>110</v>
      </c>
      <c r="CYW109">
        <v>100</v>
      </c>
      <c r="CYX109">
        <v>100</v>
      </c>
      <c r="CYY109">
        <v>100</v>
      </c>
      <c r="CYZ109">
        <v>100</v>
      </c>
      <c r="CZA109">
        <v>120</v>
      </c>
      <c r="CZB109">
        <v>130</v>
      </c>
      <c r="CZC109">
        <v>120</v>
      </c>
      <c r="CZD109">
        <v>120</v>
      </c>
      <c r="CZE109">
        <v>110</v>
      </c>
      <c r="CZF109">
        <v>110</v>
      </c>
      <c r="CZG109">
        <v>110</v>
      </c>
      <c r="CZH109">
        <v>110</v>
      </c>
      <c r="CZI109">
        <v>110</v>
      </c>
      <c r="CZJ109">
        <v>110</v>
      </c>
      <c r="CZK109">
        <v>110</v>
      </c>
      <c r="CZL109">
        <v>110</v>
      </c>
      <c r="CZM109">
        <v>110</v>
      </c>
      <c r="CZN109">
        <v>110</v>
      </c>
      <c r="CZO109">
        <v>110</v>
      </c>
      <c r="CZP109">
        <v>110</v>
      </c>
      <c r="CZQ109">
        <v>100</v>
      </c>
      <c r="CZR109">
        <v>100</v>
      </c>
      <c r="CZS109">
        <v>100</v>
      </c>
      <c r="CZT109">
        <v>120</v>
      </c>
      <c r="CZU109">
        <v>130</v>
      </c>
      <c r="CZV109">
        <v>130</v>
      </c>
      <c r="CZW109">
        <v>100</v>
      </c>
      <c r="CZX109">
        <v>100</v>
      </c>
      <c r="CZY109">
        <v>110</v>
      </c>
      <c r="CZZ109">
        <v>110</v>
      </c>
      <c r="DAA109">
        <v>100</v>
      </c>
      <c r="DAB109">
        <v>110</v>
      </c>
      <c r="DAC109">
        <v>110</v>
      </c>
      <c r="DAD109">
        <v>110</v>
      </c>
      <c r="DAE109">
        <v>110</v>
      </c>
      <c r="DAF109">
        <v>120</v>
      </c>
      <c r="DAG109">
        <v>120</v>
      </c>
      <c r="DAH109">
        <v>120</v>
      </c>
      <c r="DAI109">
        <v>110</v>
      </c>
      <c r="DAJ109">
        <v>110</v>
      </c>
      <c r="DAK109">
        <v>100</v>
      </c>
      <c r="DAL109">
        <v>100</v>
      </c>
      <c r="DAM109">
        <v>130</v>
      </c>
      <c r="DAN109">
        <v>130</v>
      </c>
      <c r="DAO109">
        <v>100</v>
      </c>
      <c r="DAP109">
        <v>120</v>
      </c>
      <c r="DAQ109">
        <v>100</v>
      </c>
      <c r="DAR109">
        <v>120</v>
      </c>
      <c r="DAS109">
        <v>100</v>
      </c>
      <c r="DAT109">
        <v>100</v>
      </c>
      <c r="DAU109">
        <v>130</v>
      </c>
      <c r="DAV109">
        <v>130</v>
      </c>
      <c r="DAW109">
        <v>130</v>
      </c>
      <c r="DAX109">
        <v>130</v>
      </c>
      <c r="DAY109">
        <v>100</v>
      </c>
      <c r="DAZ109">
        <v>100</v>
      </c>
      <c r="DBA109">
        <v>100</v>
      </c>
      <c r="DBB109">
        <v>120</v>
      </c>
      <c r="DBC109">
        <v>120</v>
      </c>
      <c r="DBD109">
        <v>120</v>
      </c>
      <c r="DBE109">
        <v>100</v>
      </c>
      <c r="DBF109">
        <v>120</v>
      </c>
      <c r="DBG109">
        <v>100</v>
      </c>
      <c r="DBH109">
        <v>120</v>
      </c>
      <c r="DBI109">
        <v>100</v>
      </c>
      <c r="DBJ109">
        <v>100</v>
      </c>
      <c r="DBK109">
        <v>120</v>
      </c>
      <c r="DBL109">
        <v>120</v>
      </c>
      <c r="DBM109">
        <v>110</v>
      </c>
      <c r="DBN109">
        <v>110</v>
      </c>
      <c r="DBO109">
        <v>100</v>
      </c>
      <c r="DBP109">
        <v>120</v>
      </c>
      <c r="DBQ109">
        <v>110</v>
      </c>
      <c r="DBR109">
        <v>110</v>
      </c>
      <c r="DBS109">
        <v>100</v>
      </c>
      <c r="DBT109">
        <v>120</v>
      </c>
      <c r="DBU109">
        <v>100</v>
      </c>
      <c r="DBV109">
        <v>100</v>
      </c>
      <c r="DBW109">
        <v>100</v>
      </c>
      <c r="DBX109">
        <v>100</v>
      </c>
      <c r="DBY109">
        <v>100</v>
      </c>
      <c r="DBZ109">
        <v>120</v>
      </c>
      <c r="DCA109">
        <v>100</v>
      </c>
      <c r="DCB109">
        <v>100</v>
      </c>
      <c r="DCC109">
        <v>130</v>
      </c>
      <c r="DCD109">
        <v>130</v>
      </c>
      <c r="DCE109">
        <v>100</v>
      </c>
      <c r="DCF109">
        <v>100</v>
      </c>
      <c r="DCG109">
        <v>100</v>
      </c>
      <c r="DCH109">
        <v>110</v>
      </c>
      <c r="DCI109">
        <v>110</v>
      </c>
      <c r="DCJ109">
        <v>130</v>
      </c>
      <c r="DCK109">
        <v>100</v>
      </c>
      <c r="DCL109">
        <v>130</v>
      </c>
      <c r="DCM109">
        <v>100</v>
      </c>
      <c r="DCN109">
        <v>120</v>
      </c>
      <c r="DCO109">
        <v>130</v>
      </c>
      <c r="DCP109">
        <v>130</v>
      </c>
      <c r="DCQ109">
        <v>100</v>
      </c>
      <c r="DCR109">
        <v>100</v>
      </c>
      <c r="DCS109">
        <v>100</v>
      </c>
      <c r="DCT109">
        <v>120</v>
      </c>
      <c r="DCU109">
        <v>110</v>
      </c>
      <c r="DCV109">
        <v>130</v>
      </c>
      <c r="DCW109">
        <v>100</v>
      </c>
      <c r="DCX109">
        <v>100</v>
      </c>
      <c r="DCY109">
        <v>100</v>
      </c>
      <c r="DCZ109">
        <v>100</v>
      </c>
      <c r="DDA109">
        <v>110</v>
      </c>
      <c r="DDB109">
        <v>120</v>
      </c>
      <c r="DDC109">
        <v>110</v>
      </c>
      <c r="DDD109">
        <v>130</v>
      </c>
      <c r="DDE109">
        <v>100</v>
      </c>
      <c r="DDF109">
        <v>100</v>
      </c>
      <c r="DDG109">
        <v>100</v>
      </c>
      <c r="DDH109">
        <v>100</v>
      </c>
      <c r="DDI109">
        <v>100</v>
      </c>
      <c r="DDJ109">
        <v>120</v>
      </c>
      <c r="DDK109">
        <v>100</v>
      </c>
      <c r="DDL109">
        <v>120</v>
      </c>
      <c r="DDM109">
        <v>120</v>
      </c>
      <c r="DDN109">
        <v>120</v>
      </c>
      <c r="DDO109">
        <v>110</v>
      </c>
      <c r="DDP109">
        <v>130</v>
      </c>
      <c r="DDQ109">
        <v>130</v>
      </c>
      <c r="DDR109">
        <v>130</v>
      </c>
      <c r="DDS109">
        <v>130</v>
      </c>
      <c r="DDT109">
        <v>130</v>
      </c>
      <c r="DDU109">
        <v>120</v>
      </c>
      <c r="DDV109">
        <v>120</v>
      </c>
      <c r="DDW109">
        <v>120</v>
      </c>
      <c r="DDX109">
        <v>120</v>
      </c>
      <c r="DDY109">
        <v>120</v>
      </c>
      <c r="DDZ109">
        <v>120</v>
      </c>
      <c r="DEA109">
        <v>130</v>
      </c>
      <c r="DEB109">
        <v>130</v>
      </c>
      <c r="DEC109">
        <v>110</v>
      </c>
      <c r="DED109">
        <v>130</v>
      </c>
      <c r="DEE109">
        <v>100</v>
      </c>
      <c r="DEF109">
        <v>120</v>
      </c>
      <c r="DEG109">
        <v>100</v>
      </c>
      <c r="DEH109">
        <v>130</v>
      </c>
      <c r="DEI109">
        <v>120</v>
      </c>
      <c r="DEJ109">
        <v>120</v>
      </c>
      <c r="DEK109">
        <v>130</v>
      </c>
      <c r="DEL109">
        <v>130</v>
      </c>
      <c r="DEM109">
        <v>100</v>
      </c>
      <c r="DEN109">
        <v>100</v>
      </c>
      <c r="DEO109">
        <v>110</v>
      </c>
      <c r="DEP109">
        <v>110</v>
      </c>
      <c r="DEQ109">
        <v>100</v>
      </c>
      <c r="DER109">
        <v>100</v>
      </c>
      <c r="DES109">
        <v>100</v>
      </c>
      <c r="DET109">
        <v>100</v>
      </c>
      <c r="DEU109">
        <v>120</v>
      </c>
      <c r="DEV109">
        <v>120</v>
      </c>
      <c r="DEW109">
        <v>110</v>
      </c>
      <c r="DEX109">
        <v>130</v>
      </c>
      <c r="DEY109">
        <v>110</v>
      </c>
      <c r="DEZ109">
        <v>130</v>
      </c>
      <c r="DFA109">
        <v>100</v>
      </c>
      <c r="DFB109">
        <v>100</v>
      </c>
      <c r="DFC109">
        <v>100</v>
      </c>
      <c r="DFD109">
        <v>120</v>
      </c>
      <c r="DFE109">
        <v>100</v>
      </c>
      <c r="DFF109">
        <v>100</v>
      </c>
      <c r="DFG109">
        <v>130</v>
      </c>
      <c r="DFH109">
        <v>130</v>
      </c>
      <c r="DFI109">
        <v>100</v>
      </c>
      <c r="DFJ109">
        <v>120</v>
      </c>
      <c r="DFK109">
        <v>100</v>
      </c>
      <c r="DFL109">
        <v>120</v>
      </c>
      <c r="DFM109">
        <v>130</v>
      </c>
      <c r="DFN109">
        <v>130</v>
      </c>
      <c r="DFO109">
        <v>110</v>
      </c>
      <c r="DFP109">
        <v>130</v>
      </c>
      <c r="DFQ109">
        <v>130</v>
      </c>
      <c r="DFR109">
        <v>130</v>
      </c>
      <c r="DFS109">
        <v>130</v>
      </c>
      <c r="DFT109">
        <v>130</v>
      </c>
      <c r="DFU109">
        <v>110</v>
      </c>
      <c r="DFV109">
        <v>110</v>
      </c>
      <c r="DFW109">
        <v>130</v>
      </c>
      <c r="DFX109">
        <v>130</v>
      </c>
      <c r="DFY109">
        <v>130</v>
      </c>
      <c r="DFZ109">
        <v>130</v>
      </c>
      <c r="DGA109">
        <v>120</v>
      </c>
      <c r="DGB109">
        <v>120</v>
      </c>
      <c r="DGC109">
        <v>110</v>
      </c>
      <c r="DGD109">
        <v>110</v>
      </c>
      <c r="DGE109">
        <v>110</v>
      </c>
      <c r="DGF109">
        <v>110</v>
      </c>
      <c r="DGG109">
        <v>130</v>
      </c>
      <c r="DGH109">
        <v>130</v>
      </c>
      <c r="DGI109">
        <v>100</v>
      </c>
      <c r="DGJ109">
        <v>100</v>
      </c>
      <c r="DGK109">
        <v>110</v>
      </c>
      <c r="DGL109">
        <v>110</v>
      </c>
      <c r="DGM109">
        <v>110</v>
      </c>
      <c r="DGN109">
        <v>110</v>
      </c>
      <c r="DGO109">
        <v>100</v>
      </c>
      <c r="DGP109">
        <v>100</v>
      </c>
      <c r="DGQ109">
        <v>110</v>
      </c>
      <c r="DGR109">
        <v>110</v>
      </c>
      <c r="DGS109">
        <v>130</v>
      </c>
      <c r="DGT109">
        <v>130</v>
      </c>
      <c r="DGU109">
        <v>110</v>
      </c>
      <c r="DGV109">
        <v>110</v>
      </c>
      <c r="DGW109">
        <v>100</v>
      </c>
      <c r="DGX109">
        <v>100</v>
      </c>
      <c r="DGY109">
        <v>120</v>
      </c>
      <c r="DGZ109">
        <v>120</v>
      </c>
      <c r="DHA109">
        <v>130</v>
      </c>
      <c r="DHB109">
        <v>130</v>
      </c>
      <c r="DHC109">
        <v>100</v>
      </c>
      <c r="DHD109">
        <v>120</v>
      </c>
      <c r="DHE109">
        <v>120</v>
      </c>
      <c r="DHF109">
        <v>120</v>
      </c>
      <c r="DHG109">
        <v>100</v>
      </c>
      <c r="DHH109">
        <v>120</v>
      </c>
      <c r="DHI109">
        <v>130</v>
      </c>
      <c r="DHJ109">
        <v>130</v>
      </c>
      <c r="DHK109">
        <v>100</v>
      </c>
      <c r="DHL109">
        <v>100</v>
      </c>
      <c r="DHM109">
        <v>130</v>
      </c>
      <c r="DHN109">
        <v>130</v>
      </c>
      <c r="DHO109">
        <v>110</v>
      </c>
      <c r="DHP109">
        <v>110</v>
      </c>
      <c r="DHQ109">
        <v>100</v>
      </c>
      <c r="DHR109">
        <v>110</v>
      </c>
      <c r="DHS109">
        <v>120</v>
      </c>
      <c r="DHT109">
        <v>120</v>
      </c>
      <c r="DHU109">
        <v>100</v>
      </c>
      <c r="DHV109">
        <v>110</v>
      </c>
      <c r="DHW109">
        <v>120</v>
      </c>
      <c r="DHX109">
        <v>130</v>
      </c>
      <c r="DHY109">
        <v>110</v>
      </c>
      <c r="DHZ109">
        <v>110</v>
      </c>
      <c r="DIA109">
        <v>110</v>
      </c>
      <c r="DIB109">
        <v>130</v>
      </c>
      <c r="DIC109">
        <v>130</v>
      </c>
      <c r="DID109">
        <v>130</v>
      </c>
      <c r="DIE109">
        <v>110</v>
      </c>
      <c r="DIF109">
        <v>110</v>
      </c>
      <c r="DIG109">
        <v>100</v>
      </c>
      <c r="DIH109">
        <v>110</v>
      </c>
      <c r="DII109">
        <v>110</v>
      </c>
      <c r="DIJ109">
        <v>130</v>
      </c>
      <c r="DIK109">
        <v>120</v>
      </c>
      <c r="DIL109">
        <v>120</v>
      </c>
      <c r="DIM109">
        <v>120</v>
      </c>
      <c r="DIN109">
        <v>120</v>
      </c>
      <c r="DIO109">
        <v>110</v>
      </c>
      <c r="DIP109">
        <v>110</v>
      </c>
      <c r="DIQ109">
        <v>120</v>
      </c>
      <c r="DIR109">
        <v>120</v>
      </c>
      <c r="DIS109">
        <v>100</v>
      </c>
      <c r="DIT109">
        <v>100</v>
      </c>
      <c r="DIU109">
        <v>100</v>
      </c>
      <c r="DIV109">
        <v>110</v>
      </c>
      <c r="DIW109">
        <v>100</v>
      </c>
      <c r="DIX109">
        <v>100</v>
      </c>
      <c r="DIY109">
        <v>110</v>
      </c>
      <c r="DIZ109">
        <v>110</v>
      </c>
      <c r="DJA109">
        <v>130</v>
      </c>
      <c r="DJB109">
        <v>130</v>
      </c>
      <c r="DJC109">
        <v>100</v>
      </c>
      <c r="DJD109">
        <v>110</v>
      </c>
      <c r="DJE109">
        <v>130</v>
      </c>
      <c r="DJF109">
        <v>130</v>
      </c>
      <c r="DJG109">
        <v>110</v>
      </c>
      <c r="DJH109">
        <v>110</v>
      </c>
      <c r="DJI109">
        <v>100</v>
      </c>
      <c r="DJJ109">
        <v>100</v>
      </c>
      <c r="DJK109">
        <v>120</v>
      </c>
      <c r="DJL109">
        <v>130</v>
      </c>
      <c r="DJM109">
        <v>100</v>
      </c>
      <c r="DJN109">
        <v>100</v>
      </c>
      <c r="DJO109">
        <v>110</v>
      </c>
      <c r="DJP109">
        <v>130</v>
      </c>
      <c r="DJQ109">
        <v>110</v>
      </c>
      <c r="DJR109">
        <v>130</v>
      </c>
      <c r="DJS109">
        <v>110</v>
      </c>
      <c r="DJT109">
        <v>110</v>
      </c>
      <c r="DJU109">
        <v>130</v>
      </c>
      <c r="DJV109">
        <v>130</v>
      </c>
      <c r="DJW109">
        <v>110</v>
      </c>
      <c r="DJX109">
        <v>130</v>
      </c>
      <c r="DJY109">
        <v>100</v>
      </c>
      <c r="DJZ109">
        <v>110</v>
      </c>
      <c r="DKA109">
        <v>130</v>
      </c>
      <c r="DKB109">
        <v>130</v>
      </c>
      <c r="DKC109">
        <v>110</v>
      </c>
      <c r="DKD109">
        <v>130</v>
      </c>
      <c r="DKE109">
        <v>100</v>
      </c>
      <c r="DKF109">
        <v>100</v>
      </c>
      <c r="DKG109">
        <v>110</v>
      </c>
      <c r="DKH109">
        <v>130</v>
      </c>
      <c r="DKI109">
        <v>120</v>
      </c>
      <c r="DKJ109">
        <v>120</v>
      </c>
      <c r="DKK109">
        <v>120</v>
      </c>
      <c r="DKL109">
        <v>120</v>
      </c>
      <c r="DKM109">
        <v>100</v>
      </c>
      <c r="DKN109">
        <v>100</v>
      </c>
      <c r="DKO109">
        <v>130</v>
      </c>
      <c r="DKP109">
        <v>130</v>
      </c>
      <c r="DKQ109">
        <v>100</v>
      </c>
      <c r="DKR109">
        <v>100</v>
      </c>
      <c r="DKS109">
        <v>110</v>
      </c>
      <c r="DKT109">
        <v>110</v>
      </c>
      <c r="DKU109">
        <v>100</v>
      </c>
      <c r="DKV109">
        <v>100</v>
      </c>
      <c r="DKW109">
        <v>100</v>
      </c>
      <c r="DKX109">
        <v>100</v>
      </c>
      <c r="DKY109">
        <v>130</v>
      </c>
      <c r="DKZ109">
        <v>130</v>
      </c>
      <c r="DLA109">
        <v>100</v>
      </c>
      <c r="DLB109">
        <v>100</v>
      </c>
      <c r="DLC109">
        <v>110</v>
      </c>
      <c r="DLD109">
        <v>110</v>
      </c>
      <c r="DLE109">
        <v>120</v>
      </c>
      <c r="DLF109">
        <v>120</v>
      </c>
      <c r="DLG109">
        <v>120</v>
      </c>
      <c r="DLH109">
        <v>120</v>
      </c>
      <c r="DLI109">
        <v>100</v>
      </c>
      <c r="DLJ109">
        <v>100</v>
      </c>
      <c r="DLK109">
        <v>100</v>
      </c>
      <c r="DLL109">
        <v>120</v>
      </c>
      <c r="DLM109">
        <v>130</v>
      </c>
      <c r="DLN109">
        <v>130</v>
      </c>
      <c r="DLO109">
        <v>110</v>
      </c>
      <c r="DLP109">
        <v>130</v>
      </c>
      <c r="DLQ109">
        <v>100</v>
      </c>
      <c r="DLR109">
        <v>110</v>
      </c>
      <c r="DLS109">
        <v>100</v>
      </c>
      <c r="DLT109">
        <v>110</v>
      </c>
      <c r="DLU109">
        <v>120</v>
      </c>
      <c r="DLV109">
        <v>120</v>
      </c>
      <c r="DLW109">
        <v>100</v>
      </c>
      <c r="DLX109">
        <v>100</v>
      </c>
      <c r="DLY109">
        <v>120</v>
      </c>
      <c r="DLZ109">
        <v>120</v>
      </c>
      <c r="DMA109">
        <v>100</v>
      </c>
      <c r="DMB109">
        <v>120</v>
      </c>
      <c r="DMC109">
        <v>100</v>
      </c>
      <c r="DMD109">
        <v>120</v>
      </c>
      <c r="DME109">
        <v>100</v>
      </c>
      <c r="DMF109">
        <v>120</v>
      </c>
      <c r="DMG109">
        <v>100</v>
      </c>
      <c r="DMH109">
        <v>100</v>
      </c>
      <c r="DMI109">
        <v>110</v>
      </c>
      <c r="DMJ109">
        <v>110</v>
      </c>
      <c r="DMK109">
        <v>100</v>
      </c>
      <c r="DML109">
        <v>100</v>
      </c>
      <c r="DMM109">
        <v>110</v>
      </c>
      <c r="DMN109">
        <v>110</v>
      </c>
      <c r="DMO109">
        <v>120</v>
      </c>
      <c r="DMP109">
        <v>120</v>
      </c>
      <c r="DMQ109">
        <v>110</v>
      </c>
      <c r="DMR109">
        <v>110</v>
      </c>
      <c r="DMS109">
        <v>100</v>
      </c>
      <c r="DMT109">
        <v>100</v>
      </c>
      <c r="DMU109">
        <v>100</v>
      </c>
      <c r="DMV109">
        <v>110</v>
      </c>
      <c r="DMW109">
        <v>100</v>
      </c>
      <c r="DMX109">
        <v>120</v>
      </c>
      <c r="DMY109">
        <v>130</v>
      </c>
      <c r="DMZ109">
        <v>130</v>
      </c>
      <c r="DNA109">
        <v>100</v>
      </c>
      <c r="DNB109">
        <v>100</v>
      </c>
      <c r="DNC109">
        <v>100</v>
      </c>
      <c r="DND109">
        <v>100</v>
      </c>
      <c r="DNE109">
        <v>120</v>
      </c>
      <c r="DNF109">
        <v>120</v>
      </c>
      <c r="DNG109">
        <v>120</v>
      </c>
      <c r="DNH109">
        <v>120</v>
      </c>
      <c r="DNI109">
        <v>120</v>
      </c>
      <c r="DNJ109">
        <v>120</v>
      </c>
      <c r="DNK109">
        <v>130</v>
      </c>
      <c r="DNL109">
        <v>130</v>
      </c>
      <c r="DNM109">
        <v>130</v>
      </c>
      <c r="DNN109">
        <v>130</v>
      </c>
      <c r="DNO109">
        <v>110</v>
      </c>
      <c r="DNP109">
        <v>110</v>
      </c>
      <c r="DNQ109">
        <v>120</v>
      </c>
      <c r="DNR109">
        <v>120</v>
      </c>
      <c r="DNS109">
        <v>110</v>
      </c>
      <c r="DNT109">
        <v>130</v>
      </c>
      <c r="DNU109">
        <v>100</v>
      </c>
      <c r="DNV109">
        <v>110</v>
      </c>
      <c r="DNW109">
        <v>100</v>
      </c>
      <c r="DNX109">
        <v>110</v>
      </c>
      <c r="DNY109">
        <v>130</v>
      </c>
      <c r="DNZ109">
        <v>130</v>
      </c>
      <c r="DOA109">
        <v>110</v>
      </c>
      <c r="DOB109">
        <v>110</v>
      </c>
      <c r="DOC109">
        <v>100</v>
      </c>
      <c r="DOD109">
        <v>120</v>
      </c>
      <c r="DOE109">
        <v>100</v>
      </c>
      <c r="DOF109">
        <v>120</v>
      </c>
      <c r="DOG109">
        <v>100</v>
      </c>
      <c r="DOH109">
        <v>120</v>
      </c>
      <c r="DOI109">
        <v>100</v>
      </c>
      <c r="DOJ109">
        <v>100</v>
      </c>
      <c r="DOK109">
        <v>120</v>
      </c>
      <c r="DOL109">
        <v>120</v>
      </c>
      <c r="DOM109">
        <v>130</v>
      </c>
      <c r="DON109">
        <v>130</v>
      </c>
      <c r="DOO109">
        <v>100</v>
      </c>
      <c r="DOP109">
        <v>120</v>
      </c>
      <c r="DOQ109">
        <v>100</v>
      </c>
      <c r="DOR109">
        <v>100</v>
      </c>
      <c r="DOS109">
        <v>100</v>
      </c>
      <c r="DOT109">
        <v>120</v>
      </c>
      <c r="DOU109">
        <v>110</v>
      </c>
      <c r="DOV109">
        <v>110</v>
      </c>
      <c r="DOW109">
        <v>110</v>
      </c>
      <c r="DOX109">
        <v>110</v>
      </c>
      <c r="DOY109">
        <v>110</v>
      </c>
      <c r="DOZ109">
        <v>130</v>
      </c>
      <c r="DPA109">
        <v>100</v>
      </c>
      <c r="DPB109">
        <v>120</v>
      </c>
      <c r="DPC109">
        <v>110</v>
      </c>
      <c r="DPD109">
        <v>120</v>
      </c>
      <c r="DPE109">
        <v>100</v>
      </c>
      <c r="DPF109">
        <v>120</v>
      </c>
      <c r="DPG109">
        <v>100</v>
      </c>
      <c r="DPH109">
        <v>120</v>
      </c>
      <c r="DPI109">
        <v>100</v>
      </c>
      <c r="DPJ109">
        <v>100</v>
      </c>
      <c r="DPK109">
        <v>130</v>
      </c>
      <c r="DPL109">
        <v>130</v>
      </c>
      <c r="DPM109">
        <v>100</v>
      </c>
      <c r="DPN109">
        <v>110</v>
      </c>
      <c r="DPO109">
        <v>100</v>
      </c>
      <c r="DPP109">
        <v>110</v>
      </c>
      <c r="DPQ109">
        <v>130</v>
      </c>
      <c r="DPR109">
        <v>130</v>
      </c>
      <c r="DPS109">
        <v>120</v>
      </c>
      <c r="DPT109">
        <v>120</v>
      </c>
      <c r="DPU109">
        <v>130</v>
      </c>
      <c r="DPV109">
        <v>130</v>
      </c>
      <c r="DPW109">
        <v>130</v>
      </c>
      <c r="DPX109">
        <v>130</v>
      </c>
      <c r="DPY109">
        <v>110</v>
      </c>
      <c r="DPZ109">
        <v>130</v>
      </c>
      <c r="DQA109">
        <v>110</v>
      </c>
      <c r="DQB109">
        <v>130</v>
      </c>
      <c r="DQC109">
        <v>120</v>
      </c>
      <c r="DQD109">
        <v>120</v>
      </c>
      <c r="DQE109">
        <v>130</v>
      </c>
      <c r="DQF109">
        <v>130</v>
      </c>
      <c r="DQG109">
        <v>120</v>
      </c>
      <c r="DQH109">
        <v>120</v>
      </c>
      <c r="DQI109">
        <v>110</v>
      </c>
      <c r="DQJ109">
        <v>110</v>
      </c>
      <c r="DQK109">
        <v>130</v>
      </c>
      <c r="DQL109">
        <v>130</v>
      </c>
      <c r="DQM109">
        <v>120</v>
      </c>
      <c r="DQN109">
        <v>120</v>
      </c>
      <c r="DQO109">
        <v>100</v>
      </c>
      <c r="DQP109">
        <v>110</v>
      </c>
      <c r="DQQ109">
        <v>110</v>
      </c>
      <c r="DQR109">
        <v>120</v>
      </c>
      <c r="DQS109">
        <v>100</v>
      </c>
      <c r="DQT109">
        <v>130</v>
      </c>
      <c r="DQU109">
        <v>100</v>
      </c>
      <c r="DQV109">
        <v>130</v>
      </c>
      <c r="DQW109">
        <v>120</v>
      </c>
      <c r="DQX109">
        <v>120</v>
      </c>
      <c r="DQY109">
        <v>110</v>
      </c>
      <c r="DQZ109">
        <v>130</v>
      </c>
      <c r="DRA109">
        <v>100</v>
      </c>
      <c r="DRB109">
        <v>120</v>
      </c>
      <c r="DRC109">
        <v>110</v>
      </c>
      <c r="DRD109">
        <v>130</v>
      </c>
      <c r="DRE109">
        <v>100</v>
      </c>
      <c r="DRF109">
        <v>100</v>
      </c>
      <c r="DRG109">
        <v>100</v>
      </c>
      <c r="DRH109">
        <v>120</v>
      </c>
      <c r="DRI109">
        <v>100</v>
      </c>
      <c r="DRJ109">
        <v>120</v>
      </c>
      <c r="DRK109">
        <v>120</v>
      </c>
      <c r="DRL109">
        <v>120</v>
      </c>
      <c r="DRM109">
        <v>100</v>
      </c>
      <c r="DRN109">
        <v>100</v>
      </c>
      <c r="DRO109">
        <v>110</v>
      </c>
      <c r="DRP109">
        <v>130</v>
      </c>
      <c r="DRQ109">
        <v>100</v>
      </c>
      <c r="DRR109">
        <v>120</v>
      </c>
      <c r="DRS109">
        <v>100</v>
      </c>
      <c r="DRT109">
        <v>100</v>
      </c>
      <c r="DRU109">
        <v>120</v>
      </c>
      <c r="DRV109">
        <v>120</v>
      </c>
      <c r="DRW109">
        <v>120</v>
      </c>
      <c r="DRX109">
        <v>120</v>
      </c>
      <c r="DRY109">
        <v>120</v>
      </c>
      <c r="DRZ109">
        <v>120</v>
      </c>
      <c r="DSA109">
        <v>120</v>
      </c>
      <c r="DSB109">
        <v>120</v>
      </c>
      <c r="DSC109">
        <v>110</v>
      </c>
      <c r="DSD109">
        <v>130</v>
      </c>
      <c r="DSE109">
        <v>100</v>
      </c>
      <c r="DSF109">
        <v>100</v>
      </c>
      <c r="DSG109">
        <v>100</v>
      </c>
      <c r="DSH109">
        <v>120</v>
      </c>
      <c r="DSI109">
        <v>120</v>
      </c>
      <c r="DSJ109">
        <v>120</v>
      </c>
      <c r="DSK109">
        <v>110</v>
      </c>
      <c r="DSL109">
        <v>110</v>
      </c>
      <c r="DSM109">
        <v>120</v>
      </c>
      <c r="DSN109">
        <v>120</v>
      </c>
      <c r="DSO109">
        <v>110</v>
      </c>
      <c r="DSP109">
        <v>120</v>
      </c>
      <c r="DSQ109">
        <v>110</v>
      </c>
      <c r="DSR109">
        <v>120</v>
      </c>
      <c r="DSS109">
        <v>110</v>
      </c>
      <c r="DST109">
        <v>130</v>
      </c>
      <c r="DSU109">
        <v>110</v>
      </c>
      <c r="DSV109">
        <v>110</v>
      </c>
      <c r="DSW109">
        <v>110</v>
      </c>
      <c r="DSX109">
        <v>110</v>
      </c>
      <c r="DSY109">
        <v>120</v>
      </c>
      <c r="DSZ109">
        <v>120</v>
      </c>
      <c r="DTA109">
        <v>100</v>
      </c>
      <c r="DTB109">
        <v>100</v>
      </c>
      <c r="DTC109">
        <v>100</v>
      </c>
      <c r="DTD109">
        <v>110</v>
      </c>
      <c r="DTE109">
        <v>100</v>
      </c>
      <c r="DTF109">
        <v>100</v>
      </c>
      <c r="DTG109">
        <v>120</v>
      </c>
      <c r="DTH109">
        <v>120</v>
      </c>
      <c r="DTI109">
        <v>110</v>
      </c>
      <c r="DTJ109">
        <v>130</v>
      </c>
      <c r="DTK109">
        <v>100</v>
      </c>
      <c r="DTL109">
        <v>100</v>
      </c>
      <c r="DTM109">
        <v>100</v>
      </c>
      <c r="DTN109">
        <v>120</v>
      </c>
      <c r="DTO109">
        <v>130</v>
      </c>
      <c r="DTP109">
        <v>130</v>
      </c>
      <c r="DTQ109">
        <v>110</v>
      </c>
      <c r="DTR109">
        <v>110</v>
      </c>
      <c r="DTS109">
        <v>110</v>
      </c>
      <c r="DTT109">
        <v>130</v>
      </c>
      <c r="DTU109">
        <v>120</v>
      </c>
      <c r="DTV109">
        <v>120</v>
      </c>
      <c r="DTW109">
        <v>100</v>
      </c>
      <c r="DTX109">
        <v>120</v>
      </c>
      <c r="DTY109">
        <v>130</v>
      </c>
      <c r="DTZ109">
        <v>130</v>
      </c>
      <c r="DUA109">
        <v>130</v>
      </c>
      <c r="DUB109">
        <v>130</v>
      </c>
      <c r="DUC109">
        <v>100</v>
      </c>
      <c r="DUD109">
        <v>120</v>
      </c>
      <c r="DUE109">
        <v>110</v>
      </c>
      <c r="DUF109">
        <v>130</v>
      </c>
      <c r="DUG109">
        <v>110</v>
      </c>
      <c r="DUH109">
        <v>130</v>
      </c>
      <c r="DUI109">
        <v>130</v>
      </c>
      <c r="DUJ109">
        <v>130</v>
      </c>
      <c r="DUK109">
        <v>100</v>
      </c>
      <c r="DUL109">
        <v>100</v>
      </c>
      <c r="DUM109">
        <v>100</v>
      </c>
      <c r="DUN109">
        <v>100</v>
      </c>
      <c r="DUO109">
        <v>110</v>
      </c>
      <c r="DUP109">
        <v>110</v>
      </c>
      <c r="DUQ109">
        <v>110</v>
      </c>
      <c r="DUR109">
        <v>110</v>
      </c>
      <c r="DUS109">
        <v>100</v>
      </c>
      <c r="DUT109">
        <v>120</v>
      </c>
      <c r="DUU109">
        <v>100</v>
      </c>
      <c r="DUV109">
        <v>120</v>
      </c>
      <c r="DUW109">
        <v>120</v>
      </c>
      <c r="DUX109">
        <v>120</v>
      </c>
      <c r="DUY109">
        <v>110</v>
      </c>
      <c r="DUZ109">
        <v>110</v>
      </c>
      <c r="DVA109">
        <v>120</v>
      </c>
      <c r="DVB109">
        <v>120</v>
      </c>
      <c r="DVC109">
        <v>120</v>
      </c>
      <c r="DVD109">
        <v>120</v>
      </c>
      <c r="DVE109">
        <v>100</v>
      </c>
      <c r="DVF109">
        <v>100</v>
      </c>
      <c r="DVG109">
        <v>130</v>
      </c>
      <c r="DVH109">
        <v>130</v>
      </c>
      <c r="DVI109">
        <v>120</v>
      </c>
      <c r="DVJ109">
        <v>120</v>
      </c>
      <c r="DVK109">
        <v>110</v>
      </c>
      <c r="DVL109">
        <v>110</v>
      </c>
      <c r="DVM109">
        <v>100</v>
      </c>
      <c r="DVN109">
        <v>130</v>
      </c>
      <c r="DVO109">
        <v>100</v>
      </c>
      <c r="DVP109">
        <v>100</v>
      </c>
      <c r="DVQ109">
        <v>100</v>
      </c>
      <c r="DVR109">
        <v>100</v>
      </c>
      <c r="DVS109">
        <v>120</v>
      </c>
      <c r="DVT109">
        <v>120</v>
      </c>
      <c r="DVU109">
        <v>130</v>
      </c>
      <c r="DVV109">
        <v>130</v>
      </c>
      <c r="DVW109">
        <v>100</v>
      </c>
      <c r="DVX109">
        <v>130</v>
      </c>
      <c r="DVY109">
        <v>110</v>
      </c>
      <c r="DVZ109">
        <v>130</v>
      </c>
      <c r="DWA109">
        <v>120</v>
      </c>
      <c r="DWB109">
        <v>120</v>
      </c>
      <c r="DWC109">
        <v>120</v>
      </c>
      <c r="DWD109">
        <v>120</v>
      </c>
      <c r="DWE109">
        <v>120</v>
      </c>
      <c r="DWF109">
        <v>120</v>
      </c>
      <c r="DWG109">
        <v>100</v>
      </c>
      <c r="DWH109">
        <v>100</v>
      </c>
      <c r="DWI109">
        <v>110</v>
      </c>
      <c r="DWJ109">
        <v>110</v>
      </c>
      <c r="DWK109">
        <v>100</v>
      </c>
      <c r="DWL109">
        <v>100</v>
      </c>
      <c r="DWM109">
        <v>110</v>
      </c>
      <c r="DWN109">
        <v>130</v>
      </c>
      <c r="DWO109">
        <v>100</v>
      </c>
      <c r="DWP109">
        <v>100</v>
      </c>
      <c r="DWQ109">
        <v>100</v>
      </c>
      <c r="DWR109">
        <v>110</v>
      </c>
      <c r="DWS109">
        <v>110</v>
      </c>
      <c r="DWT109">
        <v>130</v>
      </c>
      <c r="DWU109">
        <v>130</v>
      </c>
      <c r="DWV109">
        <v>130</v>
      </c>
      <c r="DWW109">
        <v>110</v>
      </c>
      <c r="DWX109">
        <v>110</v>
      </c>
      <c r="DWY109">
        <v>110</v>
      </c>
      <c r="DWZ109">
        <v>110</v>
      </c>
      <c r="DXA109">
        <v>110</v>
      </c>
      <c r="DXB109">
        <v>110</v>
      </c>
      <c r="DXC109">
        <v>110</v>
      </c>
      <c r="DXD109">
        <v>110</v>
      </c>
      <c r="DXE109">
        <v>100</v>
      </c>
      <c r="DXF109">
        <v>100</v>
      </c>
      <c r="DXG109">
        <v>100</v>
      </c>
      <c r="DXH109">
        <v>110</v>
      </c>
      <c r="DXI109">
        <v>110</v>
      </c>
      <c r="DXJ109">
        <v>110</v>
      </c>
      <c r="DXK109">
        <v>100</v>
      </c>
      <c r="DXL109">
        <v>100</v>
      </c>
      <c r="DXM109">
        <v>100</v>
      </c>
      <c r="DXN109">
        <v>100</v>
      </c>
      <c r="DXO109">
        <v>130</v>
      </c>
      <c r="DXP109">
        <v>130</v>
      </c>
      <c r="DXQ109">
        <v>110</v>
      </c>
      <c r="DXR109">
        <v>110</v>
      </c>
      <c r="DXS109">
        <v>110</v>
      </c>
      <c r="DXT109">
        <v>110</v>
      </c>
      <c r="DXU109">
        <v>110</v>
      </c>
      <c r="DXV109">
        <v>110</v>
      </c>
      <c r="DXW109">
        <v>100</v>
      </c>
      <c r="DXX109">
        <v>100</v>
      </c>
      <c r="DXY109">
        <v>100</v>
      </c>
      <c r="DXZ109">
        <v>100</v>
      </c>
      <c r="DYA109">
        <v>100</v>
      </c>
      <c r="DYB109">
        <v>100</v>
      </c>
      <c r="DYC109">
        <v>120</v>
      </c>
      <c r="DYD109">
        <v>120</v>
      </c>
      <c r="DYE109">
        <v>110</v>
      </c>
      <c r="DYF109">
        <v>110</v>
      </c>
      <c r="DYG109">
        <v>110</v>
      </c>
      <c r="DYH109">
        <v>110</v>
      </c>
      <c r="DYI109">
        <v>120</v>
      </c>
      <c r="DYJ109">
        <v>120</v>
      </c>
      <c r="DYK109">
        <v>130</v>
      </c>
      <c r="DYL109">
        <v>130</v>
      </c>
      <c r="DYM109">
        <v>120</v>
      </c>
      <c r="DYN109">
        <v>120</v>
      </c>
      <c r="DYO109">
        <v>130</v>
      </c>
      <c r="DYP109">
        <v>130</v>
      </c>
      <c r="DYQ109">
        <v>120</v>
      </c>
      <c r="DYR109">
        <v>120</v>
      </c>
      <c r="DYS109">
        <v>100</v>
      </c>
      <c r="DYT109">
        <v>100</v>
      </c>
      <c r="DYU109">
        <v>120</v>
      </c>
      <c r="DYV109">
        <v>120</v>
      </c>
      <c r="DYW109">
        <v>130</v>
      </c>
      <c r="DYX109">
        <v>130</v>
      </c>
      <c r="DYY109">
        <v>100</v>
      </c>
      <c r="DYZ109">
        <v>100</v>
      </c>
      <c r="DZA109">
        <v>120</v>
      </c>
      <c r="DZB109">
        <v>120</v>
      </c>
      <c r="DZC109">
        <v>130</v>
      </c>
      <c r="DZD109">
        <v>130</v>
      </c>
      <c r="DZE109">
        <v>130</v>
      </c>
      <c r="DZF109">
        <v>130</v>
      </c>
      <c r="DZG109">
        <v>100</v>
      </c>
      <c r="DZH109">
        <v>100</v>
      </c>
      <c r="DZI109">
        <v>110</v>
      </c>
      <c r="DZJ109">
        <v>110</v>
      </c>
      <c r="DZK109">
        <v>100</v>
      </c>
      <c r="DZL109">
        <v>100</v>
      </c>
      <c r="DZM109">
        <v>100</v>
      </c>
      <c r="DZN109">
        <v>130</v>
      </c>
      <c r="DZO109">
        <v>100</v>
      </c>
      <c r="DZP109">
        <v>120</v>
      </c>
      <c r="DZQ109">
        <v>110</v>
      </c>
      <c r="DZR109">
        <v>110</v>
      </c>
      <c r="DZS109">
        <v>100</v>
      </c>
      <c r="DZT109">
        <v>120</v>
      </c>
      <c r="DZU109">
        <v>100</v>
      </c>
      <c r="DZV109">
        <v>100</v>
      </c>
      <c r="DZW109">
        <v>130</v>
      </c>
      <c r="DZX109">
        <v>130</v>
      </c>
      <c r="DZY109">
        <v>130</v>
      </c>
      <c r="DZZ109">
        <v>130</v>
      </c>
      <c r="EAA109">
        <v>100</v>
      </c>
      <c r="EAB109">
        <v>100</v>
      </c>
      <c r="EAC109">
        <v>110</v>
      </c>
      <c r="EAD109">
        <v>130</v>
      </c>
      <c r="EAE109">
        <v>110</v>
      </c>
      <c r="EAF109">
        <v>130</v>
      </c>
      <c r="EAG109">
        <v>110</v>
      </c>
      <c r="EAH109">
        <v>130</v>
      </c>
      <c r="EAI109">
        <v>130</v>
      </c>
      <c r="EAJ109">
        <v>130</v>
      </c>
      <c r="EAK109">
        <v>100</v>
      </c>
      <c r="EAL109">
        <v>120</v>
      </c>
      <c r="EAM109">
        <v>110</v>
      </c>
      <c r="EAN109">
        <v>130</v>
      </c>
      <c r="EAO109">
        <v>100</v>
      </c>
      <c r="EAP109">
        <v>110</v>
      </c>
      <c r="EAQ109">
        <v>110</v>
      </c>
      <c r="EAR109">
        <v>130</v>
      </c>
      <c r="EAS109">
        <v>110</v>
      </c>
      <c r="EAT109">
        <v>110</v>
      </c>
      <c r="EAU109">
        <v>120</v>
      </c>
      <c r="EAV109">
        <v>120</v>
      </c>
      <c r="EAW109">
        <v>130</v>
      </c>
      <c r="EAX109">
        <v>130</v>
      </c>
      <c r="EAY109">
        <v>110</v>
      </c>
      <c r="EAZ109">
        <v>110</v>
      </c>
      <c r="EBA109">
        <v>110</v>
      </c>
      <c r="EBB109">
        <v>110</v>
      </c>
      <c r="EBC109">
        <v>100</v>
      </c>
      <c r="EBD109">
        <v>100</v>
      </c>
      <c r="EBE109">
        <v>110</v>
      </c>
      <c r="EBF109">
        <v>110</v>
      </c>
      <c r="EBG109">
        <v>130</v>
      </c>
      <c r="EBH109">
        <v>130</v>
      </c>
      <c r="EBI109">
        <v>120</v>
      </c>
      <c r="EBJ109">
        <v>120</v>
      </c>
      <c r="EBK109">
        <v>110</v>
      </c>
      <c r="EBL109">
        <v>130</v>
      </c>
      <c r="EBM109">
        <v>100</v>
      </c>
      <c r="EBN109">
        <v>100</v>
      </c>
      <c r="EBO109">
        <v>130</v>
      </c>
      <c r="EBP109">
        <v>130</v>
      </c>
      <c r="EBQ109">
        <v>120</v>
      </c>
      <c r="EBR109">
        <v>120</v>
      </c>
      <c r="EBS109">
        <v>120</v>
      </c>
      <c r="EBT109">
        <v>120</v>
      </c>
      <c r="EBU109">
        <v>120</v>
      </c>
      <c r="EBV109">
        <v>120</v>
      </c>
      <c r="EBW109">
        <v>130</v>
      </c>
      <c r="EBX109">
        <v>130</v>
      </c>
      <c r="EBY109">
        <v>100</v>
      </c>
      <c r="EBZ109">
        <v>100</v>
      </c>
      <c r="ECA109">
        <v>120</v>
      </c>
      <c r="ECB109">
        <v>120</v>
      </c>
      <c r="ECC109">
        <v>120</v>
      </c>
      <c r="ECD109">
        <v>120</v>
      </c>
      <c r="ECE109">
        <v>110</v>
      </c>
      <c r="ECF109">
        <v>120</v>
      </c>
      <c r="ECG109">
        <v>100</v>
      </c>
      <c r="ECH109">
        <v>130</v>
      </c>
      <c r="ECI109">
        <v>110</v>
      </c>
      <c r="ECJ109">
        <v>130</v>
      </c>
      <c r="ECK109">
        <v>130</v>
      </c>
      <c r="ECL109">
        <v>130</v>
      </c>
      <c r="ECM109">
        <v>110</v>
      </c>
      <c r="ECN109">
        <v>130</v>
      </c>
      <c r="ECO109">
        <v>130</v>
      </c>
      <c r="ECP109">
        <v>130</v>
      </c>
      <c r="ECQ109">
        <v>120</v>
      </c>
      <c r="ECR109">
        <v>120</v>
      </c>
      <c r="ECS109">
        <v>130</v>
      </c>
      <c r="ECT109">
        <v>130</v>
      </c>
      <c r="ECU109">
        <v>100</v>
      </c>
      <c r="ECV109">
        <v>100</v>
      </c>
      <c r="ECW109">
        <v>110</v>
      </c>
      <c r="ECX109">
        <v>110</v>
      </c>
      <c r="ECY109">
        <v>100</v>
      </c>
      <c r="ECZ109">
        <v>100</v>
      </c>
      <c r="EDA109">
        <v>110</v>
      </c>
      <c r="EDB109">
        <v>110</v>
      </c>
      <c r="EDC109">
        <v>120</v>
      </c>
      <c r="EDD109">
        <v>120</v>
      </c>
      <c r="EDE109">
        <v>100</v>
      </c>
      <c r="EDF109">
        <v>130</v>
      </c>
      <c r="EDG109">
        <v>110</v>
      </c>
      <c r="EDH109">
        <v>120</v>
      </c>
      <c r="EDI109">
        <v>130</v>
      </c>
      <c r="EDJ109">
        <v>130</v>
      </c>
      <c r="EDK109">
        <v>100</v>
      </c>
      <c r="EDL109">
        <v>130</v>
      </c>
      <c r="EDM109">
        <v>110</v>
      </c>
      <c r="EDN109">
        <v>110</v>
      </c>
      <c r="EDO109">
        <v>120</v>
      </c>
      <c r="EDP109">
        <v>120</v>
      </c>
      <c r="EDQ109">
        <v>110</v>
      </c>
      <c r="EDR109">
        <v>110</v>
      </c>
      <c r="EDS109">
        <v>120</v>
      </c>
      <c r="EDT109">
        <v>120</v>
      </c>
      <c r="EDU109">
        <v>100</v>
      </c>
      <c r="EDV109">
        <v>100</v>
      </c>
      <c r="EDW109">
        <v>100</v>
      </c>
      <c r="EDX109">
        <v>100</v>
      </c>
      <c r="EDY109">
        <v>120</v>
      </c>
      <c r="EDZ109">
        <v>120</v>
      </c>
      <c r="EEA109">
        <v>120</v>
      </c>
      <c r="EEB109">
        <v>120</v>
      </c>
      <c r="EEC109">
        <v>100</v>
      </c>
      <c r="EED109">
        <v>100</v>
      </c>
      <c r="EEE109">
        <v>130</v>
      </c>
      <c r="EEF109">
        <v>130</v>
      </c>
      <c r="EEG109">
        <v>130</v>
      </c>
      <c r="EEH109">
        <v>130</v>
      </c>
      <c r="EEI109">
        <v>110</v>
      </c>
      <c r="EEJ109">
        <v>110</v>
      </c>
      <c r="EEK109">
        <v>130</v>
      </c>
      <c r="EEL109">
        <v>130</v>
      </c>
      <c r="EEM109">
        <v>110</v>
      </c>
      <c r="EEN109">
        <v>110</v>
      </c>
      <c r="EEO109">
        <v>100</v>
      </c>
      <c r="EEP109">
        <v>120</v>
      </c>
      <c r="EEQ109">
        <v>120</v>
      </c>
      <c r="EER109">
        <v>120</v>
      </c>
      <c r="EES109">
        <v>120</v>
      </c>
      <c r="EET109">
        <v>120</v>
      </c>
      <c r="EEU109">
        <v>120</v>
      </c>
      <c r="EEV109">
        <v>120</v>
      </c>
      <c r="EEW109">
        <v>130</v>
      </c>
      <c r="EEX109">
        <v>130</v>
      </c>
      <c r="EEY109">
        <v>100</v>
      </c>
      <c r="EEZ109">
        <v>100</v>
      </c>
      <c r="EFA109">
        <v>130</v>
      </c>
      <c r="EFB109">
        <v>130</v>
      </c>
      <c r="EFC109">
        <v>100</v>
      </c>
      <c r="EFD109">
        <v>100</v>
      </c>
      <c r="EFE109">
        <v>100</v>
      </c>
      <c r="EFF109">
        <v>100</v>
      </c>
      <c r="EFG109">
        <v>120</v>
      </c>
      <c r="EFH109">
        <v>120</v>
      </c>
      <c r="EFI109">
        <v>130</v>
      </c>
      <c r="EFJ109">
        <v>130</v>
      </c>
      <c r="EFK109">
        <v>110</v>
      </c>
      <c r="EFL109">
        <v>110</v>
      </c>
      <c r="EFM109">
        <v>110</v>
      </c>
      <c r="EFN109">
        <v>110</v>
      </c>
      <c r="EFO109">
        <v>110</v>
      </c>
      <c r="EFP109">
        <v>110</v>
      </c>
      <c r="EFQ109">
        <v>110</v>
      </c>
      <c r="EFR109">
        <v>110</v>
      </c>
      <c r="EFS109">
        <v>110</v>
      </c>
      <c r="EFT109">
        <v>110</v>
      </c>
      <c r="EFU109">
        <v>100</v>
      </c>
      <c r="EFV109">
        <v>100</v>
      </c>
      <c r="EFW109">
        <v>120</v>
      </c>
      <c r="EFX109">
        <v>120</v>
      </c>
      <c r="EFY109">
        <v>100</v>
      </c>
      <c r="EFZ109">
        <v>100</v>
      </c>
      <c r="EGA109">
        <v>130</v>
      </c>
      <c r="EGB109">
        <v>130</v>
      </c>
      <c r="EGC109">
        <v>120</v>
      </c>
      <c r="EGD109">
        <v>120</v>
      </c>
      <c r="EGE109">
        <v>110</v>
      </c>
      <c r="EGF109">
        <v>130</v>
      </c>
      <c r="EGG109">
        <v>110</v>
      </c>
      <c r="EGH109">
        <v>110</v>
      </c>
      <c r="EGI109">
        <v>120</v>
      </c>
      <c r="EGJ109">
        <v>120</v>
      </c>
      <c r="EGK109">
        <v>100</v>
      </c>
      <c r="EGL109">
        <v>100</v>
      </c>
      <c r="EGM109">
        <v>110</v>
      </c>
      <c r="EGN109">
        <v>110</v>
      </c>
      <c r="EGO109">
        <v>100</v>
      </c>
      <c r="EGP109">
        <v>110</v>
      </c>
      <c r="EGQ109">
        <v>110</v>
      </c>
      <c r="EGR109">
        <v>120</v>
      </c>
      <c r="EGS109">
        <v>120</v>
      </c>
      <c r="EGT109">
        <v>120</v>
      </c>
      <c r="EGU109">
        <v>100</v>
      </c>
      <c r="EGV109">
        <v>100</v>
      </c>
      <c r="EGW109">
        <v>110</v>
      </c>
      <c r="EGX109">
        <v>110</v>
      </c>
      <c r="EGY109">
        <v>120</v>
      </c>
      <c r="EGZ109">
        <v>120</v>
      </c>
      <c r="EHA109">
        <v>110</v>
      </c>
      <c r="EHB109">
        <v>110</v>
      </c>
      <c r="EHC109">
        <v>120</v>
      </c>
      <c r="EHD109">
        <v>120</v>
      </c>
      <c r="EHE109">
        <v>110</v>
      </c>
      <c r="EHF109">
        <v>110</v>
      </c>
      <c r="EHG109">
        <v>130</v>
      </c>
      <c r="EHH109">
        <v>130</v>
      </c>
      <c r="EHI109">
        <v>100</v>
      </c>
      <c r="EHJ109">
        <v>120</v>
      </c>
      <c r="EHK109">
        <v>110</v>
      </c>
      <c r="EHL109">
        <v>110</v>
      </c>
      <c r="EHM109">
        <v>100</v>
      </c>
      <c r="EHN109">
        <v>100</v>
      </c>
    </row>
    <row r="110" spans="1:3602" x14ac:dyDescent="0.35">
      <c r="A110" t="s">
        <v>1928</v>
      </c>
      <c r="B110" t="s">
        <v>16</v>
      </c>
      <c r="C110">
        <v>100</v>
      </c>
      <c r="D110">
        <v>100</v>
      </c>
      <c r="E110">
        <v>120</v>
      </c>
      <c r="F110">
        <v>120</v>
      </c>
      <c r="G110">
        <v>100</v>
      </c>
      <c r="H110">
        <v>120</v>
      </c>
      <c r="I110">
        <v>120</v>
      </c>
      <c r="J110">
        <v>120</v>
      </c>
      <c r="K110">
        <v>110</v>
      </c>
      <c r="L110">
        <v>110</v>
      </c>
      <c r="M110">
        <v>130</v>
      </c>
      <c r="N110">
        <v>130</v>
      </c>
      <c r="O110">
        <v>100</v>
      </c>
      <c r="P110">
        <v>100</v>
      </c>
      <c r="Q110">
        <v>110</v>
      </c>
      <c r="R110">
        <v>110</v>
      </c>
      <c r="S110">
        <v>100</v>
      </c>
      <c r="T110">
        <v>110</v>
      </c>
      <c r="U110">
        <v>100</v>
      </c>
      <c r="V110">
        <v>100</v>
      </c>
      <c r="W110">
        <v>100</v>
      </c>
      <c r="X110">
        <v>100</v>
      </c>
      <c r="Y110">
        <v>110</v>
      </c>
      <c r="Z110">
        <v>110</v>
      </c>
      <c r="AA110">
        <v>130</v>
      </c>
      <c r="AB110">
        <v>130</v>
      </c>
      <c r="AC110">
        <v>110</v>
      </c>
      <c r="AD110">
        <v>120</v>
      </c>
      <c r="AE110">
        <v>130</v>
      </c>
      <c r="AF110">
        <v>130</v>
      </c>
      <c r="AG110">
        <v>110</v>
      </c>
      <c r="AH110">
        <v>110</v>
      </c>
      <c r="AI110">
        <v>130</v>
      </c>
      <c r="AJ110">
        <v>130</v>
      </c>
      <c r="AK110">
        <v>100</v>
      </c>
      <c r="AL110">
        <v>100</v>
      </c>
      <c r="AM110">
        <v>130</v>
      </c>
      <c r="AN110">
        <v>130</v>
      </c>
      <c r="AO110">
        <v>100</v>
      </c>
      <c r="AP110">
        <v>100</v>
      </c>
      <c r="AQ110">
        <v>120</v>
      </c>
      <c r="AR110">
        <v>120</v>
      </c>
      <c r="AS110">
        <v>130</v>
      </c>
      <c r="AT110">
        <v>130</v>
      </c>
      <c r="AU110">
        <v>100</v>
      </c>
      <c r="AV110">
        <v>110</v>
      </c>
      <c r="AW110">
        <v>100</v>
      </c>
      <c r="AX110">
        <v>130</v>
      </c>
      <c r="AY110">
        <v>100</v>
      </c>
      <c r="AZ110">
        <v>110</v>
      </c>
      <c r="BA110">
        <v>110</v>
      </c>
      <c r="BB110">
        <v>110</v>
      </c>
      <c r="BC110">
        <v>110</v>
      </c>
      <c r="BD110">
        <v>110</v>
      </c>
      <c r="BE110">
        <v>100</v>
      </c>
      <c r="BF110">
        <v>100</v>
      </c>
      <c r="BG110">
        <v>120</v>
      </c>
      <c r="BH110">
        <v>120</v>
      </c>
      <c r="BI110">
        <v>100</v>
      </c>
      <c r="BJ110">
        <v>100</v>
      </c>
      <c r="BK110">
        <v>100</v>
      </c>
      <c r="BL110">
        <v>120</v>
      </c>
      <c r="BM110">
        <v>100</v>
      </c>
      <c r="BN110">
        <v>100</v>
      </c>
      <c r="BO110">
        <v>130</v>
      </c>
      <c r="BP110">
        <v>130</v>
      </c>
      <c r="BQ110">
        <v>120</v>
      </c>
      <c r="BR110">
        <v>120</v>
      </c>
      <c r="BS110">
        <v>120</v>
      </c>
      <c r="BT110">
        <v>120</v>
      </c>
      <c r="BU110">
        <v>130</v>
      </c>
      <c r="BV110">
        <v>130</v>
      </c>
      <c r="BW110">
        <v>120</v>
      </c>
      <c r="BX110">
        <v>120</v>
      </c>
      <c r="BY110">
        <v>110</v>
      </c>
      <c r="BZ110">
        <v>130</v>
      </c>
      <c r="CA110">
        <v>120</v>
      </c>
      <c r="CB110">
        <v>120</v>
      </c>
      <c r="CC110">
        <v>100</v>
      </c>
      <c r="CD110">
        <v>100</v>
      </c>
      <c r="CE110">
        <v>130</v>
      </c>
      <c r="CF110">
        <v>130</v>
      </c>
      <c r="CG110">
        <v>110</v>
      </c>
      <c r="CH110">
        <v>110</v>
      </c>
      <c r="CI110">
        <v>100</v>
      </c>
      <c r="CJ110">
        <v>120</v>
      </c>
      <c r="CK110">
        <v>120</v>
      </c>
      <c r="CL110">
        <v>120</v>
      </c>
      <c r="CM110">
        <v>130</v>
      </c>
      <c r="CN110">
        <v>130</v>
      </c>
      <c r="CO110">
        <v>130</v>
      </c>
      <c r="CP110">
        <v>130</v>
      </c>
      <c r="CQ110">
        <v>130</v>
      </c>
      <c r="CR110">
        <v>130</v>
      </c>
      <c r="CS110">
        <v>120</v>
      </c>
      <c r="CT110">
        <v>120</v>
      </c>
      <c r="CU110">
        <v>110</v>
      </c>
      <c r="CV110">
        <v>110</v>
      </c>
      <c r="CW110">
        <v>100</v>
      </c>
      <c r="CX110">
        <v>100</v>
      </c>
      <c r="CY110">
        <v>100</v>
      </c>
      <c r="CZ110">
        <v>130</v>
      </c>
      <c r="DA110">
        <v>130</v>
      </c>
      <c r="DB110">
        <v>130</v>
      </c>
      <c r="DC110">
        <v>130</v>
      </c>
      <c r="DD110">
        <v>130</v>
      </c>
      <c r="DE110">
        <v>120</v>
      </c>
      <c r="DF110">
        <v>120</v>
      </c>
      <c r="DG110">
        <v>100</v>
      </c>
      <c r="DH110">
        <v>100</v>
      </c>
      <c r="DI110">
        <v>130</v>
      </c>
      <c r="DJ110">
        <v>130</v>
      </c>
      <c r="DK110">
        <v>120</v>
      </c>
      <c r="DL110">
        <v>120</v>
      </c>
      <c r="DM110">
        <v>100</v>
      </c>
      <c r="DN110">
        <v>100</v>
      </c>
      <c r="DO110">
        <v>100</v>
      </c>
      <c r="DP110">
        <v>120</v>
      </c>
      <c r="DQ110">
        <v>100</v>
      </c>
      <c r="DR110">
        <v>130</v>
      </c>
      <c r="DS110">
        <v>100</v>
      </c>
      <c r="DT110">
        <v>100</v>
      </c>
      <c r="DU110">
        <v>120</v>
      </c>
      <c r="DV110">
        <v>120</v>
      </c>
      <c r="DW110">
        <v>120</v>
      </c>
      <c r="DX110">
        <v>120</v>
      </c>
      <c r="DY110">
        <v>110</v>
      </c>
      <c r="DZ110">
        <v>110</v>
      </c>
      <c r="EA110">
        <v>110</v>
      </c>
      <c r="EB110">
        <v>110</v>
      </c>
      <c r="EC110">
        <v>0</v>
      </c>
      <c r="ED110">
        <v>0</v>
      </c>
      <c r="EE110">
        <v>130</v>
      </c>
      <c r="EF110">
        <v>130</v>
      </c>
      <c r="EG110">
        <v>100</v>
      </c>
      <c r="EH110">
        <v>130</v>
      </c>
      <c r="EI110">
        <v>110</v>
      </c>
      <c r="EJ110">
        <v>130</v>
      </c>
      <c r="EK110">
        <v>100</v>
      </c>
      <c r="EL110">
        <v>130</v>
      </c>
      <c r="EM110">
        <v>100</v>
      </c>
      <c r="EN110">
        <v>110</v>
      </c>
      <c r="EO110">
        <v>100</v>
      </c>
      <c r="EP110">
        <v>120</v>
      </c>
      <c r="EQ110">
        <v>100</v>
      </c>
      <c r="ER110">
        <v>100</v>
      </c>
      <c r="ES110">
        <v>0</v>
      </c>
      <c r="ET110">
        <v>0</v>
      </c>
      <c r="EU110">
        <v>0</v>
      </c>
      <c r="EV110">
        <v>0</v>
      </c>
      <c r="EW110">
        <v>130</v>
      </c>
      <c r="EX110">
        <v>130</v>
      </c>
      <c r="EY110">
        <v>100</v>
      </c>
      <c r="EZ110">
        <v>100</v>
      </c>
      <c r="FA110">
        <v>100</v>
      </c>
      <c r="FB110">
        <v>100</v>
      </c>
      <c r="FC110">
        <v>100</v>
      </c>
      <c r="FD110">
        <v>120</v>
      </c>
      <c r="FE110">
        <v>100</v>
      </c>
      <c r="FF110">
        <v>100</v>
      </c>
      <c r="FG110">
        <v>110</v>
      </c>
      <c r="FH110">
        <v>110</v>
      </c>
      <c r="FI110">
        <v>110</v>
      </c>
      <c r="FJ110">
        <v>130</v>
      </c>
      <c r="FK110">
        <v>110</v>
      </c>
      <c r="FL110">
        <v>110</v>
      </c>
      <c r="FM110">
        <v>0</v>
      </c>
      <c r="FN110">
        <v>0</v>
      </c>
      <c r="FO110">
        <v>130</v>
      </c>
      <c r="FP110">
        <v>130</v>
      </c>
      <c r="FQ110">
        <v>100</v>
      </c>
      <c r="FR110">
        <v>100</v>
      </c>
      <c r="FS110">
        <v>110</v>
      </c>
      <c r="FT110">
        <v>110</v>
      </c>
      <c r="FU110">
        <v>100</v>
      </c>
      <c r="FV110">
        <v>120</v>
      </c>
      <c r="FW110">
        <v>130</v>
      </c>
      <c r="FX110">
        <v>130</v>
      </c>
      <c r="FY110">
        <v>130</v>
      </c>
      <c r="FZ110">
        <v>130</v>
      </c>
      <c r="GA110">
        <v>130</v>
      </c>
      <c r="GB110">
        <v>130</v>
      </c>
      <c r="GC110">
        <v>130</v>
      </c>
      <c r="GD110">
        <v>130</v>
      </c>
      <c r="GE110">
        <v>110</v>
      </c>
      <c r="GF110">
        <v>130</v>
      </c>
      <c r="GG110">
        <v>100</v>
      </c>
      <c r="GH110">
        <v>130</v>
      </c>
      <c r="GI110">
        <v>130</v>
      </c>
      <c r="GJ110">
        <v>130</v>
      </c>
      <c r="GK110">
        <v>100</v>
      </c>
      <c r="GL110">
        <v>100</v>
      </c>
      <c r="GM110">
        <v>100</v>
      </c>
      <c r="GN110">
        <v>100</v>
      </c>
      <c r="GO110">
        <v>120</v>
      </c>
      <c r="GP110">
        <v>120</v>
      </c>
      <c r="GQ110">
        <v>130</v>
      </c>
      <c r="GR110">
        <v>130</v>
      </c>
      <c r="GS110">
        <v>130</v>
      </c>
      <c r="GT110">
        <v>130</v>
      </c>
      <c r="GU110">
        <v>100</v>
      </c>
      <c r="GV110">
        <v>120</v>
      </c>
      <c r="GW110">
        <v>110</v>
      </c>
      <c r="GX110">
        <v>110</v>
      </c>
      <c r="GY110">
        <v>120</v>
      </c>
      <c r="GZ110">
        <v>120</v>
      </c>
      <c r="HA110">
        <v>0</v>
      </c>
      <c r="HB110">
        <v>0</v>
      </c>
      <c r="HC110">
        <v>130</v>
      </c>
      <c r="HD110">
        <v>130</v>
      </c>
      <c r="HE110">
        <v>100</v>
      </c>
      <c r="HF110">
        <v>110</v>
      </c>
      <c r="HG110">
        <v>100</v>
      </c>
      <c r="HH110">
        <v>100</v>
      </c>
      <c r="HI110">
        <v>110</v>
      </c>
      <c r="HJ110">
        <v>110</v>
      </c>
      <c r="HK110">
        <v>120</v>
      </c>
      <c r="HL110">
        <v>120</v>
      </c>
      <c r="HM110">
        <v>110</v>
      </c>
      <c r="HN110">
        <v>110</v>
      </c>
      <c r="HO110">
        <v>120</v>
      </c>
      <c r="HP110">
        <v>120</v>
      </c>
      <c r="HQ110">
        <v>130</v>
      </c>
      <c r="HR110">
        <v>130</v>
      </c>
      <c r="HS110">
        <v>130</v>
      </c>
      <c r="HT110">
        <v>130</v>
      </c>
      <c r="HU110">
        <v>110</v>
      </c>
      <c r="HV110">
        <v>110</v>
      </c>
      <c r="HW110">
        <v>110</v>
      </c>
      <c r="HX110">
        <v>110</v>
      </c>
      <c r="HY110">
        <v>100</v>
      </c>
      <c r="HZ110">
        <v>100</v>
      </c>
      <c r="IA110">
        <v>120</v>
      </c>
      <c r="IB110">
        <v>120</v>
      </c>
      <c r="IC110">
        <v>120</v>
      </c>
      <c r="ID110">
        <v>120</v>
      </c>
      <c r="IE110">
        <v>110</v>
      </c>
      <c r="IF110">
        <v>110</v>
      </c>
      <c r="IG110">
        <v>100</v>
      </c>
      <c r="IH110">
        <v>120</v>
      </c>
      <c r="II110">
        <v>120</v>
      </c>
      <c r="IJ110">
        <v>120</v>
      </c>
      <c r="IK110">
        <v>110</v>
      </c>
      <c r="IL110">
        <v>110</v>
      </c>
      <c r="IM110">
        <v>110</v>
      </c>
      <c r="IN110">
        <v>130</v>
      </c>
      <c r="IO110">
        <v>130</v>
      </c>
      <c r="IP110">
        <v>130</v>
      </c>
      <c r="IQ110">
        <v>100</v>
      </c>
      <c r="IR110">
        <v>100</v>
      </c>
      <c r="IS110">
        <v>100</v>
      </c>
      <c r="IT110">
        <v>100</v>
      </c>
      <c r="IU110">
        <v>100</v>
      </c>
      <c r="IV110">
        <v>100</v>
      </c>
      <c r="IW110">
        <v>110</v>
      </c>
      <c r="IX110">
        <v>110</v>
      </c>
      <c r="IY110">
        <v>110</v>
      </c>
      <c r="IZ110">
        <v>130</v>
      </c>
      <c r="JA110">
        <v>100</v>
      </c>
      <c r="JB110">
        <v>100</v>
      </c>
      <c r="JC110">
        <v>130</v>
      </c>
      <c r="JD110">
        <v>130</v>
      </c>
      <c r="JE110">
        <v>100</v>
      </c>
      <c r="JF110">
        <v>110</v>
      </c>
      <c r="JG110">
        <v>110</v>
      </c>
      <c r="JH110">
        <v>110</v>
      </c>
      <c r="JI110">
        <v>130</v>
      </c>
      <c r="JJ110">
        <v>130</v>
      </c>
      <c r="JK110">
        <v>130</v>
      </c>
      <c r="JL110">
        <v>130</v>
      </c>
      <c r="JM110">
        <v>130</v>
      </c>
      <c r="JN110">
        <v>130</v>
      </c>
      <c r="JO110">
        <v>120</v>
      </c>
      <c r="JP110">
        <v>120</v>
      </c>
      <c r="JQ110">
        <v>100</v>
      </c>
      <c r="JR110">
        <v>110</v>
      </c>
      <c r="JS110">
        <v>100</v>
      </c>
      <c r="JT110">
        <v>100</v>
      </c>
      <c r="JU110">
        <v>110</v>
      </c>
      <c r="JV110">
        <v>120</v>
      </c>
      <c r="JW110">
        <v>100</v>
      </c>
      <c r="JX110">
        <v>100</v>
      </c>
      <c r="JY110">
        <v>120</v>
      </c>
      <c r="JZ110">
        <v>120</v>
      </c>
      <c r="KA110">
        <v>110</v>
      </c>
      <c r="KB110">
        <v>110</v>
      </c>
      <c r="KC110">
        <v>120</v>
      </c>
      <c r="KD110">
        <v>120</v>
      </c>
      <c r="KE110">
        <v>110</v>
      </c>
      <c r="KF110">
        <v>110</v>
      </c>
      <c r="KG110">
        <v>100</v>
      </c>
      <c r="KH110">
        <v>130</v>
      </c>
      <c r="KI110">
        <v>120</v>
      </c>
      <c r="KJ110">
        <v>120</v>
      </c>
      <c r="KK110">
        <v>130</v>
      </c>
      <c r="KL110">
        <v>130</v>
      </c>
      <c r="KM110">
        <v>110</v>
      </c>
      <c r="KN110">
        <v>110</v>
      </c>
      <c r="KO110">
        <v>110</v>
      </c>
      <c r="KP110">
        <v>110</v>
      </c>
      <c r="KQ110">
        <v>110</v>
      </c>
      <c r="KR110">
        <v>120</v>
      </c>
      <c r="KS110">
        <v>100</v>
      </c>
      <c r="KT110">
        <v>100</v>
      </c>
      <c r="KU110">
        <v>130</v>
      </c>
      <c r="KV110">
        <v>130</v>
      </c>
      <c r="KW110">
        <v>100</v>
      </c>
      <c r="KX110">
        <v>120</v>
      </c>
      <c r="KY110">
        <v>120</v>
      </c>
      <c r="KZ110">
        <v>120</v>
      </c>
      <c r="LA110">
        <v>110</v>
      </c>
      <c r="LB110">
        <v>110</v>
      </c>
      <c r="LC110">
        <v>100</v>
      </c>
      <c r="LD110">
        <v>100</v>
      </c>
      <c r="LE110">
        <v>110</v>
      </c>
      <c r="LF110">
        <v>120</v>
      </c>
      <c r="LG110">
        <v>100</v>
      </c>
      <c r="LH110">
        <v>120</v>
      </c>
      <c r="LI110">
        <v>130</v>
      </c>
      <c r="LJ110">
        <v>130</v>
      </c>
      <c r="LK110">
        <v>110</v>
      </c>
      <c r="LL110">
        <v>110</v>
      </c>
      <c r="LM110">
        <v>110</v>
      </c>
      <c r="LN110">
        <v>110</v>
      </c>
      <c r="LO110">
        <v>110</v>
      </c>
      <c r="LP110">
        <v>110</v>
      </c>
      <c r="LQ110">
        <v>110</v>
      </c>
      <c r="LR110">
        <v>110</v>
      </c>
      <c r="LS110">
        <v>130</v>
      </c>
      <c r="LT110">
        <v>130</v>
      </c>
      <c r="LU110">
        <v>130</v>
      </c>
      <c r="LV110">
        <v>130</v>
      </c>
      <c r="LW110">
        <v>120</v>
      </c>
      <c r="LX110">
        <v>120</v>
      </c>
      <c r="LY110">
        <v>130</v>
      </c>
      <c r="LZ110">
        <v>130</v>
      </c>
      <c r="MA110">
        <v>110</v>
      </c>
      <c r="MB110">
        <v>110</v>
      </c>
      <c r="MC110">
        <v>120</v>
      </c>
      <c r="MD110">
        <v>120</v>
      </c>
      <c r="ME110">
        <v>110</v>
      </c>
      <c r="MF110">
        <v>130</v>
      </c>
      <c r="MG110">
        <v>130</v>
      </c>
      <c r="MH110">
        <v>130</v>
      </c>
      <c r="MI110">
        <v>110</v>
      </c>
      <c r="MJ110">
        <v>110</v>
      </c>
      <c r="MK110">
        <v>110</v>
      </c>
      <c r="ML110">
        <v>130</v>
      </c>
      <c r="MM110">
        <v>120</v>
      </c>
      <c r="MN110">
        <v>120</v>
      </c>
      <c r="MO110">
        <v>130</v>
      </c>
      <c r="MP110">
        <v>130</v>
      </c>
      <c r="MQ110">
        <v>110</v>
      </c>
      <c r="MR110">
        <v>110</v>
      </c>
      <c r="MS110">
        <v>100</v>
      </c>
      <c r="MT110">
        <v>130</v>
      </c>
      <c r="MU110">
        <v>130</v>
      </c>
      <c r="MV110">
        <v>130</v>
      </c>
      <c r="MW110">
        <v>110</v>
      </c>
      <c r="MX110">
        <v>110</v>
      </c>
      <c r="MY110">
        <v>120</v>
      </c>
      <c r="MZ110">
        <v>120</v>
      </c>
      <c r="NA110">
        <v>100</v>
      </c>
      <c r="NB110">
        <v>100</v>
      </c>
      <c r="NC110">
        <v>130</v>
      </c>
      <c r="ND110">
        <v>130</v>
      </c>
      <c r="NE110">
        <v>100</v>
      </c>
      <c r="NF110">
        <v>100</v>
      </c>
      <c r="NG110">
        <v>100</v>
      </c>
      <c r="NH110">
        <v>100</v>
      </c>
      <c r="NI110">
        <v>110</v>
      </c>
      <c r="NJ110">
        <v>110</v>
      </c>
      <c r="NK110">
        <v>110</v>
      </c>
      <c r="NL110">
        <v>110</v>
      </c>
      <c r="NM110">
        <v>120</v>
      </c>
      <c r="NN110">
        <v>120</v>
      </c>
      <c r="NO110">
        <v>120</v>
      </c>
      <c r="NP110">
        <v>120</v>
      </c>
      <c r="NQ110">
        <v>120</v>
      </c>
      <c r="NR110">
        <v>120</v>
      </c>
      <c r="NS110">
        <v>100</v>
      </c>
      <c r="NT110">
        <v>110</v>
      </c>
      <c r="NU110">
        <v>100</v>
      </c>
      <c r="NV110">
        <v>100</v>
      </c>
      <c r="NW110">
        <v>120</v>
      </c>
      <c r="NX110">
        <v>120</v>
      </c>
      <c r="NY110">
        <v>100</v>
      </c>
      <c r="NZ110">
        <v>120</v>
      </c>
      <c r="OA110">
        <v>100</v>
      </c>
      <c r="OB110">
        <v>120</v>
      </c>
      <c r="OC110">
        <v>120</v>
      </c>
      <c r="OD110">
        <v>120</v>
      </c>
      <c r="OE110">
        <v>130</v>
      </c>
      <c r="OF110">
        <v>130</v>
      </c>
      <c r="OG110">
        <v>130</v>
      </c>
      <c r="OH110">
        <v>130</v>
      </c>
      <c r="OI110">
        <v>120</v>
      </c>
      <c r="OJ110">
        <v>120</v>
      </c>
      <c r="OK110">
        <v>100</v>
      </c>
      <c r="OL110">
        <v>100</v>
      </c>
      <c r="OM110">
        <v>120</v>
      </c>
      <c r="ON110">
        <v>120</v>
      </c>
      <c r="OO110">
        <v>130</v>
      </c>
      <c r="OP110">
        <v>130</v>
      </c>
      <c r="OQ110">
        <v>100</v>
      </c>
      <c r="OR110">
        <v>100</v>
      </c>
      <c r="OS110">
        <v>120</v>
      </c>
      <c r="OT110">
        <v>120</v>
      </c>
      <c r="OU110">
        <v>130</v>
      </c>
      <c r="OV110">
        <v>130</v>
      </c>
      <c r="OW110">
        <v>130</v>
      </c>
      <c r="OX110">
        <v>130</v>
      </c>
      <c r="OY110">
        <v>100</v>
      </c>
      <c r="OZ110">
        <v>100</v>
      </c>
      <c r="PA110">
        <v>110</v>
      </c>
      <c r="PB110">
        <v>110</v>
      </c>
      <c r="PC110">
        <v>110</v>
      </c>
      <c r="PD110">
        <v>130</v>
      </c>
      <c r="PE110">
        <v>100</v>
      </c>
      <c r="PF110">
        <v>100</v>
      </c>
      <c r="PG110">
        <v>120</v>
      </c>
      <c r="PH110">
        <v>120</v>
      </c>
      <c r="PI110">
        <v>110</v>
      </c>
      <c r="PJ110">
        <v>110</v>
      </c>
      <c r="PK110">
        <v>100</v>
      </c>
      <c r="PL110">
        <v>100</v>
      </c>
      <c r="PM110">
        <v>130</v>
      </c>
      <c r="PN110">
        <v>130</v>
      </c>
      <c r="PO110">
        <v>110</v>
      </c>
      <c r="PP110">
        <v>110</v>
      </c>
      <c r="PQ110">
        <v>120</v>
      </c>
      <c r="PR110">
        <v>120</v>
      </c>
      <c r="PS110">
        <v>100</v>
      </c>
      <c r="PT110">
        <v>100</v>
      </c>
      <c r="PU110">
        <v>120</v>
      </c>
      <c r="PV110">
        <v>120</v>
      </c>
      <c r="PW110">
        <v>130</v>
      </c>
      <c r="PX110">
        <v>130</v>
      </c>
      <c r="PY110">
        <v>120</v>
      </c>
      <c r="PZ110">
        <v>120</v>
      </c>
      <c r="QA110">
        <v>110</v>
      </c>
      <c r="QB110">
        <v>110</v>
      </c>
      <c r="QC110">
        <v>130</v>
      </c>
      <c r="QD110">
        <v>130</v>
      </c>
      <c r="QE110">
        <v>100</v>
      </c>
      <c r="QF110">
        <v>120</v>
      </c>
      <c r="QG110">
        <v>130</v>
      </c>
      <c r="QH110">
        <v>130</v>
      </c>
      <c r="QI110">
        <v>100</v>
      </c>
      <c r="QJ110">
        <v>110</v>
      </c>
      <c r="QK110">
        <v>120</v>
      </c>
      <c r="QL110">
        <v>120</v>
      </c>
      <c r="QM110">
        <v>110</v>
      </c>
      <c r="QN110">
        <v>110</v>
      </c>
      <c r="QO110">
        <v>100</v>
      </c>
      <c r="QP110">
        <v>100</v>
      </c>
      <c r="QQ110">
        <v>100</v>
      </c>
      <c r="QR110">
        <v>110</v>
      </c>
      <c r="QS110">
        <v>130</v>
      </c>
      <c r="QT110">
        <v>130</v>
      </c>
      <c r="QU110">
        <v>130</v>
      </c>
      <c r="QV110">
        <v>130</v>
      </c>
      <c r="QW110">
        <v>130</v>
      </c>
      <c r="QX110">
        <v>130</v>
      </c>
      <c r="QY110">
        <v>130</v>
      </c>
      <c r="QZ110">
        <v>130</v>
      </c>
      <c r="RA110">
        <v>110</v>
      </c>
      <c r="RB110">
        <v>110</v>
      </c>
      <c r="RC110">
        <v>110</v>
      </c>
      <c r="RD110">
        <v>110</v>
      </c>
      <c r="RE110">
        <v>110</v>
      </c>
      <c r="RF110">
        <v>110</v>
      </c>
      <c r="RG110">
        <v>110</v>
      </c>
      <c r="RH110">
        <v>130</v>
      </c>
      <c r="RI110">
        <v>120</v>
      </c>
      <c r="RJ110">
        <v>120</v>
      </c>
      <c r="RK110">
        <v>100</v>
      </c>
      <c r="RL110">
        <v>120</v>
      </c>
      <c r="RM110">
        <v>100</v>
      </c>
      <c r="RN110">
        <v>100</v>
      </c>
      <c r="RO110">
        <v>130</v>
      </c>
      <c r="RP110">
        <v>130</v>
      </c>
      <c r="RQ110">
        <v>100</v>
      </c>
      <c r="RR110">
        <v>120</v>
      </c>
      <c r="RS110">
        <v>100</v>
      </c>
      <c r="RT110">
        <v>110</v>
      </c>
      <c r="RU110">
        <v>130</v>
      </c>
      <c r="RV110">
        <v>130</v>
      </c>
      <c r="RW110">
        <v>120</v>
      </c>
      <c r="RX110">
        <v>120</v>
      </c>
      <c r="RY110">
        <v>130</v>
      </c>
      <c r="RZ110">
        <v>130</v>
      </c>
      <c r="SA110">
        <v>130</v>
      </c>
      <c r="SB110">
        <v>130</v>
      </c>
      <c r="SC110">
        <v>110</v>
      </c>
      <c r="SD110">
        <v>110</v>
      </c>
      <c r="SE110">
        <v>100</v>
      </c>
      <c r="SF110">
        <v>100</v>
      </c>
      <c r="SG110">
        <v>100</v>
      </c>
      <c r="SH110">
        <v>100</v>
      </c>
      <c r="SI110">
        <v>100</v>
      </c>
      <c r="SJ110">
        <v>100</v>
      </c>
      <c r="SK110">
        <v>130</v>
      </c>
      <c r="SL110">
        <v>130</v>
      </c>
      <c r="SM110">
        <v>130</v>
      </c>
      <c r="SN110">
        <v>130</v>
      </c>
      <c r="SO110">
        <v>110</v>
      </c>
      <c r="SP110">
        <v>130</v>
      </c>
      <c r="SQ110">
        <v>130</v>
      </c>
      <c r="SR110">
        <v>130</v>
      </c>
      <c r="SS110">
        <v>110</v>
      </c>
      <c r="ST110">
        <v>110</v>
      </c>
      <c r="SU110">
        <v>100</v>
      </c>
      <c r="SV110">
        <v>100</v>
      </c>
      <c r="SW110">
        <v>130</v>
      </c>
      <c r="SX110">
        <v>130</v>
      </c>
      <c r="SY110">
        <v>110</v>
      </c>
      <c r="SZ110">
        <v>110</v>
      </c>
      <c r="TA110">
        <v>130</v>
      </c>
      <c r="TB110">
        <v>130</v>
      </c>
      <c r="TC110">
        <v>110</v>
      </c>
      <c r="TD110">
        <v>110</v>
      </c>
      <c r="TE110">
        <v>110</v>
      </c>
      <c r="TF110">
        <v>110</v>
      </c>
      <c r="TG110">
        <v>130</v>
      </c>
      <c r="TH110">
        <v>130</v>
      </c>
      <c r="TI110">
        <v>110</v>
      </c>
      <c r="TJ110">
        <v>110</v>
      </c>
      <c r="TK110">
        <v>100</v>
      </c>
      <c r="TL110">
        <v>100</v>
      </c>
      <c r="TM110">
        <v>130</v>
      </c>
      <c r="TN110">
        <v>130</v>
      </c>
      <c r="TO110">
        <v>100</v>
      </c>
      <c r="TP110">
        <v>100</v>
      </c>
      <c r="TQ110">
        <v>100</v>
      </c>
      <c r="TR110">
        <v>100</v>
      </c>
      <c r="TS110">
        <v>110</v>
      </c>
      <c r="TT110">
        <v>110</v>
      </c>
      <c r="TU110">
        <v>130</v>
      </c>
      <c r="TV110">
        <v>130</v>
      </c>
      <c r="TW110">
        <v>120</v>
      </c>
      <c r="TX110">
        <v>120</v>
      </c>
      <c r="TY110">
        <v>100</v>
      </c>
      <c r="TZ110">
        <v>100</v>
      </c>
      <c r="UA110">
        <v>120</v>
      </c>
      <c r="UB110">
        <v>130</v>
      </c>
      <c r="UC110">
        <v>110</v>
      </c>
      <c r="UD110">
        <v>130</v>
      </c>
      <c r="UE110">
        <v>120</v>
      </c>
      <c r="UF110">
        <v>120</v>
      </c>
      <c r="UG110">
        <v>110</v>
      </c>
      <c r="UH110">
        <v>110</v>
      </c>
      <c r="UI110">
        <v>120</v>
      </c>
      <c r="UJ110">
        <v>120</v>
      </c>
      <c r="UK110">
        <v>100</v>
      </c>
      <c r="UL110">
        <v>120</v>
      </c>
      <c r="UM110">
        <v>110</v>
      </c>
      <c r="UN110">
        <v>110</v>
      </c>
      <c r="UO110">
        <v>120</v>
      </c>
      <c r="UP110">
        <v>130</v>
      </c>
      <c r="UQ110">
        <v>100</v>
      </c>
      <c r="UR110">
        <v>130</v>
      </c>
      <c r="US110">
        <v>110</v>
      </c>
      <c r="UT110">
        <v>110</v>
      </c>
      <c r="UU110">
        <v>110</v>
      </c>
      <c r="UV110">
        <v>130</v>
      </c>
      <c r="UW110">
        <v>130</v>
      </c>
      <c r="UX110">
        <v>130</v>
      </c>
      <c r="UY110">
        <v>100</v>
      </c>
      <c r="UZ110">
        <v>100</v>
      </c>
      <c r="VA110">
        <v>100</v>
      </c>
      <c r="VB110">
        <v>100</v>
      </c>
      <c r="VC110">
        <v>130</v>
      </c>
      <c r="VD110">
        <v>130</v>
      </c>
      <c r="VE110">
        <v>120</v>
      </c>
      <c r="VF110">
        <v>120</v>
      </c>
      <c r="VG110">
        <v>110</v>
      </c>
      <c r="VH110">
        <v>110</v>
      </c>
      <c r="VI110">
        <v>100</v>
      </c>
      <c r="VJ110">
        <v>100</v>
      </c>
      <c r="VK110">
        <v>120</v>
      </c>
      <c r="VL110">
        <v>120</v>
      </c>
      <c r="VM110">
        <v>100</v>
      </c>
      <c r="VN110">
        <v>120</v>
      </c>
      <c r="VO110">
        <v>110</v>
      </c>
      <c r="VP110">
        <v>110</v>
      </c>
      <c r="VQ110">
        <v>110</v>
      </c>
      <c r="VR110">
        <v>110</v>
      </c>
      <c r="VS110">
        <v>110</v>
      </c>
      <c r="VT110">
        <v>110</v>
      </c>
      <c r="VU110">
        <v>110</v>
      </c>
      <c r="VV110">
        <v>110</v>
      </c>
      <c r="VW110">
        <v>100</v>
      </c>
      <c r="VX110">
        <v>120</v>
      </c>
      <c r="VY110">
        <v>0</v>
      </c>
      <c r="VZ110">
        <v>0</v>
      </c>
      <c r="WA110">
        <v>100</v>
      </c>
      <c r="WB110">
        <v>100</v>
      </c>
      <c r="WC110">
        <v>130</v>
      </c>
      <c r="WD110">
        <v>130</v>
      </c>
      <c r="WE110">
        <v>110</v>
      </c>
      <c r="WF110">
        <v>110</v>
      </c>
      <c r="WG110">
        <v>100</v>
      </c>
      <c r="WH110">
        <v>110</v>
      </c>
      <c r="WI110">
        <v>110</v>
      </c>
      <c r="WJ110">
        <v>110</v>
      </c>
      <c r="WK110">
        <v>110</v>
      </c>
      <c r="WL110">
        <v>120</v>
      </c>
      <c r="WM110">
        <v>120</v>
      </c>
      <c r="WN110">
        <v>120</v>
      </c>
      <c r="WO110">
        <v>100</v>
      </c>
      <c r="WP110">
        <v>100</v>
      </c>
      <c r="WQ110">
        <v>100</v>
      </c>
      <c r="WR110">
        <v>100</v>
      </c>
      <c r="WS110">
        <v>130</v>
      </c>
      <c r="WT110">
        <v>130</v>
      </c>
      <c r="WU110">
        <v>110</v>
      </c>
      <c r="WV110">
        <v>110</v>
      </c>
      <c r="WW110">
        <v>100</v>
      </c>
      <c r="WX110">
        <v>120</v>
      </c>
      <c r="WY110">
        <v>100</v>
      </c>
      <c r="WZ110">
        <v>100</v>
      </c>
      <c r="XA110">
        <v>120</v>
      </c>
      <c r="XB110">
        <v>120</v>
      </c>
      <c r="XC110">
        <v>100</v>
      </c>
      <c r="XD110">
        <v>110</v>
      </c>
      <c r="XE110">
        <v>130</v>
      </c>
      <c r="XF110">
        <v>130</v>
      </c>
      <c r="XG110">
        <v>110</v>
      </c>
      <c r="XH110">
        <v>110</v>
      </c>
      <c r="XI110">
        <v>120</v>
      </c>
      <c r="XJ110">
        <v>120</v>
      </c>
      <c r="XK110">
        <v>130</v>
      </c>
      <c r="XL110">
        <v>130</v>
      </c>
      <c r="XM110">
        <v>110</v>
      </c>
      <c r="XN110">
        <v>110</v>
      </c>
      <c r="XO110">
        <v>110</v>
      </c>
      <c r="XP110">
        <v>110</v>
      </c>
      <c r="XQ110">
        <v>100</v>
      </c>
      <c r="XR110">
        <v>100</v>
      </c>
      <c r="XS110">
        <v>0</v>
      </c>
      <c r="XT110">
        <v>0</v>
      </c>
      <c r="XU110">
        <v>130</v>
      </c>
      <c r="XV110">
        <v>130</v>
      </c>
      <c r="XW110">
        <v>110</v>
      </c>
      <c r="XX110">
        <v>110</v>
      </c>
      <c r="XY110">
        <v>120</v>
      </c>
      <c r="XZ110">
        <v>120</v>
      </c>
      <c r="YA110">
        <v>100</v>
      </c>
      <c r="YB110">
        <v>100</v>
      </c>
      <c r="YC110">
        <v>130</v>
      </c>
      <c r="YD110">
        <v>130</v>
      </c>
      <c r="YE110">
        <v>120</v>
      </c>
      <c r="YF110">
        <v>120</v>
      </c>
      <c r="YG110">
        <v>100</v>
      </c>
      <c r="YH110">
        <v>100</v>
      </c>
      <c r="YI110">
        <v>100</v>
      </c>
      <c r="YJ110">
        <v>120</v>
      </c>
      <c r="YK110">
        <v>110</v>
      </c>
      <c r="YL110">
        <v>130</v>
      </c>
      <c r="YM110">
        <v>110</v>
      </c>
      <c r="YN110">
        <v>110</v>
      </c>
      <c r="YO110">
        <v>110</v>
      </c>
      <c r="YP110">
        <v>110</v>
      </c>
      <c r="YQ110">
        <v>110</v>
      </c>
      <c r="YR110">
        <v>110</v>
      </c>
      <c r="YS110">
        <v>120</v>
      </c>
      <c r="YT110">
        <v>120</v>
      </c>
      <c r="YU110">
        <v>100</v>
      </c>
      <c r="YV110">
        <v>100</v>
      </c>
      <c r="YW110">
        <v>100</v>
      </c>
      <c r="YX110">
        <v>100</v>
      </c>
      <c r="YY110">
        <v>110</v>
      </c>
      <c r="YZ110">
        <v>110</v>
      </c>
      <c r="ZA110">
        <v>110</v>
      </c>
      <c r="ZB110">
        <v>110</v>
      </c>
      <c r="ZC110">
        <v>130</v>
      </c>
      <c r="ZD110">
        <v>130</v>
      </c>
      <c r="ZE110">
        <v>120</v>
      </c>
      <c r="ZF110">
        <v>120</v>
      </c>
      <c r="ZG110">
        <v>110</v>
      </c>
      <c r="ZH110">
        <v>110</v>
      </c>
      <c r="ZI110">
        <v>130</v>
      </c>
      <c r="ZJ110">
        <v>130</v>
      </c>
      <c r="ZK110">
        <v>100</v>
      </c>
      <c r="ZL110">
        <v>100</v>
      </c>
      <c r="ZM110">
        <v>130</v>
      </c>
      <c r="ZN110">
        <v>130</v>
      </c>
      <c r="ZO110">
        <v>120</v>
      </c>
      <c r="ZP110">
        <v>120</v>
      </c>
      <c r="ZQ110">
        <v>110</v>
      </c>
      <c r="ZR110">
        <v>130</v>
      </c>
      <c r="ZS110">
        <v>110</v>
      </c>
      <c r="ZT110">
        <v>110</v>
      </c>
      <c r="ZU110">
        <v>100</v>
      </c>
      <c r="ZV110">
        <v>110</v>
      </c>
      <c r="ZW110">
        <v>130</v>
      </c>
      <c r="ZX110">
        <v>130</v>
      </c>
      <c r="ZY110">
        <v>130</v>
      </c>
      <c r="ZZ110">
        <v>130</v>
      </c>
      <c r="AAA110">
        <v>100</v>
      </c>
      <c r="AAB110">
        <v>110</v>
      </c>
      <c r="AAC110">
        <v>130</v>
      </c>
      <c r="AAD110">
        <v>130</v>
      </c>
      <c r="AAE110">
        <v>100</v>
      </c>
      <c r="AAF110">
        <v>100</v>
      </c>
      <c r="AAG110">
        <v>120</v>
      </c>
      <c r="AAH110">
        <v>120</v>
      </c>
      <c r="AAI110">
        <v>130</v>
      </c>
      <c r="AAJ110">
        <v>130</v>
      </c>
      <c r="AAK110">
        <v>130</v>
      </c>
      <c r="AAL110">
        <v>130</v>
      </c>
      <c r="AAM110">
        <v>100</v>
      </c>
      <c r="AAN110">
        <v>130</v>
      </c>
      <c r="AAO110">
        <v>110</v>
      </c>
      <c r="AAP110">
        <v>110</v>
      </c>
      <c r="AAQ110">
        <v>110</v>
      </c>
      <c r="AAR110">
        <v>130</v>
      </c>
      <c r="AAS110">
        <v>110</v>
      </c>
      <c r="AAT110">
        <v>110</v>
      </c>
      <c r="AAU110">
        <v>110</v>
      </c>
      <c r="AAV110">
        <v>110</v>
      </c>
      <c r="AAW110">
        <v>100</v>
      </c>
      <c r="AAX110">
        <v>100</v>
      </c>
      <c r="AAY110">
        <v>100</v>
      </c>
      <c r="AAZ110">
        <v>110</v>
      </c>
      <c r="ABA110">
        <v>100</v>
      </c>
      <c r="ABB110">
        <v>110</v>
      </c>
      <c r="ABC110">
        <v>120</v>
      </c>
      <c r="ABD110">
        <v>130</v>
      </c>
      <c r="ABE110">
        <v>100</v>
      </c>
      <c r="ABF110">
        <v>100</v>
      </c>
      <c r="ABG110">
        <v>120</v>
      </c>
      <c r="ABH110">
        <v>120</v>
      </c>
      <c r="ABI110">
        <v>100</v>
      </c>
      <c r="ABJ110">
        <v>100</v>
      </c>
      <c r="ABK110">
        <v>110</v>
      </c>
      <c r="ABL110">
        <v>130</v>
      </c>
      <c r="ABM110">
        <v>130</v>
      </c>
      <c r="ABN110">
        <v>130</v>
      </c>
      <c r="ABO110">
        <v>130</v>
      </c>
      <c r="ABP110">
        <v>130</v>
      </c>
      <c r="ABQ110">
        <v>100</v>
      </c>
      <c r="ABR110">
        <v>100</v>
      </c>
      <c r="ABS110">
        <v>100</v>
      </c>
      <c r="ABT110">
        <v>110</v>
      </c>
      <c r="ABU110">
        <v>120</v>
      </c>
      <c r="ABV110">
        <v>120</v>
      </c>
      <c r="ABW110">
        <v>100</v>
      </c>
      <c r="ABX110">
        <v>100</v>
      </c>
      <c r="ABY110">
        <v>110</v>
      </c>
      <c r="ABZ110">
        <v>110</v>
      </c>
      <c r="ACA110">
        <v>100</v>
      </c>
      <c r="ACB110">
        <v>100</v>
      </c>
      <c r="ACC110">
        <v>120</v>
      </c>
      <c r="ACD110">
        <v>120</v>
      </c>
      <c r="ACE110">
        <v>130</v>
      </c>
      <c r="ACF110">
        <v>130</v>
      </c>
      <c r="ACG110">
        <v>110</v>
      </c>
      <c r="ACH110">
        <v>110</v>
      </c>
      <c r="ACI110">
        <v>100</v>
      </c>
      <c r="ACJ110">
        <v>100</v>
      </c>
      <c r="ACK110">
        <v>100</v>
      </c>
      <c r="ACL110">
        <v>100</v>
      </c>
      <c r="ACM110">
        <v>120</v>
      </c>
      <c r="ACN110">
        <v>120</v>
      </c>
      <c r="ACO110">
        <v>100</v>
      </c>
      <c r="ACP110">
        <v>100</v>
      </c>
      <c r="ACQ110">
        <v>100</v>
      </c>
      <c r="ACR110">
        <v>100</v>
      </c>
      <c r="ACS110">
        <v>110</v>
      </c>
      <c r="ACT110">
        <v>130</v>
      </c>
      <c r="ACU110">
        <v>110</v>
      </c>
      <c r="ACV110">
        <v>110</v>
      </c>
      <c r="ACW110">
        <v>100</v>
      </c>
      <c r="ACX110">
        <v>100</v>
      </c>
      <c r="ACY110">
        <v>100</v>
      </c>
      <c r="ACZ110">
        <v>100</v>
      </c>
      <c r="ADA110">
        <v>120</v>
      </c>
      <c r="ADB110">
        <v>120</v>
      </c>
      <c r="ADC110">
        <v>110</v>
      </c>
      <c r="ADD110">
        <v>110</v>
      </c>
      <c r="ADE110">
        <v>130</v>
      </c>
      <c r="ADF110">
        <v>130</v>
      </c>
      <c r="ADG110">
        <v>110</v>
      </c>
      <c r="ADH110">
        <v>130</v>
      </c>
      <c r="ADI110">
        <v>100</v>
      </c>
      <c r="ADJ110">
        <v>120</v>
      </c>
      <c r="ADK110">
        <v>120</v>
      </c>
      <c r="ADL110">
        <v>120</v>
      </c>
      <c r="ADM110">
        <v>130</v>
      </c>
      <c r="ADN110">
        <v>130</v>
      </c>
      <c r="ADO110">
        <v>100</v>
      </c>
      <c r="ADP110">
        <v>100</v>
      </c>
      <c r="ADQ110">
        <v>100</v>
      </c>
      <c r="ADR110">
        <v>100</v>
      </c>
      <c r="ADS110">
        <v>100</v>
      </c>
      <c r="ADT110">
        <v>120</v>
      </c>
      <c r="ADU110">
        <v>100</v>
      </c>
      <c r="ADV110">
        <v>110</v>
      </c>
      <c r="ADW110">
        <v>100</v>
      </c>
      <c r="ADX110">
        <v>100</v>
      </c>
      <c r="ADY110">
        <v>120</v>
      </c>
      <c r="ADZ110">
        <v>120</v>
      </c>
      <c r="AEA110">
        <v>100</v>
      </c>
      <c r="AEB110">
        <v>120</v>
      </c>
      <c r="AEC110">
        <v>110</v>
      </c>
      <c r="AED110">
        <v>130</v>
      </c>
      <c r="AEE110">
        <v>110</v>
      </c>
      <c r="AEF110">
        <v>130</v>
      </c>
      <c r="AEG110">
        <v>120</v>
      </c>
      <c r="AEH110">
        <v>120</v>
      </c>
      <c r="AEI110">
        <v>110</v>
      </c>
      <c r="AEJ110">
        <v>120</v>
      </c>
      <c r="AEK110">
        <v>130</v>
      </c>
      <c r="AEL110">
        <v>130</v>
      </c>
      <c r="AEM110">
        <v>100</v>
      </c>
      <c r="AEN110">
        <v>100</v>
      </c>
      <c r="AEO110">
        <v>110</v>
      </c>
      <c r="AEP110">
        <v>110</v>
      </c>
      <c r="AEQ110">
        <v>100</v>
      </c>
      <c r="AER110">
        <v>100</v>
      </c>
      <c r="AES110">
        <v>110</v>
      </c>
      <c r="AET110">
        <v>110</v>
      </c>
      <c r="AEU110">
        <v>110</v>
      </c>
      <c r="AEV110">
        <v>130</v>
      </c>
      <c r="AEW110">
        <v>110</v>
      </c>
      <c r="AEX110">
        <v>130</v>
      </c>
      <c r="AEY110">
        <v>120</v>
      </c>
      <c r="AEZ110">
        <v>120</v>
      </c>
      <c r="AFA110">
        <v>100</v>
      </c>
      <c r="AFB110">
        <v>100</v>
      </c>
      <c r="AFC110">
        <v>120</v>
      </c>
      <c r="AFD110">
        <v>120</v>
      </c>
      <c r="AFE110">
        <v>130</v>
      </c>
      <c r="AFF110">
        <v>130</v>
      </c>
      <c r="AFG110">
        <v>100</v>
      </c>
      <c r="AFH110">
        <v>100</v>
      </c>
      <c r="AFI110">
        <v>110</v>
      </c>
      <c r="AFJ110">
        <v>110</v>
      </c>
      <c r="AFK110">
        <v>110</v>
      </c>
      <c r="AFL110">
        <v>110</v>
      </c>
      <c r="AFM110">
        <v>110</v>
      </c>
      <c r="AFN110">
        <v>110</v>
      </c>
      <c r="AFO110">
        <v>100</v>
      </c>
      <c r="AFP110">
        <v>110</v>
      </c>
      <c r="AFQ110">
        <v>130</v>
      </c>
      <c r="AFR110">
        <v>130</v>
      </c>
      <c r="AFS110">
        <v>100</v>
      </c>
      <c r="AFT110">
        <v>100</v>
      </c>
      <c r="AFU110">
        <v>100</v>
      </c>
      <c r="AFV110">
        <v>100</v>
      </c>
      <c r="AFW110">
        <v>110</v>
      </c>
      <c r="AFX110">
        <v>110</v>
      </c>
      <c r="AFY110">
        <v>120</v>
      </c>
      <c r="AFZ110">
        <v>120</v>
      </c>
      <c r="AGA110">
        <v>100</v>
      </c>
      <c r="AGB110">
        <v>100</v>
      </c>
      <c r="AGC110">
        <v>110</v>
      </c>
      <c r="AGD110">
        <v>110</v>
      </c>
      <c r="AGE110">
        <v>120</v>
      </c>
      <c r="AGF110">
        <v>120</v>
      </c>
      <c r="AGG110">
        <v>110</v>
      </c>
      <c r="AGH110">
        <v>110</v>
      </c>
      <c r="AGI110">
        <v>130</v>
      </c>
      <c r="AGJ110">
        <v>130</v>
      </c>
      <c r="AGK110">
        <v>120</v>
      </c>
      <c r="AGL110">
        <v>120</v>
      </c>
      <c r="AGM110">
        <v>130</v>
      </c>
      <c r="AGN110">
        <v>130</v>
      </c>
      <c r="AGO110">
        <v>100</v>
      </c>
      <c r="AGP110">
        <v>100</v>
      </c>
      <c r="AGQ110">
        <v>110</v>
      </c>
      <c r="AGR110">
        <v>130</v>
      </c>
      <c r="AGS110">
        <v>100</v>
      </c>
      <c r="AGT110">
        <v>100</v>
      </c>
      <c r="AGU110">
        <v>130</v>
      </c>
      <c r="AGV110">
        <v>130</v>
      </c>
      <c r="AGW110">
        <v>110</v>
      </c>
      <c r="AGX110">
        <v>110</v>
      </c>
      <c r="AGY110">
        <v>130</v>
      </c>
      <c r="AGZ110">
        <v>130</v>
      </c>
      <c r="AHA110">
        <v>110</v>
      </c>
      <c r="AHB110">
        <v>110</v>
      </c>
      <c r="AHC110">
        <v>100</v>
      </c>
      <c r="AHD110">
        <v>100</v>
      </c>
      <c r="AHE110">
        <v>120</v>
      </c>
      <c r="AHF110">
        <v>120</v>
      </c>
      <c r="AHG110">
        <v>100</v>
      </c>
      <c r="AHH110">
        <v>100</v>
      </c>
      <c r="AHI110">
        <v>110</v>
      </c>
      <c r="AHJ110">
        <v>130</v>
      </c>
      <c r="AHK110">
        <v>130</v>
      </c>
      <c r="AHL110">
        <v>130</v>
      </c>
      <c r="AHM110">
        <v>120</v>
      </c>
      <c r="AHN110">
        <v>120</v>
      </c>
      <c r="AHO110">
        <v>120</v>
      </c>
      <c r="AHP110">
        <v>120</v>
      </c>
      <c r="AHQ110">
        <v>100</v>
      </c>
      <c r="AHR110">
        <v>100</v>
      </c>
      <c r="AHS110">
        <v>120</v>
      </c>
      <c r="AHT110">
        <v>120</v>
      </c>
      <c r="AHU110">
        <v>130</v>
      </c>
      <c r="AHV110">
        <v>130</v>
      </c>
      <c r="AHW110">
        <v>100</v>
      </c>
      <c r="AHX110">
        <v>110</v>
      </c>
      <c r="AHY110">
        <v>110</v>
      </c>
      <c r="AHZ110">
        <v>110</v>
      </c>
      <c r="AIA110">
        <v>120</v>
      </c>
      <c r="AIB110">
        <v>120</v>
      </c>
      <c r="AIC110">
        <v>100</v>
      </c>
      <c r="AID110">
        <v>100</v>
      </c>
      <c r="AIE110">
        <v>120</v>
      </c>
      <c r="AIF110">
        <v>120</v>
      </c>
      <c r="AIG110">
        <v>120</v>
      </c>
      <c r="AIH110">
        <v>120</v>
      </c>
      <c r="AII110">
        <v>100</v>
      </c>
      <c r="AIJ110">
        <v>100</v>
      </c>
      <c r="AIK110">
        <v>130</v>
      </c>
      <c r="AIL110">
        <v>130</v>
      </c>
      <c r="AIM110">
        <v>100</v>
      </c>
      <c r="AIN110">
        <v>100</v>
      </c>
      <c r="AIO110">
        <v>130</v>
      </c>
      <c r="AIP110">
        <v>130</v>
      </c>
      <c r="AIQ110">
        <v>110</v>
      </c>
      <c r="AIR110">
        <v>110</v>
      </c>
      <c r="AIS110">
        <v>110</v>
      </c>
      <c r="AIT110">
        <v>130</v>
      </c>
      <c r="AIU110">
        <v>120</v>
      </c>
      <c r="AIV110">
        <v>120</v>
      </c>
      <c r="AIW110">
        <v>110</v>
      </c>
      <c r="AIX110">
        <v>130</v>
      </c>
      <c r="AIY110">
        <v>110</v>
      </c>
      <c r="AIZ110">
        <v>130</v>
      </c>
      <c r="AJA110">
        <v>110</v>
      </c>
      <c r="AJB110">
        <v>130</v>
      </c>
      <c r="AJC110">
        <v>110</v>
      </c>
      <c r="AJD110">
        <v>130</v>
      </c>
      <c r="AJE110">
        <v>110</v>
      </c>
      <c r="AJF110">
        <v>110</v>
      </c>
      <c r="AJG110">
        <v>110</v>
      </c>
      <c r="AJH110">
        <v>130</v>
      </c>
      <c r="AJI110">
        <v>110</v>
      </c>
      <c r="AJJ110">
        <v>110</v>
      </c>
      <c r="AJK110">
        <v>130</v>
      </c>
      <c r="AJL110">
        <v>130</v>
      </c>
      <c r="AJM110">
        <v>130</v>
      </c>
      <c r="AJN110">
        <v>130</v>
      </c>
      <c r="AJO110">
        <v>120</v>
      </c>
      <c r="AJP110">
        <v>120</v>
      </c>
      <c r="AJQ110">
        <v>100</v>
      </c>
      <c r="AJR110">
        <v>120</v>
      </c>
      <c r="AJS110">
        <v>120</v>
      </c>
      <c r="AJT110">
        <v>120</v>
      </c>
      <c r="AJU110">
        <v>110</v>
      </c>
      <c r="AJV110">
        <v>110</v>
      </c>
      <c r="AJW110">
        <v>120</v>
      </c>
      <c r="AJX110">
        <v>120</v>
      </c>
      <c r="AJY110">
        <v>110</v>
      </c>
      <c r="AJZ110">
        <v>120</v>
      </c>
      <c r="AKA110">
        <v>120</v>
      </c>
      <c r="AKB110">
        <v>120</v>
      </c>
      <c r="AKC110">
        <v>110</v>
      </c>
      <c r="AKD110">
        <v>110</v>
      </c>
      <c r="AKE110">
        <v>130</v>
      </c>
      <c r="AKF110">
        <v>130</v>
      </c>
      <c r="AKG110">
        <v>110</v>
      </c>
      <c r="AKH110">
        <v>110</v>
      </c>
      <c r="AKI110">
        <v>120</v>
      </c>
      <c r="AKJ110">
        <v>120</v>
      </c>
      <c r="AKK110">
        <v>120</v>
      </c>
      <c r="AKL110">
        <v>120</v>
      </c>
      <c r="AKM110">
        <v>110</v>
      </c>
      <c r="AKN110">
        <v>110</v>
      </c>
      <c r="AKO110">
        <v>130</v>
      </c>
      <c r="AKP110">
        <v>130</v>
      </c>
      <c r="AKQ110">
        <v>110</v>
      </c>
      <c r="AKR110">
        <v>110</v>
      </c>
      <c r="AKS110">
        <v>100</v>
      </c>
      <c r="AKT110">
        <v>100</v>
      </c>
      <c r="AKU110">
        <v>100</v>
      </c>
      <c r="AKV110">
        <v>100</v>
      </c>
      <c r="AKW110">
        <v>130</v>
      </c>
      <c r="AKX110">
        <v>130</v>
      </c>
      <c r="AKY110">
        <v>110</v>
      </c>
      <c r="AKZ110">
        <v>110</v>
      </c>
      <c r="ALA110">
        <v>100</v>
      </c>
      <c r="ALB110">
        <v>100</v>
      </c>
      <c r="ALC110">
        <v>100</v>
      </c>
      <c r="ALD110">
        <v>110</v>
      </c>
      <c r="ALE110">
        <v>110</v>
      </c>
      <c r="ALF110">
        <v>130</v>
      </c>
      <c r="ALG110">
        <v>100</v>
      </c>
      <c r="ALH110">
        <v>100</v>
      </c>
      <c r="ALI110">
        <v>130</v>
      </c>
      <c r="ALJ110">
        <v>130</v>
      </c>
      <c r="ALK110">
        <v>130</v>
      </c>
      <c r="ALL110">
        <v>130</v>
      </c>
      <c r="ALM110">
        <v>100</v>
      </c>
      <c r="ALN110">
        <v>100</v>
      </c>
      <c r="ALO110">
        <v>120</v>
      </c>
      <c r="ALP110">
        <v>120</v>
      </c>
      <c r="ALQ110">
        <v>120</v>
      </c>
      <c r="ALR110">
        <v>120</v>
      </c>
      <c r="ALS110">
        <v>110</v>
      </c>
      <c r="ALT110">
        <v>110</v>
      </c>
      <c r="ALU110">
        <v>100</v>
      </c>
      <c r="ALV110">
        <v>100</v>
      </c>
      <c r="ALW110">
        <v>120</v>
      </c>
      <c r="ALX110">
        <v>120</v>
      </c>
      <c r="ALY110">
        <v>100</v>
      </c>
      <c r="ALZ110">
        <v>100</v>
      </c>
      <c r="AMA110">
        <v>100</v>
      </c>
      <c r="AMB110">
        <v>100</v>
      </c>
      <c r="AMC110">
        <v>130</v>
      </c>
      <c r="AMD110">
        <v>130</v>
      </c>
      <c r="AME110">
        <v>110</v>
      </c>
      <c r="AMF110">
        <v>110</v>
      </c>
      <c r="AMG110">
        <v>100</v>
      </c>
      <c r="AMH110">
        <v>100</v>
      </c>
      <c r="AMI110">
        <v>110</v>
      </c>
      <c r="AMJ110">
        <v>130</v>
      </c>
      <c r="AMK110">
        <v>110</v>
      </c>
      <c r="AML110">
        <v>110</v>
      </c>
      <c r="AMM110">
        <v>100</v>
      </c>
      <c r="AMN110">
        <v>100</v>
      </c>
      <c r="AMO110">
        <v>120</v>
      </c>
      <c r="AMP110">
        <v>120</v>
      </c>
      <c r="AMQ110">
        <v>100</v>
      </c>
      <c r="AMR110">
        <v>100</v>
      </c>
      <c r="AMS110">
        <v>120</v>
      </c>
      <c r="AMT110">
        <v>120</v>
      </c>
      <c r="AMU110">
        <v>100</v>
      </c>
      <c r="AMV110">
        <v>120</v>
      </c>
      <c r="AMW110">
        <v>100</v>
      </c>
      <c r="AMX110">
        <v>100</v>
      </c>
      <c r="AMY110">
        <v>130</v>
      </c>
      <c r="AMZ110">
        <v>130</v>
      </c>
      <c r="ANA110">
        <v>110</v>
      </c>
      <c r="ANB110">
        <v>110</v>
      </c>
      <c r="ANC110">
        <v>110</v>
      </c>
      <c r="AND110">
        <v>130</v>
      </c>
      <c r="ANE110">
        <v>100</v>
      </c>
      <c r="ANF110">
        <v>100</v>
      </c>
      <c r="ANG110">
        <v>130</v>
      </c>
      <c r="ANH110">
        <v>130</v>
      </c>
      <c r="ANI110">
        <v>130</v>
      </c>
      <c r="ANJ110">
        <v>130</v>
      </c>
      <c r="ANK110">
        <v>120</v>
      </c>
      <c r="ANL110">
        <v>120</v>
      </c>
      <c r="ANM110">
        <v>100</v>
      </c>
      <c r="ANN110">
        <v>130</v>
      </c>
      <c r="ANO110">
        <v>100</v>
      </c>
      <c r="ANP110">
        <v>100</v>
      </c>
      <c r="ANQ110">
        <v>120</v>
      </c>
      <c r="ANR110">
        <v>120</v>
      </c>
      <c r="ANS110">
        <v>100</v>
      </c>
      <c r="ANT110">
        <v>110</v>
      </c>
      <c r="ANU110">
        <v>120</v>
      </c>
      <c r="ANV110">
        <v>120</v>
      </c>
      <c r="ANW110">
        <v>130</v>
      </c>
      <c r="ANX110">
        <v>130</v>
      </c>
      <c r="ANY110">
        <v>110</v>
      </c>
      <c r="ANZ110">
        <v>130</v>
      </c>
      <c r="AOA110">
        <v>110</v>
      </c>
      <c r="AOB110">
        <v>130</v>
      </c>
      <c r="AOC110">
        <v>110</v>
      </c>
      <c r="AOD110">
        <v>110</v>
      </c>
      <c r="AOE110">
        <v>120</v>
      </c>
      <c r="AOF110">
        <v>120</v>
      </c>
      <c r="AOG110">
        <v>120</v>
      </c>
      <c r="AOH110">
        <v>120</v>
      </c>
      <c r="AOI110">
        <v>100</v>
      </c>
      <c r="AOJ110">
        <v>100</v>
      </c>
      <c r="AOK110">
        <v>100</v>
      </c>
      <c r="AOL110">
        <v>120</v>
      </c>
      <c r="AOM110">
        <v>120</v>
      </c>
      <c r="AON110">
        <v>120</v>
      </c>
      <c r="AOO110">
        <v>100</v>
      </c>
      <c r="AOP110">
        <v>100</v>
      </c>
      <c r="AOQ110">
        <v>130</v>
      </c>
      <c r="AOR110">
        <v>130</v>
      </c>
      <c r="AOS110">
        <v>100</v>
      </c>
      <c r="AOT110">
        <v>100</v>
      </c>
      <c r="AOU110">
        <v>110</v>
      </c>
      <c r="AOV110">
        <v>110</v>
      </c>
      <c r="AOW110">
        <v>130</v>
      </c>
      <c r="AOX110">
        <v>130</v>
      </c>
      <c r="AOY110">
        <v>100</v>
      </c>
      <c r="AOZ110">
        <v>100</v>
      </c>
      <c r="APA110">
        <v>100</v>
      </c>
      <c r="APB110">
        <v>100</v>
      </c>
      <c r="APC110">
        <v>110</v>
      </c>
      <c r="APD110">
        <v>110</v>
      </c>
      <c r="APE110">
        <v>110</v>
      </c>
      <c r="APF110">
        <v>110</v>
      </c>
      <c r="APG110">
        <v>130</v>
      </c>
      <c r="APH110">
        <v>130</v>
      </c>
      <c r="API110">
        <v>120</v>
      </c>
      <c r="APJ110">
        <v>120</v>
      </c>
      <c r="APK110">
        <v>110</v>
      </c>
      <c r="APL110">
        <v>110</v>
      </c>
      <c r="APM110">
        <v>110</v>
      </c>
      <c r="APN110">
        <v>130</v>
      </c>
      <c r="APO110">
        <v>100</v>
      </c>
      <c r="APP110">
        <v>110</v>
      </c>
      <c r="APQ110">
        <v>110</v>
      </c>
      <c r="APR110">
        <v>110</v>
      </c>
      <c r="APS110">
        <v>120</v>
      </c>
      <c r="APT110">
        <v>120</v>
      </c>
      <c r="APU110">
        <v>100</v>
      </c>
      <c r="APV110">
        <v>100</v>
      </c>
      <c r="APW110">
        <v>130</v>
      </c>
      <c r="APX110">
        <v>130</v>
      </c>
      <c r="APY110">
        <v>100</v>
      </c>
      <c r="APZ110">
        <v>100</v>
      </c>
      <c r="AQA110">
        <v>110</v>
      </c>
      <c r="AQB110">
        <v>110</v>
      </c>
      <c r="AQC110">
        <v>110</v>
      </c>
      <c r="AQD110">
        <v>110</v>
      </c>
      <c r="AQE110">
        <v>100</v>
      </c>
      <c r="AQF110">
        <v>100</v>
      </c>
      <c r="AQG110">
        <v>100</v>
      </c>
      <c r="AQH110">
        <v>110</v>
      </c>
      <c r="AQI110">
        <v>130</v>
      </c>
      <c r="AQJ110">
        <v>130</v>
      </c>
      <c r="AQK110">
        <v>100</v>
      </c>
      <c r="AQL110">
        <v>100</v>
      </c>
      <c r="AQM110">
        <v>110</v>
      </c>
      <c r="AQN110">
        <v>130</v>
      </c>
      <c r="AQO110">
        <v>110</v>
      </c>
      <c r="AQP110">
        <v>110</v>
      </c>
      <c r="AQQ110">
        <v>110</v>
      </c>
      <c r="AQR110">
        <v>110</v>
      </c>
      <c r="AQS110">
        <v>130</v>
      </c>
      <c r="AQT110">
        <v>130</v>
      </c>
      <c r="AQU110">
        <v>120</v>
      </c>
      <c r="AQV110">
        <v>120</v>
      </c>
      <c r="AQW110">
        <v>100</v>
      </c>
      <c r="AQX110">
        <v>100</v>
      </c>
      <c r="AQY110">
        <v>130</v>
      </c>
      <c r="AQZ110">
        <v>130</v>
      </c>
      <c r="ARA110">
        <v>110</v>
      </c>
      <c r="ARB110">
        <v>110</v>
      </c>
      <c r="ARC110">
        <v>110</v>
      </c>
      <c r="ARD110">
        <v>110</v>
      </c>
      <c r="ARE110">
        <v>110</v>
      </c>
      <c r="ARF110">
        <v>110</v>
      </c>
      <c r="ARG110">
        <v>100</v>
      </c>
      <c r="ARH110">
        <v>100</v>
      </c>
      <c r="ARI110">
        <v>100</v>
      </c>
      <c r="ARJ110">
        <v>100</v>
      </c>
      <c r="ARK110">
        <v>120</v>
      </c>
      <c r="ARL110">
        <v>120</v>
      </c>
      <c r="ARM110">
        <v>130</v>
      </c>
      <c r="ARN110">
        <v>130</v>
      </c>
      <c r="ARO110">
        <v>130</v>
      </c>
      <c r="ARP110">
        <v>130</v>
      </c>
      <c r="ARQ110">
        <v>100</v>
      </c>
      <c r="ARR110">
        <v>120</v>
      </c>
      <c r="ARS110">
        <v>110</v>
      </c>
      <c r="ART110">
        <v>110</v>
      </c>
      <c r="ARU110">
        <v>120</v>
      </c>
      <c r="ARV110">
        <v>120</v>
      </c>
      <c r="ARW110">
        <v>120</v>
      </c>
      <c r="ARX110">
        <v>120</v>
      </c>
      <c r="ARY110">
        <v>100</v>
      </c>
      <c r="ARZ110">
        <v>100</v>
      </c>
      <c r="ASA110">
        <v>120</v>
      </c>
      <c r="ASB110">
        <v>120</v>
      </c>
      <c r="ASC110">
        <v>100</v>
      </c>
      <c r="ASD110">
        <v>120</v>
      </c>
      <c r="ASE110">
        <v>110</v>
      </c>
      <c r="ASF110">
        <v>110</v>
      </c>
      <c r="ASG110">
        <v>100</v>
      </c>
      <c r="ASH110">
        <v>100</v>
      </c>
      <c r="ASI110">
        <v>130</v>
      </c>
      <c r="ASJ110">
        <v>130</v>
      </c>
      <c r="ASK110">
        <v>110</v>
      </c>
      <c r="ASL110">
        <v>110</v>
      </c>
      <c r="ASM110">
        <v>110</v>
      </c>
      <c r="ASN110">
        <v>110</v>
      </c>
      <c r="ASO110">
        <v>110</v>
      </c>
      <c r="ASP110">
        <v>110</v>
      </c>
      <c r="ASQ110">
        <v>120</v>
      </c>
      <c r="ASR110">
        <v>130</v>
      </c>
      <c r="ASS110">
        <v>100</v>
      </c>
      <c r="AST110">
        <v>100</v>
      </c>
      <c r="ASU110">
        <v>130</v>
      </c>
      <c r="ASV110">
        <v>130</v>
      </c>
      <c r="ASW110">
        <v>100</v>
      </c>
      <c r="ASX110">
        <v>100</v>
      </c>
      <c r="ASY110">
        <v>100</v>
      </c>
      <c r="ASZ110">
        <v>120</v>
      </c>
      <c r="ATA110">
        <v>110</v>
      </c>
      <c r="ATB110">
        <v>110</v>
      </c>
      <c r="ATC110">
        <v>110</v>
      </c>
      <c r="ATD110">
        <v>120</v>
      </c>
      <c r="ATE110">
        <v>130</v>
      </c>
      <c r="ATF110">
        <v>130</v>
      </c>
      <c r="ATG110">
        <v>120</v>
      </c>
      <c r="ATH110">
        <v>120</v>
      </c>
      <c r="ATI110">
        <v>130</v>
      </c>
      <c r="ATJ110">
        <v>130</v>
      </c>
      <c r="ATK110">
        <v>110</v>
      </c>
      <c r="ATL110">
        <v>130</v>
      </c>
      <c r="ATM110">
        <v>120</v>
      </c>
      <c r="ATN110">
        <v>120</v>
      </c>
      <c r="ATO110">
        <v>100</v>
      </c>
      <c r="ATP110">
        <v>110</v>
      </c>
      <c r="ATQ110">
        <v>100</v>
      </c>
      <c r="ATR110">
        <v>120</v>
      </c>
      <c r="ATS110">
        <v>130</v>
      </c>
      <c r="ATT110">
        <v>130</v>
      </c>
      <c r="ATU110">
        <v>100</v>
      </c>
      <c r="ATV110">
        <v>100</v>
      </c>
      <c r="ATW110">
        <v>110</v>
      </c>
      <c r="ATX110">
        <v>130</v>
      </c>
      <c r="ATY110">
        <v>100</v>
      </c>
      <c r="ATZ110">
        <v>110</v>
      </c>
      <c r="AUA110">
        <v>110</v>
      </c>
      <c r="AUB110">
        <v>110</v>
      </c>
      <c r="AUC110">
        <v>130</v>
      </c>
      <c r="AUD110">
        <v>130</v>
      </c>
      <c r="AUE110">
        <v>110</v>
      </c>
      <c r="AUF110">
        <v>110</v>
      </c>
      <c r="AUG110">
        <v>130</v>
      </c>
      <c r="AUH110">
        <v>130</v>
      </c>
      <c r="AUI110">
        <v>110</v>
      </c>
      <c r="AUJ110">
        <v>110</v>
      </c>
      <c r="AUK110">
        <v>120</v>
      </c>
      <c r="AUL110">
        <v>120</v>
      </c>
      <c r="AUM110">
        <v>110</v>
      </c>
      <c r="AUN110">
        <v>130</v>
      </c>
      <c r="AUO110">
        <v>120</v>
      </c>
      <c r="AUP110">
        <v>130</v>
      </c>
      <c r="AUQ110">
        <v>130</v>
      </c>
      <c r="AUR110">
        <v>130</v>
      </c>
      <c r="AUS110">
        <v>120</v>
      </c>
      <c r="AUT110">
        <v>120</v>
      </c>
      <c r="AUU110">
        <v>110</v>
      </c>
      <c r="AUV110">
        <v>110</v>
      </c>
      <c r="AUW110">
        <v>130</v>
      </c>
      <c r="AUX110">
        <v>130</v>
      </c>
      <c r="AUY110">
        <v>100</v>
      </c>
      <c r="AUZ110">
        <v>130</v>
      </c>
      <c r="AVA110">
        <v>100</v>
      </c>
      <c r="AVB110">
        <v>100</v>
      </c>
      <c r="AVC110">
        <v>100</v>
      </c>
      <c r="AVD110">
        <v>100</v>
      </c>
      <c r="AVE110">
        <v>110</v>
      </c>
      <c r="AVF110">
        <v>120</v>
      </c>
      <c r="AVG110">
        <v>110</v>
      </c>
      <c r="AVH110">
        <v>120</v>
      </c>
      <c r="AVI110">
        <v>110</v>
      </c>
      <c r="AVJ110">
        <v>110</v>
      </c>
      <c r="AVK110">
        <v>100</v>
      </c>
      <c r="AVL110">
        <v>100</v>
      </c>
      <c r="AVM110">
        <v>100</v>
      </c>
      <c r="AVN110">
        <v>100</v>
      </c>
      <c r="AVO110">
        <v>100</v>
      </c>
      <c r="AVP110">
        <v>100</v>
      </c>
      <c r="AVQ110">
        <v>100</v>
      </c>
      <c r="AVR110">
        <v>120</v>
      </c>
      <c r="AVS110">
        <v>110</v>
      </c>
      <c r="AVT110">
        <v>110</v>
      </c>
      <c r="AVU110">
        <v>130</v>
      </c>
      <c r="AVV110">
        <v>130</v>
      </c>
      <c r="AVW110">
        <v>110</v>
      </c>
      <c r="AVX110">
        <v>130</v>
      </c>
      <c r="AVY110">
        <v>110</v>
      </c>
      <c r="AVZ110">
        <v>110</v>
      </c>
      <c r="AWA110">
        <v>110</v>
      </c>
      <c r="AWB110">
        <v>110</v>
      </c>
      <c r="AWC110">
        <v>130</v>
      </c>
      <c r="AWD110">
        <v>130</v>
      </c>
      <c r="AWE110">
        <v>100</v>
      </c>
      <c r="AWF110">
        <v>100</v>
      </c>
      <c r="AWG110">
        <v>110</v>
      </c>
      <c r="AWH110">
        <v>110</v>
      </c>
      <c r="AWI110">
        <v>100</v>
      </c>
      <c r="AWJ110">
        <v>120</v>
      </c>
      <c r="AWK110">
        <v>110</v>
      </c>
      <c r="AWL110">
        <v>110</v>
      </c>
      <c r="AWM110">
        <v>120</v>
      </c>
      <c r="AWN110">
        <v>120</v>
      </c>
      <c r="AWO110">
        <v>110</v>
      </c>
      <c r="AWP110">
        <v>110</v>
      </c>
      <c r="AWQ110">
        <v>100</v>
      </c>
      <c r="AWR110">
        <v>110</v>
      </c>
      <c r="AWS110">
        <v>100</v>
      </c>
      <c r="AWT110">
        <v>100</v>
      </c>
      <c r="AWU110">
        <v>130</v>
      </c>
      <c r="AWV110">
        <v>130</v>
      </c>
      <c r="AWW110">
        <v>110</v>
      </c>
      <c r="AWX110">
        <v>110</v>
      </c>
      <c r="AWY110">
        <v>100</v>
      </c>
      <c r="AWZ110">
        <v>100</v>
      </c>
      <c r="AXA110">
        <v>110</v>
      </c>
      <c r="AXB110">
        <v>130</v>
      </c>
      <c r="AXC110">
        <v>110</v>
      </c>
      <c r="AXD110">
        <v>110</v>
      </c>
      <c r="AXE110">
        <v>110</v>
      </c>
      <c r="AXF110">
        <v>110</v>
      </c>
      <c r="AXG110">
        <v>100</v>
      </c>
      <c r="AXH110">
        <v>120</v>
      </c>
      <c r="AXI110">
        <v>130</v>
      </c>
      <c r="AXJ110">
        <v>130</v>
      </c>
      <c r="AXK110">
        <v>130</v>
      </c>
      <c r="AXL110">
        <v>130</v>
      </c>
      <c r="AXM110">
        <v>130</v>
      </c>
      <c r="AXN110">
        <v>130</v>
      </c>
      <c r="AXO110">
        <v>110</v>
      </c>
      <c r="AXP110">
        <v>110</v>
      </c>
      <c r="AXQ110">
        <v>120</v>
      </c>
      <c r="AXR110">
        <v>120</v>
      </c>
      <c r="AXS110">
        <v>100</v>
      </c>
      <c r="AXT110">
        <v>120</v>
      </c>
      <c r="AXU110">
        <v>100</v>
      </c>
      <c r="AXV110">
        <v>100</v>
      </c>
      <c r="AXW110">
        <v>110</v>
      </c>
      <c r="AXX110">
        <v>110</v>
      </c>
      <c r="AXY110">
        <v>100</v>
      </c>
      <c r="AXZ110">
        <v>100</v>
      </c>
      <c r="AYA110">
        <v>100</v>
      </c>
      <c r="AYB110">
        <v>110</v>
      </c>
      <c r="AYC110">
        <v>100</v>
      </c>
      <c r="AYD110">
        <v>100</v>
      </c>
      <c r="AYE110">
        <v>110</v>
      </c>
      <c r="AYF110">
        <v>110</v>
      </c>
      <c r="AYG110">
        <v>120</v>
      </c>
      <c r="AYH110">
        <v>120</v>
      </c>
      <c r="AYI110">
        <v>120</v>
      </c>
      <c r="AYJ110">
        <v>120</v>
      </c>
      <c r="AYK110">
        <v>100</v>
      </c>
      <c r="AYL110">
        <v>100</v>
      </c>
      <c r="AYM110">
        <v>110</v>
      </c>
      <c r="AYN110">
        <v>110</v>
      </c>
      <c r="AYO110">
        <v>100</v>
      </c>
      <c r="AYP110">
        <v>110</v>
      </c>
      <c r="AYQ110">
        <v>130</v>
      </c>
      <c r="AYR110">
        <v>130</v>
      </c>
      <c r="AYS110">
        <v>110</v>
      </c>
      <c r="AYT110">
        <v>110</v>
      </c>
      <c r="AYU110">
        <v>120</v>
      </c>
      <c r="AYV110">
        <v>120</v>
      </c>
      <c r="AYW110">
        <v>100</v>
      </c>
      <c r="AYX110">
        <v>100</v>
      </c>
      <c r="AYY110">
        <v>100</v>
      </c>
      <c r="AYZ110">
        <v>100</v>
      </c>
      <c r="AZA110">
        <v>110</v>
      </c>
      <c r="AZB110">
        <v>130</v>
      </c>
      <c r="AZC110">
        <v>130</v>
      </c>
      <c r="AZD110">
        <v>130</v>
      </c>
      <c r="AZE110">
        <v>130</v>
      </c>
      <c r="AZF110">
        <v>130</v>
      </c>
      <c r="AZG110">
        <v>110</v>
      </c>
      <c r="AZH110">
        <v>110</v>
      </c>
      <c r="AZI110">
        <v>120</v>
      </c>
      <c r="AZJ110">
        <v>120</v>
      </c>
      <c r="AZK110">
        <v>120</v>
      </c>
      <c r="AZL110">
        <v>120</v>
      </c>
      <c r="AZM110">
        <v>110</v>
      </c>
      <c r="AZN110">
        <v>110</v>
      </c>
      <c r="AZO110">
        <v>110</v>
      </c>
      <c r="AZP110">
        <v>110</v>
      </c>
      <c r="AZQ110">
        <v>120</v>
      </c>
      <c r="AZR110">
        <v>120</v>
      </c>
      <c r="AZS110">
        <v>100</v>
      </c>
      <c r="AZT110">
        <v>100</v>
      </c>
      <c r="AZU110">
        <v>100</v>
      </c>
      <c r="AZV110">
        <v>100</v>
      </c>
      <c r="AZW110">
        <v>100</v>
      </c>
      <c r="AZX110">
        <v>120</v>
      </c>
      <c r="AZY110">
        <v>120</v>
      </c>
      <c r="AZZ110">
        <v>120</v>
      </c>
      <c r="BAA110">
        <v>120</v>
      </c>
      <c r="BAB110">
        <v>120</v>
      </c>
      <c r="BAC110">
        <v>100</v>
      </c>
      <c r="BAD110">
        <v>100</v>
      </c>
      <c r="BAE110">
        <v>110</v>
      </c>
      <c r="BAF110">
        <v>120</v>
      </c>
      <c r="BAG110">
        <v>110</v>
      </c>
      <c r="BAH110">
        <v>120</v>
      </c>
      <c r="BAI110">
        <v>110</v>
      </c>
      <c r="BAJ110">
        <v>130</v>
      </c>
      <c r="BAK110">
        <v>120</v>
      </c>
      <c r="BAL110">
        <v>120</v>
      </c>
      <c r="BAM110">
        <v>100</v>
      </c>
      <c r="BAN110">
        <v>120</v>
      </c>
      <c r="BAO110">
        <v>120</v>
      </c>
      <c r="BAP110">
        <v>120</v>
      </c>
      <c r="BAQ110">
        <v>100</v>
      </c>
      <c r="BAR110">
        <v>110</v>
      </c>
      <c r="BAS110">
        <v>100</v>
      </c>
      <c r="BAT110">
        <v>100</v>
      </c>
      <c r="BAU110">
        <v>100</v>
      </c>
      <c r="BAV110">
        <v>110</v>
      </c>
      <c r="BAW110">
        <v>130</v>
      </c>
      <c r="BAX110">
        <v>130</v>
      </c>
      <c r="BAY110">
        <v>130</v>
      </c>
      <c r="BAZ110">
        <v>130</v>
      </c>
      <c r="BBA110">
        <v>110</v>
      </c>
      <c r="BBB110">
        <v>130</v>
      </c>
      <c r="BBC110">
        <v>110</v>
      </c>
      <c r="BBD110">
        <v>110</v>
      </c>
      <c r="BBE110">
        <v>100</v>
      </c>
      <c r="BBF110">
        <v>100</v>
      </c>
      <c r="BBG110">
        <v>100</v>
      </c>
      <c r="BBH110">
        <v>100</v>
      </c>
      <c r="BBI110">
        <v>120</v>
      </c>
      <c r="BBJ110">
        <v>120</v>
      </c>
      <c r="BBK110">
        <v>100</v>
      </c>
      <c r="BBL110">
        <v>120</v>
      </c>
      <c r="BBM110">
        <v>130</v>
      </c>
      <c r="BBN110">
        <v>130</v>
      </c>
      <c r="BBO110">
        <v>110</v>
      </c>
      <c r="BBP110">
        <v>130</v>
      </c>
      <c r="BBQ110">
        <v>120</v>
      </c>
      <c r="BBR110">
        <v>120</v>
      </c>
      <c r="BBS110">
        <v>100</v>
      </c>
      <c r="BBT110">
        <v>100</v>
      </c>
      <c r="BBU110">
        <v>100</v>
      </c>
      <c r="BBV110">
        <v>120</v>
      </c>
      <c r="BBW110">
        <v>130</v>
      </c>
      <c r="BBX110">
        <v>130</v>
      </c>
      <c r="BBY110">
        <v>100</v>
      </c>
      <c r="BBZ110">
        <v>100</v>
      </c>
      <c r="BCA110">
        <v>100</v>
      </c>
      <c r="BCB110">
        <v>120</v>
      </c>
      <c r="BCC110">
        <v>100</v>
      </c>
      <c r="BCD110">
        <v>100</v>
      </c>
      <c r="BCE110">
        <v>110</v>
      </c>
      <c r="BCF110">
        <v>130</v>
      </c>
      <c r="BCG110">
        <v>130</v>
      </c>
      <c r="BCH110">
        <v>130</v>
      </c>
      <c r="BCI110">
        <v>100</v>
      </c>
      <c r="BCJ110">
        <v>100</v>
      </c>
      <c r="BCK110">
        <v>110</v>
      </c>
      <c r="BCL110">
        <v>110</v>
      </c>
      <c r="BCM110">
        <v>110</v>
      </c>
      <c r="BCN110">
        <v>110</v>
      </c>
      <c r="BCO110">
        <v>130</v>
      </c>
      <c r="BCP110">
        <v>130</v>
      </c>
      <c r="BCQ110">
        <v>100</v>
      </c>
      <c r="BCR110">
        <v>120</v>
      </c>
      <c r="BCS110">
        <v>120</v>
      </c>
      <c r="BCT110">
        <v>120</v>
      </c>
      <c r="BCU110">
        <v>120</v>
      </c>
      <c r="BCV110">
        <v>120</v>
      </c>
      <c r="BCW110">
        <v>120</v>
      </c>
      <c r="BCX110">
        <v>120</v>
      </c>
      <c r="BCY110">
        <v>130</v>
      </c>
      <c r="BCZ110">
        <v>130</v>
      </c>
      <c r="BDA110">
        <v>110</v>
      </c>
      <c r="BDB110">
        <v>130</v>
      </c>
      <c r="BDC110">
        <v>110</v>
      </c>
      <c r="BDD110">
        <v>110</v>
      </c>
      <c r="BDE110">
        <v>120</v>
      </c>
      <c r="BDF110">
        <v>120</v>
      </c>
      <c r="BDG110">
        <v>120</v>
      </c>
      <c r="BDH110">
        <v>120</v>
      </c>
      <c r="BDI110">
        <v>110</v>
      </c>
      <c r="BDJ110">
        <v>110</v>
      </c>
      <c r="BDK110">
        <v>120</v>
      </c>
      <c r="BDL110">
        <v>120</v>
      </c>
      <c r="BDM110">
        <v>100</v>
      </c>
      <c r="BDN110">
        <v>100</v>
      </c>
      <c r="BDO110">
        <v>130</v>
      </c>
      <c r="BDP110">
        <v>130</v>
      </c>
      <c r="BDQ110">
        <v>100</v>
      </c>
      <c r="BDR110">
        <v>100</v>
      </c>
      <c r="BDS110">
        <v>100</v>
      </c>
      <c r="BDT110">
        <v>110</v>
      </c>
      <c r="BDU110">
        <v>110</v>
      </c>
      <c r="BDV110">
        <v>130</v>
      </c>
      <c r="BDW110">
        <v>120</v>
      </c>
      <c r="BDX110">
        <v>120</v>
      </c>
      <c r="BDY110">
        <v>100</v>
      </c>
      <c r="BDZ110">
        <v>100</v>
      </c>
      <c r="BEA110">
        <v>110</v>
      </c>
      <c r="BEB110">
        <v>110</v>
      </c>
      <c r="BEC110">
        <v>110</v>
      </c>
      <c r="BED110">
        <v>110</v>
      </c>
      <c r="BEE110">
        <v>130</v>
      </c>
      <c r="BEF110">
        <v>130</v>
      </c>
      <c r="BEG110">
        <v>100</v>
      </c>
      <c r="BEH110">
        <v>100</v>
      </c>
      <c r="BEI110">
        <v>130</v>
      </c>
      <c r="BEJ110">
        <v>130</v>
      </c>
      <c r="BEK110">
        <v>120</v>
      </c>
      <c r="BEL110">
        <v>120</v>
      </c>
      <c r="BEM110">
        <v>110</v>
      </c>
      <c r="BEN110">
        <v>110</v>
      </c>
      <c r="BEO110">
        <v>100</v>
      </c>
      <c r="BEP110">
        <v>100</v>
      </c>
      <c r="BEQ110">
        <v>120</v>
      </c>
      <c r="BER110">
        <v>120</v>
      </c>
      <c r="BES110">
        <v>120</v>
      </c>
      <c r="BET110">
        <v>120</v>
      </c>
      <c r="BEU110">
        <v>100</v>
      </c>
      <c r="BEV110">
        <v>100</v>
      </c>
      <c r="BEW110">
        <v>100</v>
      </c>
      <c r="BEX110">
        <v>100</v>
      </c>
      <c r="BEY110">
        <v>130</v>
      </c>
      <c r="BEZ110">
        <v>130</v>
      </c>
      <c r="BFA110">
        <v>100</v>
      </c>
      <c r="BFB110">
        <v>110</v>
      </c>
      <c r="BFC110">
        <v>110</v>
      </c>
      <c r="BFD110">
        <v>130</v>
      </c>
      <c r="BFE110">
        <v>100</v>
      </c>
      <c r="BFF110">
        <v>100</v>
      </c>
      <c r="BFG110">
        <v>110</v>
      </c>
      <c r="BFH110">
        <v>120</v>
      </c>
      <c r="BFI110">
        <v>130</v>
      </c>
      <c r="BFJ110">
        <v>130</v>
      </c>
      <c r="BFK110">
        <v>110</v>
      </c>
      <c r="BFL110">
        <v>130</v>
      </c>
      <c r="BFM110">
        <v>100</v>
      </c>
      <c r="BFN110">
        <v>100</v>
      </c>
      <c r="BFO110">
        <v>110</v>
      </c>
      <c r="BFP110">
        <v>110</v>
      </c>
      <c r="BFQ110">
        <v>100</v>
      </c>
      <c r="BFR110">
        <v>110</v>
      </c>
      <c r="BFS110">
        <v>100</v>
      </c>
      <c r="BFT110">
        <v>120</v>
      </c>
      <c r="BFU110">
        <v>130</v>
      </c>
      <c r="BFV110">
        <v>130</v>
      </c>
      <c r="BFW110">
        <v>110</v>
      </c>
      <c r="BFX110">
        <v>130</v>
      </c>
      <c r="BFY110">
        <v>100</v>
      </c>
      <c r="BFZ110">
        <v>120</v>
      </c>
      <c r="BGA110">
        <v>110</v>
      </c>
      <c r="BGB110">
        <v>130</v>
      </c>
      <c r="BGC110">
        <v>120</v>
      </c>
      <c r="BGD110">
        <v>120</v>
      </c>
      <c r="BGE110">
        <v>100</v>
      </c>
      <c r="BGF110">
        <v>120</v>
      </c>
      <c r="BGG110">
        <v>110</v>
      </c>
      <c r="BGH110">
        <v>110</v>
      </c>
      <c r="BGI110">
        <v>120</v>
      </c>
      <c r="BGJ110">
        <v>120</v>
      </c>
      <c r="BGK110">
        <v>100</v>
      </c>
      <c r="BGL110">
        <v>120</v>
      </c>
      <c r="BGM110">
        <v>100</v>
      </c>
      <c r="BGN110">
        <v>100</v>
      </c>
      <c r="BGO110">
        <v>120</v>
      </c>
      <c r="BGP110">
        <v>120</v>
      </c>
      <c r="BGQ110">
        <v>100</v>
      </c>
      <c r="BGR110">
        <v>120</v>
      </c>
      <c r="BGS110">
        <v>110</v>
      </c>
      <c r="BGT110">
        <v>130</v>
      </c>
      <c r="BGU110">
        <v>110</v>
      </c>
      <c r="BGV110">
        <v>110</v>
      </c>
      <c r="BGW110">
        <v>100</v>
      </c>
      <c r="BGX110">
        <v>100</v>
      </c>
      <c r="BGY110">
        <v>100</v>
      </c>
      <c r="BGZ110">
        <v>120</v>
      </c>
      <c r="BHA110">
        <v>100</v>
      </c>
      <c r="BHB110">
        <v>120</v>
      </c>
      <c r="BHC110">
        <v>130</v>
      </c>
      <c r="BHD110">
        <v>130</v>
      </c>
      <c r="BHE110">
        <v>100</v>
      </c>
      <c r="BHF110">
        <v>100</v>
      </c>
      <c r="BHG110">
        <v>110</v>
      </c>
      <c r="BHH110">
        <v>130</v>
      </c>
      <c r="BHI110">
        <v>100</v>
      </c>
      <c r="BHJ110">
        <v>120</v>
      </c>
      <c r="BHK110">
        <v>110</v>
      </c>
      <c r="BHL110">
        <v>110</v>
      </c>
      <c r="BHM110">
        <v>110</v>
      </c>
      <c r="BHN110">
        <v>110</v>
      </c>
      <c r="BHO110">
        <v>100</v>
      </c>
      <c r="BHP110">
        <v>130</v>
      </c>
      <c r="BHQ110">
        <v>110</v>
      </c>
      <c r="BHR110">
        <v>110</v>
      </c>
      <c r="BHS110">
        <v>110</v>
      </c>
      <c r="BHT110">
        <v>120</v>
      </c>
      <c r="BHU110">
        <v>100</v>
      </c>
      <c r="BHV110">
        <v>100</v>
      </c>
      <c r="BHW110">
        <v>110</v>
      </c>
      <c r="BHX110">
        <v>110</v>
      </c>
      <c r="BHY110">
        <v>100</v>
      </c>
      <c r="BHZ110">
        <v>100</v>
      </c>
      <c r="BIA110">
        <v>100</v>
      </c>
      <c r="BIB110">
        <v>120</v>
      </c>
      <c r="BIC110">
        <v>100</v>
      </c>
      <c r="BID110">
        <v>120</v>
      </c>
      <c r="BIE110">
        <v>100</v>
      </c>
      <c r="BIF110">
        <v>120</v>
      </c>
      <c r="BIG110">
        <v>130</v>
      </c>
      <c r="BIH110">
        <v>130</v>
      </c>
      <c r="BII110">
        <v>130</v>
      </c>
      <c r="BIJ110">
        <v>130</v>
      </c>
      <c r="BIK110">
        <v>120</v>
      </c>
      <c r="BIL110">
        <v>120</v>
      </c>
      <c r="BIM110">
        <v>100</v>
      </c>
      <c r="BIN110">
        <v>120</v>
      </c>
      <c r="BIO110">
        <v>130</v>
      </c>
      <c r="BIP110">
        <v>130</v>
      </c>
      <c r="BIQ110">
        <v>110</v>
      </c>
      <c r="BIR110">
        <v>110</v>
      </c>
      <c r="BIS110">
        <v>130</v>
      </c>
      <c r="BIT110">
        <v>130</v>
      </c>
      <c r="BIU110">
        <v>110</v>
      </c>
      <c r="BIV110">
        <v>130</v>
      </c>
      <c r="BIW110">
        <v>100</v>
      </c>
      <c r="BIX110">
        <v>110</v>
      </c>
      <c r="BIY110">
        <v>100</v>
      </c>
      <c r="BIZ110">
        <v>100</v>
      </c>
      <c r="BJA110">
        <v>130</v>
      </c>
      <c r="BJB110">
        <v>130</v>
      </c>
      <c r="BJC110">
        <v>100</v>
      </c>
      <c r="BJD110">
        <v>110</v>
      </c>
      <c r="BJE110">
        <v>100</v>
      </c>
      <c r="BJF110">
        <v>110</v>
      </c>
      <c r="BJG110">
        <v>100</v>
      </c>
      <c r="BJH110">
        <v>100</v>
      </c>
      <c r="BJI110">
        <v>120</v>
      </c>
      <c r="BJJ110">
        <v>120</v>
      </c>
      <c r="BJK110">
        <v>110</v>
      </c>
      <c r="BJL110">
        <v>110</v>
      </c>
      <c r="BJM110">
        <v>100</v>
      </c>
      <c r="BJN110">
        <v>100</v>
      </c>
      <c r="BJO110">
        <v>100</v>
      </c>
      <c r="BJP110">
        <v>100</v>
      </c>
      <c r="BJQ110">
        <v>110</v>
      </c>
      <c r="BJR110">
        <v>110</v>
      </c>
      <c r="BJS110">
        <v>100</v>
      </c>
      <c r="BJT110">
        <v>110</v>
      </c>
      <c r="BJU110">
        <v>100</v>
      </c>
      <c r="BJV110">
        <v>110</v>
      </c>
      <c r="BJW110">
        <v>130</v>
      </c>
      <c r="BJX110">
        <v>130</v>
      </c>
      <c r="BJY110">
        <v>130</v>
      </c>
      <c r="BJZ110">
        <v>130</v>
      </c>
      <c r="BKA110">
        <v>100</v>
      </c>
      <c r="BKB110">
        <v>110</v>
      </c>
      <c r="BKC110">
        <v>100</v>
      </c>
      <c r="BKD110">
        <v>100</v>
      </c>
      <c r="BKE110">
        <v>100</v>
      </c>
      <c r="BKF110">
        <v>100</v>
      </c>
      <c r="BKG110">
        <v>120</v>
      </c>
      <c r="BKH110">
        <v>120</v>
      </c>
      <c r="BKI110">
        <v>120</v>
      </c>
      <c r="BKJ110">
        <v>120</v>
      </c>
      <c r="BKK110">
        <v>130</v>
      </c>
      <c r="BKL110">
        <v>130</v>
      </c>
      <c r="BKM110">
        <v>110</v>
      </c>
      <c r="BKN110">
        <v>120</v>
      </c>
      <c r="BKO110">
        <v>100</v>
      </c>
      <c r="BKP110">
        <v>100</v>
      </c>
      <c r="BKQ110">
        <v>100</v>
      </c>
      <c r="BKR110">
        <v>100</v>
      </c>
      <c r="BKS110">
        <v>100</v>
      </c>
      <c r="BKT110">
        <v>100</v>
      </c>
      <c r="BKU110">
        <v>100</v>
      </c>
      <c r="BKV110">
        <v>100</v>
      </c>
      <c r="BKW110">
        <v>120</v>
      </c>
      <c r="BKX110">
        <v>120</v>
      </c>
      <c r="BKY110">
        <v>130</v>
      </c>
      <c r="BKZ110">
        <v>130</v>
      </c>
      <c r="BLA110">
        <v>120</v>
      </c>
      <c r="BLB110">
        <v>120</v>
      </c>
      <c r="BLC110">
        <v>130</v>
      </c>
      <c r="BLD110">
        <v>130</v>
      </c>
      <c r="BLE110">
        <v>110</v>
      </c>
      <c r="BLF110">
        <v>110</v>
      </c>
      <c r="BLG110">
        <v>120</v>
      </c>
      <c r="BLH110">
        <v>120</v>
      </c>
      <c r="BLI110">
        <v>100</v>
      </c>
      <c r="BLJ110">
        <v>100</v>
      </c>
      <c r="BLK110">
        <v>120</v>
      </c>
      <c r="BLL110">
        <v>120</v>
      </c>
      <c r="BLM110">
        <v>110</v>
      </c>
      <c r="BLN110">
        <v>130</v>
      </c>
      <c r="BLO110">
        <v>100</v>
      </c>
      <c r="BLP110">
        <v>100</v>
      </c>
      <c r="BLQ110">
        <v>110</v>
      </c>
      <c r="BLR110">
        <v>110</v>
      </c>
      <c r="BLS110">
        <v>130</v>
      </c>
      <c r="BLT110">
        <v>130</v>
      </c>
      <c r="BLU110">
        <v>100</v>
      </c>
      <c r="BLV110">
        <v>110</v>
      </c>
      <c r="BLW110">
        <v>130</v>
      </c>
      <c r="BLX110">
        <v>130</v>
      </c>
      <c r="BLY110">
        <v>100</v>
      </c>
      <c r="BLZ110">
        <v>100</v>
      </c>
      <c r="BMA110">
        <v>120</v>
      </c>
      <c r="BMB110">
        <v>120</v>
      </c>
      <c r="BMC110">
        <v>120</v>
      </c>
      <c r="BMD110">
        <v>130</v>
      </c>
      <c r="BME110">
        <v>110</v>
      </c>
      <c r="BMF110">
        <v>110</v>
      </c>
      <c r="BMG110">
        <v>100</v>
      </c>
      <c r="BMH110">
        <v>100</v>
      </c>
      <c r="BMI110">
        <v>100</v>
      </c>
      <c r="BMJ110">
        <v>120</v>
      </c>
      <c r="BMK110">
        <v>100</v>
      </c>
      <c r="BML110">
        <v>100</v>
      </c>
      <c r="BMM110">
        <v>100</v>
      </c>
      <c r="BMN110">
        <v>100</v>
      </c>
      <c r="BMO110">
        <v>120</v>
      </c>
      <c r="BMP110">
        <v>120</v>
      </c>
      <c r="BMQ110">
        <v>110</v>
      </c>
      <c r="BMR110">
        <v>110</v>
      </c>
      <c r="BMS110">
        <v>130</v>
      </c>
      <c r="BMT110">
        <v>130</v>
      </c>
      <c r="BMU110">
        <v>110</v>
      </c>
      <c r="BMV110">
        <v>110</v>
      </c>
      <c r="BMW110">
        <v>110</v>
      </c>
      <c r="BMX110">
        <v>130</v>
      </c>
      <c r="BMY110">
        <v>100</v>
      </c>
      <c r="BMZ110">
        <v>100</v>
      </c>
      <c r="BNA110">
        <v>110</v>
      </c>
      <c r="BNB110">
        <v>110</v>
      </c>
      <c r="BNC110">
        <v>130</v>
      </c>
      <c r="BND110">
        <v>130</v>
      </c>
      <c r="BNE110">
        <v>130</v>
      </c>
      <c r="BNF110">
        <v>130</v>
      </c>
      <c r="BNG110">
        <v>100</v>
      </c>
      <c r="BNH110">
        <v>100</v>
      </c>
      <c r="BNI110">
        <v>110</v>
      </c>
      <c r="BNJ110">
        <v>130</v>
      </c>
      <c r="BNK110">
        <v>110</v>
      </c>
      <c r="BNL110">
        <v>110</v>
      </c>
      <c r="BNM110">
        <v>130</v>
      </c>
      <c r="BNN110">
        <v>130</v>
      </c>
      <c r="BNO110">
        <v>110</v>
      </c>
      <c r="BNP110">
        <v>110</v>
      </c>
      <c r="BNQ110">
        <v>100</v>
      </c>
      <c r="BNR110">
        <v>120</v>
      </c>
      <c r="BNS110">
        <v>110</v>
      </c>
      <c r="BNT110">
        <v>110</v>
      </c>
      <c r="BNU110">
        <v>130</v>
      </c>
      <c r="BNV110">
        <v>130</v>
      </c>
      <c r="BNW110">
        <v>0</v>
      </c>
      <c r="BNX110">
        <v>0</v>
      </c>
      <c r="BNY110">
        <v>110</v>
      </c>
      <c r="BNZ110">
        <v>110</v>
      </c>
      <c r="BOA110">
        <v>100</v>
      </c>
      <c r="BOB110">
        <v>110</v>
      </c>
      <c r="BOC110">
        <v>100</v>
      </c>
      <c r="BOD110">
        <v>100</v>
      </c>
      <c r="BOE110">
        <v>110</v>
      </c>
      <c r="BOF110">
        <v>130</v>
      </c>
      <c r="BOG110">
        <v>120</v>
      </c>
      <c r="BOH110">
        <v>130</v>
      </c>
      <c r="BOI110">
        <v>100</v>
      </c>
      <c r="BOJ110">
        <v>120</v>
      </c>
      <c r="BOK110">
        <v>110</v>
      </c>
      <c r="BOL110">
        <v>110</v>
      </c>
      <c r="BOM110">
        <v>100</v>
      </c>
      <c r="BON110">
        <v>100</v>
      </c>
      <c r="BOO110">
        <v>120</v>
      </c>
      <c r="BOP110">
        <v>120</v>
      </c>
      <c r="BOQ110">
        <v>130</v>
      </c>
      <c r="BOR110">
        <v>130</v>
      </c>
      <c r="BOS110">
        <v>100</v>
      </c>
      <c r="BOT110">
        <v>100</v>
      </c>
      <c r="BOU110">
        <v>130</v>
      </c>
      <c r="BOV110">
        <v>130</v>
      </c>
      <c r="BOW110">
        <v>110</v>
      </c>
      <c r="BOX110">
        <v>130</v>
      </c>
      <c r="BOY110">
        <v>100</v>
      </c>
      <c r="BOZ110">
        <v>100</v>
      </c>
      <c r="BPA110">
        <v>100</v>
      </c>
      <c r="BPB110">
        <v>130</v>
      </c>
      <c r="BPC110">
        <v>120</v>
      </c>
      <c r="BPD110">
        <v>120</v>
      </c>
      <c r="BPE110">
        <v>120</v>
      </c>
      <c r="BPF110">
        <v>120</v>
      </c>
      <c r="BPG110">
        <v>120</v>
      </c>
      <c r="BPH110">
        <v>120</v>
      </c>
      <c r="BPI110">
        <v>110</v>
      </c>
      <c r="BPJ110">
        <v>130</v>
      </c>
      <c r="BPK110">
        <v>110</v>
      </c>
      <c r="BPL110">
        <v>120</v>
      </c>
      <c r="BPM110">
        <v>110</v>
      </c>
      <c r="BPN110">
        <v>110</v>
      </c>
      <c r="BPO110">
        <v>120</v>
      </c>
      <c r="BPP110">
        <v>120</v>
      </c>
      <c r="BPQ110">
        <v>100</v>
      </c>
      <c r="BPR110">
        <v>100</v>
      </c>
      <c r="BPS110">
        <v>110</v>
      </c>
      <c r="BPT110">
        <v>130</v>
      </c>
      <c r="BPU110">
        <v>110</v>
      </c>
      <c r="BPV110">
        <v>110</v>
      </c>
      <c r="BPW110">
        <v>100</v>
      </c>
      <c r="BPX110">
        <v>100</v>
      </c>
      <c r="BPY110">
        <v>120</v>
      </c>
      <c r="BPZ110">
        <v>120</v>
      </c>
      <c r="BQA110">
        <v>130</v>
      </c>
      <c r="BQB110">
        <v>130</v>
      </c>
      <c r="BQC110">
        <v>120</v>
      </c>
      <c r="BQD110">
        <v>120</v>
      </c>
      <c r="BQE110">
        <v>110</v>
      </c>
      <c r="BQF110">
        <v>110</v>
      </c>
      <c r="BQG110">
        <v>110</v>
      </c>
      <c r="BQH110">
        <v>110</v>
      </c>
      <c r="BQI110">
        <v>100</v>
      </c>
      <c r="BQJ110">
        <v>120</v>
      </c>
      <c r="BQK110">
        <v>120</v>
      </c>
      <c r="BQL110">
        <v>120</v>
      </c>
      <c r="BQM110">
        <v>120</v>
      </c>
      <c r="BQN110">
        <v>120</v>
      </c>
      <c r="BQO110">
        <v>100</v>
      </c>
      <c r="BQP110">
        <v>100</v>
      </c>
      <c r="BQQ110">
        <v>120</v>
      </c>
      <c r="BQR110">
        <v>120</v>
      </c>
      <c r="BQS110">
        <v>100</v>
      </c>
      <c r="BQT110">
        <v>100</v>
      </c>
      <c r="BQU110">
        <v>120</v>
      </c>
      <c r="BQV110">
        <v>120</v>
      </c>
      <c r="BQW110">
        <v>110</v>
      </c>
      <c r="BQX110">
        <v>110</v>
      </c>
      <c r="BQY110">
        <v>110</v>
      </c>
      <c r="BQZ110">
        <v>130</v>
      </c>
      <c r="BRA110">
        <v>100</v>
      </c>
      <c r="BRB110">
        <v>100</v>
      </c>
      <c r="BRC110">
        <v>120</v>
      </c>
      <c r="BRD110">
        <v>120</v>
      </c>
      <c r="BRE110">
        <v>120</v>
      </c>
      <c r="BRF110">
        <v>120</v>
      </c>
      <c r="BRG110">
        <v>110</v>
      </c>
      <c r="BRH110">
        <v>130</v>
      </c>
      <c r="BRI110">
        <v>120</v>
      </c>
      <c r="BRJ110">
        <v>120</v>
      </c>
      <c r="BRK110">
        <v>110</v>
      </c>
      <c r="BRL110">
        <v>110</v>
      </c>
      <c r="BRM110">
        <v>120</v>
      </c>
      <c r="BRN110">
        <v>120</v>
      </c>
      <c r="BRO110">
        <v>110</v>
      </c>
      <c r="BRP110">
        <v>130</v>
      </c>
      <c r="BRQ110">
        <v>110</v>
      </c>
      <c r="BRR110">
        <v>110</v>
      </c>
      <c r="BRS110">
        <v>110</v>
      </c>
      <c r="BRT110">
        <v>110</v>
      </c>
      <c r="BRU110">
        <v>110</v>
      </c>
      <c r="BRV110">
        <v>110</v>
      </c>
      <c r="BRW110">
        <v>110</v>
      </c>
      <c r="BRX110">
        <v>110</v>
      </c>
      <c r="BRY110">
        <v>110</v>
      </c>
      <c r="BRZ110">
        <v>110</v>
      </c>
      <c r="BSA110">
        <v>100</v>
      </c>
      <c r="BSB110">
        <v>100</v>
      </c>
      <c r="BSC110">
        <v>110</v>
      </c>
      <c r="BSD110">
        <v>110</v>
      </c>
      <c r="BSE110">
        <v>100</v>
      </c>
      <c r="BSF110">
        <v>100</v>
      </c>
      <c r="BSG110">
        <v>130</v>
      </c>
      <c r="BSH110">
        <v>130</v>
      </c>
      <c r="BSI110">
        <v>100</v>
      </c>
      <c r="BSJ110">
        <v>100</v>
      </c>
      <c r="BSK110">
        <v>100</v>
      </c>
      <c r="BSL110">
        <v>110</v>
      </c>
      <c r="BSM110">
        <v>130</v>
      </c>
      <c r="BSN110">
        <v>130</v>
      </c>
      <c r="BSO110">
        <v>100</v>
      </c>
      <c r="BSP110">
        <v>100</v>
      </c>
      <c r="BSQ110">
        <v>100</v>
      </c>
      <c r="BSR110">
        <v>120</v>
      </c>
      <c r="BSS110">
        <v>120</v>
      </c>
      <c r="BST110">
        <v>120</v>
      </c>
      <c r="BSU110">
        <v>110</v>
      </c>
      <c r="BSV110">
        <v>110</v>
      </c>
      <c r="BSW110">
        <v>120</v>
      </c>
      <c r="BSX110">
        <v>130</v>
      </c>
      <c r="BSY110">
        <v>110</v>
      </c>
      <c r="BSZ110">
        <v>110</v>
      </c>
      <c r="BTA110">
        <v>120</v>
      </c>
      <c r="BTB110">
        <v>120</v>
      </c>
      <c r="BTC110">
        <v>100</v>
      </c>
      <c r="BTD110">
        <v>130</v>
      </c>
      <c r="BTE110">
        <v>100</v>
      </c>
      <c r="BTF110">
        <v>100</v>
      </c>
      <c r="BTG110">
        <v>110</v>
      </c>
      <c r="BTH110">
        <v>120</v>
      </c>
      <c r="BTI110">
        <v>110</v>
      </c>
      <c r="BTJ110">
        <v>130</v>
      </c>
      <c r="BTK110">
        <v>120</v>
      </c>
      <c r="BTL110">
        <v>120</v>
      </c>
      <c r="BTM110">
        <v>130</v>
      </c>
      <c r="BTN110">
        <v>130</v>
      </c>
      <c r="BTO110">
        <v>110</v>
      </c>
      <c r="BTP110">
        <v>110</v>
      </c>
      <c r="BTQ110">
        <v>120</v>
      </c>
      <c r="BTR110">
        <v>120</v>
      </c>
      <c r="BTS110">
        <v>120</v>
      </c>
      <c r="BTT110">
        <v>120</v>
      </c>
      <c r="BTU110">
        <v>110</v>
      </c>
      <c r="BTV110">
        <v>130</v>
      </c>
      <c r="BTW110">
        <v>130</v>
      </c>
      <c r="BTX110">
        <v>130</v>
      </c>
      <c r="BTY110">
        <v>110</v>
      </c>
      <c r="BTZ110">
        <v>130</v>
      </c>
      <c r="BUA110">
        <v>100</v>
      </c>
      <c r="BUB110">
        <v>100</v>
      </c>
      <c r="BUC110">
        <v>110</v>
      </c>
      <c r="BUD110">
        <v>130</v>
      </c>
      <c r="BUE110">
        <v>100</v>
      </c>
      <c r="BUF110">
        <v>100</v>
      </c>
      <c r="BUG110">
        <v>110</v>
      </c>
      <c r="BUH110">
        <v>110</v>
      </c>
      <c r="BUI110">
        <v>100</v>
      </c>
      <c r="BUJ110">
        <v>100</v>
      </c>
      <c r="BUK110">
        <v>130</v>
      </c>
      <c r="BUL110">
        <v>130</v>
      </c>
      <c r="BUM110">
        <v>130</v>
      </c>
      <c r="BUN110">
        <v>130</v>
      </c>
      <c r="BUO110">
        <v>100</v>
      </c>
      <c r="BUP110">
        <v>120</v>
      </c>
      <c r="BUQ110">
        <v>100</v>
      </c>
      <c r="BUR110">
        <v>100</v>
      </c>
      <c r="BUS110">
        <v>100</v>
      </c>
      <c r="BUT110">
        <v>100</v>
      </c>
      <c r="BUU110">
        <v>130</v>
      </c>
      <c r="BUV110">
        <v>130</v>
      </c>
      <c r="BUW110">
        <v>100</v>
      </c>
      <c r="BUX110">
        <v>110</v>
      </c>
      <c r="BUY110">
        <v>120</v>
      </c>
      <c r="BUZ110">
        <v>120</v>
      </c>
      <c r="BVA110">
        <v>100</v>
      </c>
      <c r="BVB110">
        <v>120</v>
      </c>
      <c r="BVC110">
        <v>120</v>
      </c>
      <c r="BVD110">
        <v>120</v>
      </c>
      <c r="BVE110">
        <v>100</v>
      </c>
      <c r="BVF110">
        <v>110</v>
      </c>
      <c r="BVG110">
        <v>110</v>
      </c>
      <c r="BVH110">
        <v>110</v>
      </c>
      <c r="BVI110">
        <v>100</v>
      </c>
      <c r="BVJ110">
        <v>120</v>
      </c>
      <c r="BVK110">
        <v>100</v>
      </c>
      <c r="BVL110">
        <v>110</v>
      </c>
      <c r="BVM110">
        <v>100</v>
      </c>
      <c r="BVN110">
        <v>110</v>
      </c>
      <c r="BVO110">
        <v>100</v>
      </c>
      <c r="BVP110">
        <v>100</v>
      </c>
      <c r="BVQ110">
        <v>120</v>
      </c>
      <c r="BVR110">
        <v>120</v>
      </c>
      <c r="BVS110">
        <v>100</v>
      </c>
      <c r="BVT110">
        <v>100</v>
      </c>
      <c r="BVU110">
        <v>130</v>
      </c>
      <c r="BVV110">
        <v>130</v>
      </c>
      <c r="BVW110">
        <v>100</v>
      </c>
      <c r="BVX110">
        <v>100</v>
      </c>
      <c r="BVY110">
        <v>100</v>
      </c>
      <c r="BVZ110">
        <v>120</v>
      </c>
      <c r="BWA110">
        <v>120</v>
      </c>
      <c r="BWB110">
        <v>120</v>
      </c>
      <c r="BWC110">
        <v>130</v>
      </c>
      <c r="BWD110">
        <v>130</v>
      </c>
      <c r="BWE110">
        <v>120</v>
      </c>
      <c r="BWF110">
        <v>120</v>
      </c>
      <c r="BWG110">
        <v>100</v>
      </c>
      <c r="BWH110">
        <v>130</v>
      </c>
      <c r="BWI110">
        <v>130</v>
      </c>
      <c r="BWJ110">
        <v>130</v>
      </c>
      <c r="BWK110">
        <v>100</v>
      </c>
      <c r="BWL110">
        <v>120</v>
      </c>
      <c r="BWM110">
        <v>120</v>
      </c>
      <c r="BWN110">
        <v>130</v>
      </c>
      <c r="BWO110">
        <v>130</v>
      </c>
      <c r="BWP110">
        <v>130</v>
      </c>
      <c r="BWQ110">
        <v>110</v>
      </c>
      <c r="BWR110">
        <v>130</v>
      </c>
      <c r="BWS110">
        <v>100</v>
      </c>
      <c r="BWT110">
        <v>120</v>
      </c>
      <c r="BWU110">
        <v>130</v>
      </c>
      <c r="BWV110">
        <v>130</v>
      </c>
      <c r="BWW110">
        <v>100</v>
      </c>
      <c r="BWX110">
        <v>120</v>
      </c>
      <c r="BWY110">
        <v>100</v>
      </c>
      <c r="BWZ110">
        <v>120</v>
      </c>
      <c r="BXA110">
        <v>120</v>
      </c>
      <c r="BXB110">
        <v>120</v>
      </c>
      <c r="BXC110">
        <v>130</v>
      </c>
      <c r="BXD110">
        <v>130</v>
      </c>
      <c r="BXE110">
        <v>100</v>
      </c>
      <c r="BXF110">
        <v>130</v>
      </c>
      <c r="BXG110">
        <v>120</v>
      </c>
      <c r="BXH110">
        <v>120</v>
      </c>
      <c r="BXI110">
        <v>110</v>
      </c>
      <c r="BXJ110">
        <v>130</v>
      </c>
      <c r="BXK110">
        <v>110</v>
      </c>
      <c r="BXL110">
        <v>130</v>
      </c>
      <c r="BXM110">
        <v>130</v>
      </c>
      <c r="BXN110">
        <v>130</v>
      </c>
      <c r="BXO110">
        <v>110</v>
      </c>
      <c r="BXP110">
        <v>130</v>
      </c>
      <c r="BXQ110">
        <v>120</v>
      </c>
      <c r="BXR110">
        <v>120</v>
      </c>
      <c r="BXS110">
        <v>100</v>
      </c>
      <c r="BXT110">
        <v>130</v>
      </c>
      <c r="BXU110">
        <v>100</v>
      </c>
      <c r="BXV110">
        <v>100</v>
      </c>
      <c r="BXW110">
        <v>120</v>
      </c>
      <c r="BXX110">
        <v>120</v>
      </c>
      <c r="BXY110">
        <v>100</v>
      </c>
      <c r="BXZ110">
        <v>120</v>
      </c>
      <c r="BYA110">
        <v>100</v>
      </c>
      <c r="BYB110">
        <v>100</v>
      </c>
      <c r="BYC110">
        <v>120</v>
      </c>
      <c r="BYD110">
        <v>120</v>
      </c>
      <c r="BYE110">
        <v>130</v>
      </c>
      <c r="BYF110">
        <v>130</v>
      </c>
      <c r="BYG110">
        <v>110</v>
      </c>
      <c r="BYH110">
        <v>120</v>
      </c>
      <c r="BYI110">
        <v>130</v>
      </c>
      <c r="BYJ110">
        <v>130</v>
      </c>
      <c r="BYK110">
        <v>110</v>
      </c>
      <c r="BYL110">
        <v>110</v>
      </c>
      <c r="BYM110">
        <v>110</v>
      </c>
      <c r="BYN110">
        <v>110</v>
      </c>
      <c r="BYO110">
        <v>120</v>
      </c>
      <c r="BYP110">
        <v>130</v>
      </c>
      <c r="BYQ110">
        <v>130</v>
      </c>
      <c r="BYR110">
        <v>130</v>
      </c>
      <c r="BYS110">
        <v>120</v>
      </c>
      <c r="BYT110">
        <v>120</v>
      </c>
      <c r="BYU110">
        <v>130</v>
      </c>
      <c r="BYV110">
        <v>130</v>
      </c>
      <c r="BYW110">
        <v>110</v>
      </c>
      <c r="BYX110">
        <v>110</v>
      </c>
      <c r="BYY110">
        <v>100</v>
      </c>
      <c r="BYZ110">
        <v>130</v>
      </c>
      <c r="BZA110">
        <v>110</v>
      </c>
      <c r="BZB110">
        <v>110</v>
      </c>
      <c r="BZC110">
        <v>110</v>
      </c>
      <c r="BZD110">
        <v>130</v>
      </c>
      <c r="BZE110">
        <v>100</v>
      </c>
      <c r="BZF110">
        <v>130</v>
      </c>
      <c r="BZG110">
        <v>130</v>
      </c>
      <c r="BZH110">
        <v>130</v>
      </c>
      <c r="BZI110">
        <v>110</v>
      </c>
      <c r="BZJ110">
        <v>110</v>
      </c>
      <c r="BZK110">
        <v>100</v>
      </c>
      <c r="BZL110">
        <v>100</v>
      </c>
      <c r="BZM110">
        <v>100</v>
      </c>
      <c r="BZN110">
        <v>120</v>
      </c>
      <c r="BZO110">
        <v>100</v>
      </c>
      <c r="BZP110">
        <v>100</v>
      </c>
      <c r="BZQ110">
        <v>100</v>
      </c>
      <c r="BZR110">
        <v>100</v>
      </c>
      <c r="BZS110">
        <v>130</v>
      </c>
      <c r="BZT110">
        <v>130</v>
      </c>
      <c r="BZU110">
        <v>110</v>
      </c>
      <c r="BZV110">
        <v>130</v>
      </c>
      <c r="BZW110">
        <v>110</v>
      </c>
      <c r="BZX110">
        <v>110</v>
      </c>
      <c r="BZY110">
        <v>100</v>
      </c>
      <c r="BZZ110">
        <v>120</v>
      </c>
      <c r="CAA110">
        <v>130</v>
      </c>
      <c r="CAB110">
        <v>130</v>
      </c>
      <c r="CAC110">
        <v>130</v>
      </c>
      <c r="CAD110">
        <v>130</v>
      </c>
      <c r="CAE110">
        <v>100</v>
      </c>
      <c r="CAF110">
        <v>120</v>
      </c>
      <c r="CAG110">
        <v>110</v>
      </c>
      <c r="CAH110">
        <v>110</v>
      </c>
      <c r="CAI110">
        <v>130</v>
      </c>
      <c r="CAJ110">
        <v>130</v>
      </c>
      <c r="CAK110">
        <v>100</v>
      </c>
      <c r="CAL110">
        <v>100</v>
      </c>
      <c r="CAM110">
        <v>100</v>
      </c>
      <c r="CAN110">
        <v>130</v>
      </c>
      <c r="CAO110">
        <v>100</v>
      </c>
      <c r="CAP110">
        <v>120</v>
      </c>
      <c r="CAQ110">
        <v>110</v>
      </c>
      <c r="CAR110">
        <v>110</v>
      </c>
      <c r="CAS110">
        <v>100</v>
      </c>
      <c r="CAT110">
        <v>100</v>
      </c>
      <c r="CAU110">
        <v>130</v>
      </c>
      <c r="CAV110">
        <v>130</v>
      </c>
      <c r="CAW110">
        <v>130</v>
      </c>
      <c r="CAX110">
        <v>130</v>
      </c>
      <c r="CAY110">
        <v>110</v>
      </c>
      <c r="CAZ110">
        <v>130</v>
      </c>
      <c r="CBA110">
        <v>100</v>
      </c>
      <c r="CBB110">
        <v>100</v>
      </c>
      <c r="CBC110">
        <v>130</v>
      </c>
      <c r="CBD110">
        <v>130</v>
      </c>
      <c r="CBE110">
        <v>100</v>
      </c>
      <c r="CBF110">
        <v>110</v>
      </c>
      <c r="CBG110">
        <v>110</v>
      </c>
      <c r="CBH110">
        <v>110</v>
      </c>
      <c r="CBI110">
        <v>110</v>
      </c>
      <c r="CBJ110">
        <v>110</v>
      </c>
      <c r="CBK110">
        <v>130</v>
      </c>
      <c r="CBL110">
        <v>130</v>
      </c>
      <c r="CBM110">
        <v>100</v>
      </c>
      <c r="CBN110">
        <v>100</v>
      </c>
      <c r="CBO110">
        <v>120</v>
      </c>
      <c r="CBP110">
        <v>120</v>
      </c>
      <c r="CBQ110">
        <v>110</v>
      </c>
      <c r="CBR110">
        <v>130</v>
      </c>
      <c r="CBS110">
        <v>100</v>
      </c>
      <c r="CBT110">
        <v>120</v>
      </c>
      <c r="CBU110">
        <v>130</v>
      </c>
      <c r="CBV110">
        <v>130</v>
      </c>
      <c r="CBW110">
        <v>120</v>
      </c>
      <c r="CBX110">
        <v>120</v>
      </c>
      <c r="CBY110">
        <v>130</v>
      </c>
      <c r="CBZ110">
        <v>130</v>
      </c>
      <c r="CCA110">
        <v>100</v>
      </c>
      <c r="CCB110">
        <v>100</v>
      </c>
      <c r="CCC110">
        <v>130</v>
      </c>
      <c r="CCD110">
        <v>130</v>
      </c>
      <c r="CCE110">
        <v>100</v>
      </c>
      <c r="CCF110">
        <v>120</v>
      </c>
      <c r="CCG110">
        <v>120</v>
      </c>
      <c r="CCH110">
        <v>120</v>
      </c>
      <c r="CCI110">
        <v>120</v>
      </c>
      <c r="CCJ110">
        <v>130</v>
      </c>
      <c r="CCK110">
        <v>130</v>
      </c>
      <c r="CCL110">
        <v>130</v>
      </c>
      <c r="CCM110">
        <v>100</v>
      </c>
      <c r="CCN110">
        <v>100</v>
      </c>
      <c r="CCO110">
        <v>110</v>
      </c>
      <c r="CCP110">
        <v>110</v>
      </c>
      <c r="CCQ110">
        <v>100</v>
      </c>
      <c r="CCR110">
        <v>100</v>
      </c>
      <c r="CCS110">
        <v>110</v>
      </c>
      <c r="CCT110">
        <v>130</v>
      </c>
      <c r="CCU110">
        <v>110</v>
      </c>
      <c r="CCV110">
        <v>110</v>
      </c>
      <c r="CCW110">
        <v>110</v>
      </c>
      <c r="CCX110">
        <v>110</v>
      </c>
      <c r="CCY110">
        <v>110</v>
      </c>
      <c r="CCZ110">
        <v>110</v>
      </c>
      <c r="CDA110">
        <v>130</v>
      </c>
      <c r="CDB110">
        <v>130</v>
      </c>
      <c r="CDC110">
        <v>130</v>
      </c>
      <c r="CDD110">
        <v>130</v>
      </c>
      <c r="CDE110">
        <v>100</v>
      </c>
      <c r="CDF110">
        <v>120</v>
      </c>
      <c r="CDG110">
        <v>110</v>
      </c>
      <c r="CDH110">
        <v>110</v>
      </c>
      <c r="CDI110">
        <v>110</v>
      </c>
      <c r="CDJ110">
        <v>120</v>
      </c>
      <c r="CDK110">
        <v>120</v>
      </c>
      <c r="CDL110">
        <v>120</v>
      </c>
      <c r="CDM110">
        <v>130</v>
      </c>
      <c r="CDN110">
        <v>130</v>
      </c>
      <c r="CDO110">
        <v>130</v>
      </c>
      <c r="CDP110">
        <v>130</v>
      </c>
      <c r="CDQ110">
        <v>100</v>
      </c>
      <c r="CDR110">
        <v>110</v>
      </c>
      <c r="CDS110">
        <v>100</v>
      </c>
      <c r="CDT110">
        <v>100</v>
      </c>
      <c r="CDU110">
        <v>110</v>
      </c>
      <c r="CDV110">
        <v>110</v>
      </c>
      <c r="CDW110">
        <v>110</v>
      </c>
      <c r="CDX110">
        <v>130</v>
      </c>
      <c r="CDY110">
        <v>130</v>
      </c>
      <c r="CDZ110">
        <v>130</v>
      </c>
      <c r="CEA110">
        <v>110</v>
      </c>
      <c r="CEB110">
        <v>110</v>
      </c>
      <c r="CEC110">
        <v>130</v>
      </c>
      <c r="CED110">
        <v>130</v>
      </c>
      <c r="CEE110">
        <v>120</v>
      </c>
      <c r="CEF110">
        <v>120</v>
      </c>
      <c r="CEG110">
        <v>100</v>
      </c>
      <c r="CEH110">
        <v>120</v>
      </c>
      <c r="CEI110">
        <v>120</v>
      </c>
      <c r="CEJ110">
        <v>120</v>
      </c>
      <c r="CEK110">
        <v>110</v>
      </c>
      <c r="CEL110">
        <v>130</v>
      </c>
      <c r="CEM110">
        <v>100</v>
      </c>
      <c r="CEN110">
        <v>120</v>
      </c>
      <c r="CEO110">
        <v>100</v>
      </c>
      <c r="CEP110">
        <v>100</v>
      </c>
      <c r="CEQ110">
        <v>120</v>
      </c>
      <c r="CER110">
        <v>120</v>
      </c>
      <c r="CES110">
        <v>120</v>
      </c>
      <c r="CET110">
        <v>120</v>
      </c>
      <c r="CEU110">
        <v>110</v>
      </c>
      <c r="CEV110">
        <v>130</v>
      </c>
      <c r="CEW110">
        <v>100</v>
      </c>
      <c r="CEX110">
        <v>100</v>
      </c>
      <c r="CEY110">
        <v>100</v>
      </c>
      <c r="CEZ110">
        <v>100</v>
      </c>
      <c r="CFA110">
        <v>110</v>
      </c>
      <c r="CFB110">
        <v>110</v>
      </c>
      <c r="CFC110">
        <v>110</v>
      </c>
      <c r="CFD110">
        <v>130</v>
      </c>
      <c r="CFE110">
        <v>100</v>
      </c>
      <c r="CFF110">
        <v>100</v>
      </c>
      <c r="CFG110">
        <v>130</v>
      </c>
      <c r="CFH110">
        <v>130</v>
      </c>
      <c r="CFI110">
        <v>100</v>
      </c>
      <c r="CFJ110">
        <v>100</v>
      </c>
      <c r="CFK110">
        <v>130</v>
      </c>
      <c r="CFL110">
        <v>130</v>
      </c>
      <c r="CFM110">
        <v>110</v>
      </c>
      <c r="CFN110">
        <v>110</v>
      </c>
      <c r="CFO110">
        <v>110</v>
      </c>
      <c r="CFP110">
        <v>110</v>
      </c>
      <c r="CFQ110">
        <v>110</v>
      </c>
      <c r="CFR110">
        <v>110</v>
      </c>
      <c r="CFS110">
        <v>130</v>
      </c>
      <c r="CFT110">
        <v>130</v>
      </c>
      <c r="CFU110">
        <v>100</v>
      </c>
      <c r="CFV110">
        <v>120</v>
      </c>
      <c r="CFW110">
        <v>110</v>
      </c>
      <c r="CFX110">
        <v>110</v>
      </c>
      <c r="CFY110">
        <v>110</v>
      </c>
      <c r="CFZ110">
        <v>110</v>
      </c>
      <c r="CGA110">
        <v>130</v>
      </c>
      <c r="CGB110">
        <v>130</v>
      </c>
      <c r="CGC110">
        <v>120</v>
      </c>
      <c r="CGD110">
        <v>120</v>
      </c>
      <c r="CGE110">
        <v>130</v>
      </c>
      <c r="CGF110">
        <v>130</v>
      </c>
      <c r="CGG110">
        <v>120</v>
      </c>
      <c r="CGH110">
        <v>120</v>
      </c>
      <c r="CGI110">
        <v>100</v>
      </c>
      <c r="CGJ110">
        <v>130</v>
      </c>
      <c r="CGK110">
        <v>130</v>
      </c>
      <c r="CGL110">
        <v>130</v>
      </c>
      <c r="CGM110">
        <v>100</v>
      </c>
      <c r="CGN110">
        <v>100</v>
      </c>
      <c r="CGO110">
        <v>130</v>
      </c>
      <c r="CGP110">
        <v>130</v>
      </c>
      <c r="CGQ110">
        <v>130</v>
      </c>
      <c r="CGR110">
        <v>130</v>
      </c>
      <c r="CGS110">
        <v>120</v>
      </c>
      <c r="CGT110">
        <v>120</v>
      </c>
      <c r="CGU110">
        <v>130</v>
      </c>
      <c r="CGV110">
        <v>130</v>
      </c>
      <c r="CGW110">
        <v>100</v>
      </c>
      <c r="CGX110">
        <v>110</v>
      </c>
      <c r="CGY110">
        <v>110</v>
      </c>
      <c r="CGZ110">
        <v>110</v>
      </c>
      <c r="CHA110">
        <v>130</v>
      </c>
      <c r="CHB110">
        <v>130</v>
      </c>
      <c r="CHC110">
        <v>110</v>
      </c>
      <c r="CHD110">
        <v>110</v>
      </c>
      <c r="CHE110">
        <v>100</v>
      </c>
      <c r="CHF110">
        <v>120</v>
      </c>
      <c r="CHG110">
        <v>100</v>
      </c>
      <c r="CHH110">
        <v>110</v>
      </c>
      <c r="CHI110">
        <v>110</v>
      </c>
      <c r="CHJ110">
        <v>110</v>
      </c>
      <c r="CHK110">
        <v>100</v>
      </c>
      <c r="CHL110">
        <v>120</v>
      </c>
      <c r="CHM110">
        <v>120</v>
      </c>
      <c r="CHN110">
        <v>120</v>
      </c>
      <c r="CHO110">
        <v>100</v>
      </c>
      <c r="CHP110">
        <v>100</v>
      </c>
      <c r="CHQ110">
        <v>110</v>
      </c>
      <c r="CHR110">
        <v>110</v>
      </c>
      <c r="CHS110">
        <v>120</v>
      </c>
      <c r="CHT110">
        <v>120</v>
      </c>
      <c r="CHU110">
        <v>110</v>
      </c>
      <c r="CHV110">
        <v>110</v>
      </c>
      <c r="CHW110">
        <v>100</v>
      </c>
      <c r="CHX110">
        <v>110</v>
      </c>
      <c r="CHY110">
        <v>110</v>
      </c>
      <c r="CHZ110">
        <v>130</v>
      </c>
      <c r="CIA110">
        <v>130</v>
      </c>
      <c r="CIB110">
        <v>130</v>
      </c>
      <c r="CIC110">
        <v>130</v>
      </c>
      <c r="CID110">
        <v>130</v>
      </c>
      <c r="CIE110">
        <v>110</v>
      </c>
      <c r="CIF110">
        <v>110</v>
      </c>
      <c r="CIG110">
        <v>130</v>
      </c>
      <c r="CIH110">
        <v>130</v>
      </c>
      <c r="CII110">
        <v>110</v>
      </c>
      <c r="CIJ110">
        <v>110</v>
      </c>
      <c r="CIK110">
        <v>120</v>
      </c>
      <c r="CIL110">
        <v>120</v>
      </c>
      <c r="CIM110">
        <v>110</v>
      </c>
      <c r="CIN110">
        <v>130</v>
      </c>
      <c r="CIO110">
        <v>110</v>
      </c>
      <c r="CIP110">
        <v>110</v>
      </c>
      <c r="CIQ110">
        <v>110</v>
      </c>
      <c r="CIR110">
        <v>130</v>
      </c>
      <c r="CIS110">
        <v>130</v>
      </c>
      <c r="CIT110">
        <v>130</v>
      </c>
      <c r="CIU110">
        <v>120</v>
      </c>
      <c r="CIV110">
        <v>120</v>
      </c>
      <c r="CIW110">
        <v>100</v>
      </c>
      <c r="CIX110">
        <v>100</v>
      </c>
      <c r="CIY110">
        <v>130</v>
      </c>
      <c r="CIZ110">
        <v>130</v>
      </c>
      <c r="CJA110">
        <v>120</v>
      </c>
      <c r="CJB110">
        <v>120</v>
      </c>
      <c r="CJC110">
        <v>110</v>
      </c>
      <c r="CJD110">
        <v>110</v>
      </c>
      <c r="CJE110">
        <v>130</v>
      </c>
      <c r="CJF110">
        <v>130</v>
      </c>
      <c r="CJG110">
        <v>100</v>
      </c>
      <c r="CJH110">
        <v>100</v>
      </c>
      <c r="CJI110">
        <v>130</v>
      </c>
      <c r="CJJ110">
        <v>130</v>
      </c>
      <c r="CJK110">
        <v>100</v>
      </c>
      <c r="CJL110">
        <v>100</v>
      </c>
      <c r="CJM110">
        <v>100</v>
      </c>
      <c r="CJN110">
        <v>120</v>
      </c>
      <c r="CJO110">
        <v>110</v>
      </c>
      <c r="CJP110">
        <v>120</v>
      </c>
      <c r="CJQ110">
        <v>110</v>
      </c>
      <c r="CJR110">
        <v>130</v>
      </c>
      <c r="CJS110">
        <v>110</v>
      </c>
      <c r="CJT110">
        <v>110</v>
      </c>
      <c r="CJU110">
        <v>100</v>
      </c>
      <c r="CJV110">
        <v>100</v>
      </c>
      <c r="CJW110">
        <v>110</v>
      </c>
      <c r="CJX110">
        <v>110</v>
      </c>
      <c r="CJY110">
        <v>120</v>
      </c>
      <c r="CJZ110">
        <v>120</v>
      </c>
      <c r="CKA110">
        <v>130</v>
      </c>
      <c r="CKB110">
        <v>130</v>
      </c>
      <c r="CKC110">
        <v>120</v>
      </c>
      <c r="CKD110">
        <v>120</v>
      </c>
      <c r="CKE110">
        <v>100</v>
      </c>
      <c r="CKF110">
        <v>100</v>
      </c>
      <c r="CKG110">
        <v>100</v>
      </c>
      <c r="CKH110">
        <v>100</v>
      </c>
      <c r="CKI110">
        <v>100</v>
      </c>
      <c r="CKJ110">
        <v>120</v>
      </c>
      <c r="CKK110">
        <v>110</v>
      </c>
      <c r="CKL110">
        <v>130</v>
      </c>
      <c r="CKM110">
        <v>100</v>
      </c>
      <c r="CKN110">
        <v>100</v>
      </c>
      <c r="CKO110">
        <v>110</v>
      </c>
      <c r="CKP110">
        <v>130</v>
      </c>
      <c r="CKQ110">
        <v>120</v>
      </c>
      <c r="CKR110">
        <v>120</v>
      </c>
      <c r="CKS110">
        <v>100</v>
      </c>
      <c r="CKT110">
        <v>120</v>
      </c>
      <c r="CKU110">
        <v>110</v>
      </c>
      <c r="CKV110">
        <v>120</v>
      </c>
      <c r="CKW110">
        <v>120</v>
      </c>
      <c r="CKX110">
        <v>120</v>
      </c>
      <c r="CKY110">
        <v>120</v>
      </c>
      <c r="CKZ110">
        <v>120</v>
      </c>
      <c r="CLA110">
        <v>110</v>
      </c>
      <c r="CLB110">
        <v>130</v>
      </c>
      <c r="CLC110">
        <v>100</v>
      </c>
      <c r="CLD110">
        <v>110</v>
      </c>
      <c r="CLE110">
        <v>100</v>
      </c>
      <c r="CLF110">
        <v>100</v>
      </c>
      <c r="CLG110">
        <v>110</v>
      </c>
      <c r="CLH110">
        <v>110</v>
      </c>
      <c r="CLI110">
        <v>120</v>
      </c>
      <c r="CLJ110">
        <v>120</v>
      </c>
      <c r="CLK110">
        <v>100</v>
      </c>
      <c r="CLL110">
        <v>120</v>
      </c>
      <c r="CLM110">
        <v>120</v>
      </c>
      <c r="CLN110">
        <v>120</v>
      </c>
      <c r="CLO110">
        <v>100</v>
      </c>
      <c r="CLP110">
        <v>100</v>
      </c>
      <c r="CLQ110">
        <v>120</v>
      </c>
      <c r="CLR110">
        <v>120</v>
      </c>
      <c r="CLS110">
        <v>110</v>
      </c>
      <c r="CLT110">
        <v>130</v>
      </c>
      <c r="CLU110">
        <v>110</v>
      </c>
      <c r="CLV110">
        <v>110</v>
      </c>
      <c r="CLW110">
        <v>110</v>
      </c>
      <c r="CLX110">
        <v>130</v>
      </c>
      <c r="CLY110">
        <v>110</v>
      </c>
      <c r="CLZ110">
        <v>120</v>
      </c>
      <c r="CMA110">
        <v>100</v>
      </c>
      <c r="CMB110">
        <v>100</v>
      </c>
      <c r="CMC110">
        <v>110</v>
      </c>
      <c r="CMD110">
        <v>110</v>
      </c>
      <c r="CME110">
        <v>100</v>
      </c>
      <c r="CMF110">
        <v>100</v>
      </c>
      <c r="CMG110">
        <v>100</v>
      </c>
      <c r="CMH110">
        <v>120</v>
      </c>
      <c r="CMI110">
        <v>100</v>
      </c>
      <c r="CMJ110">
        <v>130</v>
      </c>
      <c r="CMK110">
        <v>120</v>
      </c>
      <c r="CML110">
        <v>120</v>
      </c>
      <c r="CMM110">
        <v>100</v>
      </c>
      <c r="CMN110">
        <v>100</v>
      </c>
      <c r="CMO110">
        <v>100</v>
      </c>
      <c r="CMP110">
        <v>100</v>
      </c>
      <c r="CMQ110">
        <v>110</v>
      </c>
      <c r="CMR110">
        <v>110</v>
      </c>
      <c r="CMS110">
        <v>110</v>
      </c>
      <c r="CMT110">
        <v>110</v>
      </c>
      <c r="CMU110">
        <v>120</v>
      </c>
      <c r="CMV110">
        <v>120</v>
      </c>
      <c r="CMW110">
        <v>100</v>
      </c>
      <c r="CMX110">
        <v>100</v>
      </c>
      <c r="CMY110">
        <v>110</v>
      </c>
      <c r="CMZ110">
        <v>130</v>
      </c>
      <c r="CNA110">
        <v>100</v>
      </c>
      <c r="CNB110">
        <v>100</v>
      </c>
      <c r="CNC110">
        <v>120</v>
      </c>
      <c r="CND110">
        <v>120</v>
      </c>
      <c r="CNE110">
        <v>110</v>
      </c>
      <c r="CNF110">
        <v>130</v>
      </c>
      <c r="CNG110">
        <v>100</v>
      </c>
      <c r="CNH110">
        <v>100</v>
      </c>
      <c r="CNI110">
        <v>100</v>
      </c>
      <c r="CNJ110">
        <v>100</v>
      </c>
      <c r="CNK110">
        <v>120</v>
      </c>
      <c r="CNL110">
        <v>120</v>
      </c>
      <c r="CNM110">
        <v>110</v>
      </c>
      <c r="CNN110">
        <v>110</v>
      </c>
      <c r="CNO110">
        <v>120</v>
      </c>
      <c r="CNP110">
        <v>120</v>
      </c>
      <c r="CNQ110">
        <v>110</v>
      </c>
      <c r="CNR110">
        <v>110</v>
      </c>
      <c r="CNS110">
        <v>100</v>
      </c>
      <c r="CNT110">
        <v>100</v>
      </c>
      <c r="CNU110">
        <v>130</v>
      </c>
      <c r="CNV110">
        <v>130</v>
      </c>
      <c r="CNW110">
        <v>100</v>
      </c>
      <c r="CNX110">
        <v>100</v>
      </c>
      <c r="CNY110">
        <v>130</v>
      </c>
      <c r="CNZ110">
        <v>130</v>
      </c>
      <c r="COA110">
        <v>120</v>
      </c>
      <c r="COB110">
        <v>120</v>
      </c>
      <c r="COC110">
        <v>130</v>
      </c>
      <c r="COD110">
        <v>130</v>
      </c>
      <c r="COE110">
        <v>100</v>
      </c>
      <c r="COF110">
        <v>100</v>
      </c>
      <c r="COG110">
        <v>110</v>
      </c>
      <c r="COH110">
        <v>130</v>
      </c>
      <c r="COI110">
        <v>120</v>
      </c>
      <c r="COJ110">
        <v>120</v>
      </c>
      <c r="COK110">
        <v>110</v>
      </c>
      <c r="COL110">
        <v>110</v>
      </c>
      <c r="COM110">
        <v>110</v>
      </c>
      <c r="CON110">
        <v>130</v>
      </c>
      <c r="COO110">
        <v>130</v>
      </c>
      <c r="COP110">
        <v>130</v>
      </c>
      <c r="COQ110">
        <v>130</v>
      </c>
      <c r="COR110">
        <v>130</v>
      </c>
      <c r="COS110">
        <v>130</v>
      </c>
      <c r="COT110">
        <v>130</v>
      </c>
      <c r="COU110">
        <v>120</v>
      </c>
      <c r="COV110">
        <v>120</v>
      </c>
      <c r="COW110">
        <v>110</v>
      </c>
      <c r="COX110">
        <v>130</v>
      </c>
      <c r="COY110">
        <v>110</v>
      </c>
      <c r="COZ110">
        <v>110</v>
      </c>
      <c r="CPA110">
        <v>100</v>
      </c>
      <c r="CPB110">
        <v>110</v>
      </c>
      <c r="CPC110">
        <v>100</v>
      </c>
      <c r="CPD110">
        <v>100</v>
      </c>
      <c r="CPE110">
        <v>100</v>
      </c>
      <c r="CPF110">
        <v>100</v>
      </c>
      <c r="CPG110">
        <v>100</v>
      </c>
      <c r="CPH110">
        <v>100</v>
      </c>
      <c r="CPI110">
        <v>100</v>
      </c>
      <c r="CPJ110">
        <v>120</v>
      </c>
      <c r="CPK110">
        <v>110</v>
      </c>
      <c r="CPL110">
        <v>110</v>
      </c>
      <c r="CPM110">
        <v>110</v>
      </c>
      <c r="CPN110">
        <v>130</v>
      </c>
      <c r="CPO110">
        <v>110</v>
      </c>
      <c r="CPP110">
        <v>130</v>
      </c>
      <c r="CPQ110">
        <v>110</v>
      </c>
      <c r="CPR110">
        <v>110</v>
      </c>
      <c r="CPS110">
        <v>120</v>
      </c>
      <c r="CPT110">
        <v>120</v>
      </c>
      <c r="CPU110">
        <v>100</v>
      </c>
      <c r="CPV110">
        <v>100</v>
      </c>
      <c r="CPW110">
        <v>100</v>
      </c>
      <c r="CPX110">
        <v>110</v>
      </c>
      <c r="CPY110">
        <v>130</v>
      </c>
      <c r="CPZ110">
        <v>130</v>
      </c>
      <c r="CQA110">
        <v>110</v>
      </c>
      <c r="CQB110">
        <v>130</v>
      </c>
      <c r="CQC110">
        <v>100</v>
      </c>
      <c r="CQD110">
        <v>130</v>
      </c>
      <c r="CQE110">
        <v>110</v>
      </c>
      <c r="CQF110">
        <v>130</v>
      </c>
      <c r="CQG110">
        <v>100</v>
      </c>
      <c r="CQH110">
        <v>130</v>
      </c>
      <c r="CQI110">
        <v>120</v>
      </c>
      <c r="CQJ110">
        <v>120</v>
      </c>
      <c r="CQK110">
        <v>110</v>
      </c>
      <c r="CQL110">
        <v>130</v>
      </c>
      <c r="CQM110">
        <v>130</v>
      </c>
      <c r="CQN110">
        <v>130</v>
      </c>
      <c r="CQO110">
        <v>110</v>
      </c>
      <c r="CQP110">
        <v>130</v>
      </c>
      <c r="CQQ110">
        <v>110</v>
      </c>
      <c r="CQR110">
        <v>110</v>
      </c>
      <c r="CQS110">
        <v>100</v>
      </c>
      <c r="CQT110">
        <v>100</v>
      </c>
      <c r="CQU110">
        <v>100</v>
      </c>
      <c r="CQV110">
        <v>100</v>
      </c>
      <c r="CQW110">
        <v>110</v>
      </c>
      <c r="CQX110">
        <v>130</v>
      </c>
      <c r="CQY110">
        <v>100</v>
      </c>
      <c r="CQZ110">
        <v>110</v>
      </c>
      <c r="CRA110">
        <v>110</v>
      </c>
      <c r="CRB110">
        <v>110</v>
      </c>
      <c r="CRC110">
        <v>130</v>
      </c>
      <c r="CRD110">
        <v>130</v>
      </c>
      <c r="CRE110">
        <v>100</v>
      </c>
      <c r="CRF110">
        <v>120</v>
      </c>
      <c r="CRG110">
        <v>110</v>
      </c>
      <c r="CRH110">
        <v>110</v>
      </c>
      <c r="CRI110">
        <v>100</v>
      </c>
      <c r="CRJ110">
        <v>100</v>
      </c>
      <c r="CRK110">
        <v>100</v>
      </c>
      <c r="CRL110">
        <v>120</v>
      </c>
      <c r="CRM110">
        <v>100</v>
      </c>
      <c r="CRN110">
        <v>100</v>
      </c>
      <c r="CRO110">
        <v>110</v>
      </c>
      <c r="CRP110">
        <v>110</v>
      </c>
      <c r="CRQ110">
        <v>100</v>
      </c>
      <c r="CRR110">
        <v>120</v>
      </c>
      <c r="CRS110">
        <v>100</v>
      </c>
      <c r="CRT110">
        <v>100</v>
      </c>
      <c r="CRU110">
        <v>100</v>
      </c>
      <c r="CRV110">
        <v>120</v>
      </c>
      <c r="CRW110">
        <v>100</v>
      </c>
      <c r="CRX110">
        <v>100</v>
      </c>
      <c r="CRY110">
        <v>100</v>
      </c>
      <c r="CRZ110">
        <v>100</v>
      </c>
      <c r="CSA110">
        <v>120</v>
      </c>
      <c r="CSB110">
        <v>120</v>
      </c>
      <c r="CSC110">
        <v>100</v>
      </c>
      <c r="CSD110">
        <v>100</v>
      </c>
      <c r="CSE110">
        <v>100</v>
      </c>
      <c r="CSF110">
        <v>100</v>
      </c>
      <c r="CSG110">
        <v>120</v>
      </c>
      <c r="CSH110">
        <v>120</v>
      </c>
      <c r="CSI110">
        <v>100</v>
      </c>
      <c r="CSJ110">
        <v>100</v>
      </c>
      <c r="CSK110">
        <v>100</v>
      </c>
      <c r="CSL110">
        <v>100</v>
      </c>
      <c r="CSM110">
        <v>120</v>
      </c>
      <c r="CSN110">
        <v>120</v>
      </c>
      <c r="CSO110">
        <v>130</v>
      </c>
      <c r="CSP110">
        <v>130</v>
      </c>
      <c r="CSQ110">
        <v>120</v>
      </c>
      <c r="CSR110">
        <v>120</v>
      </c>
      <c r="CSS110">
        <v>120</v>
      </c>
      <c r="CST110">
        <v>120</v>
      </c>
      <c r="CSU110">
        <v>110</v>
      </c>
      <c r="CSV110">
        <v>130</v>
      </c>
      <c r="CSW110">
        <v>100</v>
      </c>
      <c r="CSX110">
        <v>110</v>
      </c>
      <c r="CSY110">
        <v>100</v>
      </c>
      <c r="CSZ110">
        <v>100</v>
      </c>
      <c r="CTA110">
        <v>120</v>
      </c>
      <c r="CTB110">
        <v>120</v>
      </c>
      <c r="CTC110">
        <v>110</v>
      </c>
      <c r="CTD110">
        <v>130</v>
      </c>
      <c r="CTE110">
        <v>110</v>
      </c>
      <c r="CTF110">
        <v>120</v>
      </c>
      <c r="CTG110">
        <v>130</v>
      </c>
      <c r="CTH110">
        <v>130</v>
      </c>
      <c r="CTI110">
        <v>100</v>
      </c>
      <c r="CTJ110">
        <v>100</v>
      </c>
      <c r="CTK110">
        <v>120</v>
      </c>
      <c r="CTL110">
        <v>120</v>
      </c>
      <c r="CTM110">
        <v>100</v>
      </c>
      <c r="CTN110">
        <v>100</v>
      </c>
      <c r="CTO110">
        <v>100</v>
      </c>
      <c r="CTP110">
        <v>100</v>
      </c>
      <c r="CTQ110">
        <v>120</v>
      </c>
      <c r="CTR110">
        <v>120</v>
      </c>
      <c r="CTS110">
        <v>100</v>
      </c>
      <c r="CTT110">
        <v>120</v>
      </c>
      <c r="CTU110">
        <v>120</v>
      </c>
      <c r="CTV110">
        <v>120</v>
      </c>
      <c r="CTW110">
        <v>110</v>
      </c>
      <c r="CTX110">
        <v>110</v>
      </c>
      <c r="CTY110">
        <v>130</v>
      </c>
      <c r="CTZ110">
        <v>130</v>
      </c>
      <c r="CUA110">
        <v>100</v>
      </c>
      <c r="CUB110">
        <v>100</v>
      </c>
      <c r="CUC110">
        <v>120</v>
      </c>
      <c r="CUD110">
        <v>120</v>
      </c>
      <c r="CUE110">
        <v>110</v>
      </c>
      <c r="CUF110">
        <v>110</v>
      </c>
      <c r="CUG110">
        <v>110</v>
      </c>
      <c r="CUH110">
        <v>110</v>
      </c>
      <c r="CUI110">
        <v>100</v>
      </c>
      <c r="CUJ110">
        <v>100</v>
      </c>
      <c r="CUK110">
        <v>130</v>
      </c>
      <c r="CUL110">
        <v>130</v>
      </c>
      <c r="CUM110">
        <v>120</v>
      </c>
      <c r="CUN110">
        <v>120</v>
      </c>
      <c r="CUO110">
        <v>100</v>
      </c>
      <c r="CUP110">
        <v>120</v>
      </c>
      <c r="CUQ110">
        <v>100</v>
      </c>
      <c r="CUR110">
        <v>110</v>
      </c>
      <c r="CUS110">
        <v>100</v>
      </c>
      <c r="CUT110">
        <v>100</v>
      </c>
      <c r="CUU110">
        <v>130</v>
      </c>
      <c r="CUV110">
        <v>130</v>
      </c>
      <c r="CUW110">
        <v>120</v>
      </c>
      <c r="CUX110">
        <v>120</v>
      </c>
      <c r="CUY110">
        <v>130</v>
      </c>
      <c r="CUZ110">
        <v>130</v>
      </c>
      <c r="CVA110">
        <v>130</v>
      </c>
      <c r="CVB110">
        <v>130</v>
      </c>
      <c r="CVC110">
        <v>110</v>
      </c>
      <c r="CVD110">
        <v>110</v>
      </c>
      <c r="CVE110">
        <v>110</v>
      </c>
      <c r="CVF110">
        <v>110</v>
      </c>
      <c r="CVG110">
        <v>100</v>
      </c>
      <c r="CVH110">
        <v>100</v>
      </c>
      <c r="CVI110">
        <v>110</v>
      </c>
      <c r="CVJ110">
        <v>110</v>
      </c>
      <c r="CVK110">
        <v>130</v>
      </c>
      <c r="CVL110">
        <v>130</v>
      </c>
      <c r="CVM110">
        <v>110</v>
      </c>
      <c r="CVN110">
        <v>110</v>
      </c>
      <c r="CVO110">
        <v>130</v>
      </c>
      <c r="CVP110">
        <v>130</v>
      </c>
      <c r="CVQ110">
        <v>110</v>
      </c>
      <c r="CVR110">
        <v>110</v>
      </c>
      <c r="CVS110">
        <v>100</v>
      </c>
      <c r="CVT110">
        <v>100</v>
      </c>
      <c r="CVU110">
        <v>110</v>
      </c>
      <c r="CVV110">
        <v>110</v>
      </c>
      <c r="CVW110">
        <v>120</v>
      </c>
      <c r="CVX110">
        <v>120</v>
      </c>
      <c r="CVY110">
        <v>100</v>
      </c>
      <c r="CVZ110">
        <v>100</v>
      </c>
      <c r="CWA110">
        <v>100</v>
      </c>
      <c r="CWB110">
        <v>100</v>
      </c>
      <c r="CWC110">
        <v>110</v>
      </c>
      <c r="CWD110">
        <v>130</v>
      </c>
      <c r="CWE110">
        <v>100</v>
      </c>
      <c r="CWF110">
        <v>100</v>
      </c>
      <c r="CWG110">
        <v>100</v>
      </c>
      <c r="CWH110">
        <v>100</v>
      </c>
      <c r="CWI110">
        <v>100</v>
      </c>
      <c r="CWJ110">
        <v>110</v>
      </c>
      <c r="CWK110">
        <v>120</v>
      </c>
      <c r="CWL110">
        <v>120</v>
      </c>
      <c r="CWM110">
        <v>110</v>
      </c>
      <c r="CWN110">
        <v>120</v>
      </c>
      <c r="CWO110">
        <v>110</v>
      </c>
      <c r="CWP110">
        <v>110</v>
      </c>
      <c r="CWQ110">
        <v>120</v>
      </c>
      <c r="CWR110">
        <v>120</v>
      </c>
      <c r="CWS110">
        <v>120</v>
      </c>
      <c r="CWT110">
        <v>120</v>
      </c>
      <c r="CWU110">
        <v>100</v>
      </c>
      <c r="CWV110">
        <v>100</v>
      </c>
      <c r="CWW110">
        <v>110</v>
      </c>
      <c r="CWX110">
        <v>110</v>
      </c>
      <c r="CWY110">
        <v>100</v>
      </c>
      <c r="CWZ110">
        <v>100</v>
      </c>
      <c r="CXA110">
        <v>130</v>
      </c>
      <c r="CXB110">
        <v>130</v>
      </c>
      <c r="CXC110">
        <v>120</v>
      </c>
      <c r="CXD110">
        <v>120</v>
      </c>
      <c r="CXE110">
        <v>130</v>
      </c>
      <c r="CXF110">
        <v>130</v>
      </c>
      <c r="CXG110">
        <v>120</v>
      </c>
      <c r="CXH110">
        <v>120</v>
      </c>
      <c r="CXI110">
        <v>100</v>
      </c>
      <c r="CXJ110">
        <v>100</v>
      </c>
      <c r="CXK110">
        <v>100</v>
      </c>
      <c r="CXL110">
        <v>100</v>
      </c>
      <c r="CXM110">
        <v>100</v>
      </c>
      <c r="CXN110">
        <v>100</v>
      </c>
      <c r="CXO110">
        <v>100</v>
      </c>
      <c r="CXP110">
        <v>110</v>
      </c>
      <c r="CXQ110">
        <v>110</v>
      </c>
      <c r="CXR110">
        <v>130</v>
      </c>
      <c r="CXS110">
        <v>100</v>
      </c>
      <c r="CXT110">
        <v>100</v>
      </c>
      <c r="CXU110">
        <v>120</v>
      </c>
      <c r="CXV110">
        <v>120</v>
      </c>
      <c r="CXW110">
        <v>120</v>
      </c>
      <c r="CXX110">
        <v>120</v>
      </c>
      <c r="CXY110">
        <v>100</v>
      </c>
      <c r="CXZ110">
        <v>120</v>
      </c>
      <c r="CYA110">
        <v>130</v>
      </c>
      <c r="CYB110">
        <v>130</v>
      </c>
      <c r="CYC110">
        <v>120</v>
      </c>
      <c r="CYD110">
        <v>120</v>
      </c>
      <c r="CYE110">
        <v>100</v>
      </c>
      <c r="CYF110">
        <v>100</v>
      </c>
      <c r="CYG110">
        <v>100</v>
      </c>
      <c r="CYH110">
        <v>120</v>
      </c>
      <c r="CYI110">
        <v>110</v>
      </c>
      <c r="CYJ110">
        <v>110</v>
      </c>
      <c r="CYK110">
        <v>110</v>
      </c>
      <c r="CYL110">
        <v>110</v>
      </c>
      <c r="CYM110">
        <v>130</v>
      </c>
      <c r="CYN110">
        <v>130</v>
      </c>
      <c r="CYO110">
        <v>100</v>
      </c>
      <c r="CYP110">
        <v>110</v>
      </c>
      <c r="CYQ110">
        <v>110</v>
      </c>
      <c r="CYR110">
        <v>110</v>
      </c>
      <c r="CYS110">
        <v>100</v>
      </c>
      <c r="CYT110">
        <v>130</v>
      </c>
      <c r="CYU110">
        <v>110</v>
      </c>
      <c r="CYV110">
        <v>110</v>
      </c>
      <c r="CYW110">
        <v>100</v>
      </c>
      <c r="CYX110">
        <v>110</v>
      </c>
      <c r="CYY110">
        <v>100</v>
      </c>
      <c r="CYZ110">
        <v>100</v>
      </c>
      <c r="CZA110">
        <v>120</v>
      </c>
      <c r="CZB110">
        <v>130</v>
      </c>
      <c r="CZC110">
        <v>120</v>
      </c>
      <c r="CZD110">
        <v>120</v>
      </c>
      <c r="CZE110">
        <v>110</v>
      </c>
      <c r="CZF110">
        <v>110</v>
      </c>
      <c r="CZG110">
        <v>110</v>
      </c>
      <c r="CZH110">
        <v>110</v>
      </c>
      <c r="CZI110">
        <v>110</v>
      </c>
      <c r="CZJ110">
        <v>110</v>
      </c>
      <c r="CZK110">
        <v>110</v>
      </c>
      <c r="CZL110">
        <v>110</v>
      </c>
      <c r="CZM110">
        <v>100</v>
      </c>
      <c r="CZN110">
        <v>110</v>
      </c>
      <c r="CZO110">
        <v>110</v>
      </c>
      <c r="CZP110">
        <v>110</v>
      </c>
      <c r="CZQ110">
        <v>100</v>
      </c>
      <c r="CZR110">
        <v>100</v>
      </c>
      <c r="CZS110">
        <v>100</v>
      </c>
      <c r="CZT110">
        <v>100</v>
      </c>
      <c r="CZU110">
        <v>130</v>
      </c>
      <c r="CZV110">
        <v>130</v>
      </c>
      <c r="CZW110">
        <v>100</v>
      </c>
      <c r="CZX110">
        <v>100</v>
      </c>
      <c r="CZY110">
        <v>110</v>
      </c>
      <c r="CZZ110">
        <v>130</v>
      </c>
      <c r="DAA110">
        <v>100</v>
      </c>
      <c r="DAB110">
        <v>110</v>
      </c>
      <c r="DAC110">
        <v>110</v>
      </c>
      <c r="DAD110">
        <v>110</v>
      </c>
      <c r="DAE110">
        <v>110</v>
      </c>
      <c r="DAF110">
        <v>110</v>
      </c>
      <c r="DAG110">
        <v>120</v>
      </c>
      <c r="DAH110">
        <v>120</v>
      </c>
      <c r="DAI110">
        <v>110</v>
      </c>
      <c r="DAJ110">
        <v>110</v>
      </c>
      <c r="DAK110">
        <v>100</v>
      </c>
      <c r="DAL110">
        <v>120</v>
      </c>
      <c r="DAM110">
        <v>130</v>
      </c>
      <c r="DAN110">
        <v>130</v>
      </c>
      <c r="DAO110">
        <v>100</v>
      </c>
      <c r="DAP110">
        <v>100</v>
      </c>
      <c r="DAQ110">
        <v>100</v>
      </c>
      <c r="DAR110">
        <v>120</v>
      </c>
      <c r="DAS110">
        <v>100</v>
      </c>
      <c r="DAT110">
        <v>100</v>
      </c>
      <c r="DAU110">
        <v>130</v>
      </c>
      <c r="DAV110">
        <v>130</v>
      </c>
      <c r="DAW110">
        <v>130</v>
      </c>
      <c r="DAX110">
        <v>130</v>
      </c>
      <c r="DAY110">
        <v>100</v>
      </c>
      <c r="DAZ110">
        <v>100</v>
      </c>
      <c r="DBA110">
        <v>100</v>
      </c>
      <c r="DBB110">
        <v>100</v>
      </c>
      <c r="DBC110">
        <v>120</v>
      </c>
      <c r="DBD110">
        <v>120</v>
      </c>
      <c r="DBE110">
        <v>100</v>
      </c>
      <c r="DBF110">
        <v>120</v>
      </c>
      <c r="DBG110">
        <v>100</v>
      </c>
      <c r="DBH110">
        <v>120</v>
      </c>
      <c r="DBI110">
        <v>100</v>
      </c>
      <c r="DBJ110">
        <v>100</v>
      </c>
      <c r="DBK110">
        <v>100</v>
      </c>
      <c r="DBL110">
        <v>120</v>
      </c>
      <c r="DBM110">
        <v>110</v>
      </c>
      <c r="DBN110">
        <v>110</v>
      </c>
      <c r="DBO110">
        <v>100</v>
      </c>
      <c r="DBP110">
        <v>120</v>
      </c>
      <c r="DBQ110">
        <v>110</v>
      </c>
      <c r="DBR110">
        <v>110</v>
      </c>
      <c r="DBS110">
        <v>100</v>
      </c>
      <c r="DBT110">
        <v>120</v>
      </c>
      <c r="DBU110">
        <v>100</v>
      </c>
      <c r="DBV110">
        <v>100</v>
      </c>
      <c r="DBW110">
        <v>100</v>
      </c>
      <c r="DBX110">
        <v>100</v>
      </c>
      <c r="DBY110">
        <v>100</v>
      </c>
      <c r="DBZ110">
        <v>120</v>
      </c>
      <c r="DCA110">
        <v>100</v>
      </c>
      <c r="DCB110">
        <v>100</v>
      </c>
      <c r="DCC110">
        <v>130</v>
      </c>
      <c r="DCD110">
        <v>130</v>
      </c>
      <c r="DCE110">
        <v>100</v>
      </c>
      <c r="DCF110">
        <v>100</v>
      </c>
      <c r="DCG110">
        <v>100</v>
      </c>
      <c r="DCH110">
        <v>110</v>
      </c>
      <c r="DCI110">
        <v>110</v>
      </c>
      <c r="DCJ110">
        <v>130</v>
      </c>
      <c r="DCK110">
        <v>100</v>
      </c>
      <c r="DCL110">
        <v>130</v>
      </c>
      <c r="DCM110">
        <v>100</v>
      </c>
      <c r="DCN110">
        <v>120</v>
      </c>
      <c r="DCO110">
        <v>130</v>
      </c>
      <c r="DCP110">
        <v>130</v>
      </c>
      <c r="DCQ110">
        <v>100</v>
      </c>
      <c r="DCR110">
        <v>100</v>
      </c>
      <c r="DCS110">
        <v>100</v>
      </c>
      <c r="DCT110">
        <v>120</v>
      </c>
      <c r="DCU110">
        <v>110</v>
      </c>
      <c r="DCV110">
        <v>130</v>
      </c>
      <c r="DCW110">
        <v>100</v>
      </c>
      <c r="DCX110">
        <v>100</v>
      </c>
      <c r="DCY110">
        <v>100</v>
      </c>
      <c r="DCZ110">
        <v>100</v>
      </c>
      <c r="DDA110">
        <v>110</v>
      </c>
      <c r="DDB110">
        <v>120</v>
      </c>
      <c r="DDC110">
        <v>110</v>
      </c>
      <c r="DDD110">
        <v>110</v>
      </c>
      <c r="DDE110">
        <v>100</v>
      </c>
      <c r="DDF110">
        <v>100</v>
      </c>
      <c r="DDG110">
        <v>100</v>
      </c>
      <c r="DDH110">
        <v>100</v>
      </c>
      <c r="DDI110">
        <v>100</v>
      </c>
      <c r="DDJ110">
        <v>100</v>
      </c>
      <c r="DDK110">
        <v>120</v>
      </c>
      <c r="DDL110">
        <v>120</v>
      </c>
      <c r="DDM110">
        <v>120</v>
      </c>
      <c r="DDN110">
        <v>120</v>
      </c>
      <c r="DDO110">
        <v>130</v>
      </c>
      <c r="DDP110">
        <v>130</v>
      </c>
      <c r="DDQ110">
        <v>130</v>
      </c>
      <c r="DDR110">
        <v>130</v>
      </c>
      <c r="DDS110">
        <v>130</v>
      </c>
      <c r="DDT110">
        <v>130</v>
      </c>
      <c r="DDU110">
        <v>120</v>
      </c>
      <c r="DDV110">
        <v>120</v>
      </c>
      <c r="DDW110">
        <v>120</v>
      </c>
      <c r="DDX110">
        <v>120</v>
      </c>
      <c r="DDY110">
        <v>120</v>
      </c>
      <c r="DDZ110">
        <v>120</v>
      </c>
      <c r="DEA110">
        <v>130</v>
      </c>
      <c r="DEB110">
        <v>130</v>
      </c>
      <c r="DEC110">
        <v>110</v>
      </c>
      <c r="DED110">
        <v>130</v>
      </c>
      <c r="DEE110">
        <v>100</v>
      </c>
      <c r="DEF110">
        <v>100</v>
      </c>
      <c r="DEG110">
        <v>100</v>
      </c>
      <c r="DEH110">
        <v>130</v>
      </c>
      <c r="DEI110">
        <v>120</v>
      </c>
      <c r="DEJ110">
        <v>120</v>
      </c>
      <c r="DEK110">
        <v>130</v>
      </c>
      <c r="DEL110">
        <v>130</v>
      </c>
      <c r="DEM110">
        <v>100</v>
      </c>
      <c r="DEN110">
        <v>100</v>
      </c>
      <c r="DEO110">
        <v>110</v>
      </c>
      <c r="DEP110">
        <v>110</v>
      </c>
      <c r="DEQ110">
        <v>100</v>
      </c>
      <c r="DER110">
        <v>100</v>
      </c>
      <c r="DES110">
        <v>100</v>
      </c>
      <c r="DET110">
        <v>120</v>
      </c>
      <c r="DEU110">
        <v>120</v>
      </c>
      <c r="DEV110">
        <v>120</v>
      </c>
      <c r="DEW110">
        <v>110</v>
      </c>
      <c r="DEX110">
        <v>110</v>
      </c>
      <c r="DEY110">
        <v>110</v>
      </c>
      <c r="DEZ110">
        <v>130</v>
      </c>
      <c r="DFA110">
        <v>100</v>
      </c>
      <c r="DFB110">
        <v>100</v>
      </c>
      <c r="DFC110">
        <v>100</v>
      </c>
      <c r="DFD110">
        <v>120</v>
      </c>
      <c r="DFE110">
        <v>100</v>
      </c>
      <c r="DFF110">
        <v>110</v>
      </c>
      <c r="DFG110">
        <v>130</v>
      </c>
      <c r="DFH110">
        <v>130</v>
      </c>
      <c r="DFI110">
        <v>120</v>
      </c>
      <c r="DFJ110">
        <v>120</v>
      </c>
      <c r="DFK110">
        <v>120</v>
      </c>
      <c r="DFL110">
        <v>120</v>
      </c>
      <c r="DFM110">
        <v>110</v>
      </c>
      <c r="DFN110">
        <v>130</v>
      </c>
      <c r="DFO110">
        <v>130</v>
      </c>
      <c r="DFP110">
        <v>130</v>
      </c>
      <c r="DFQ110">
        <v>110</v>
      </c>
      <c r="DFR110">
        <v>130</v>
      </c>
      <c r="DFS110">
        <v>130</v>
      </c>
      <c r="DFT110">
        <v>130</v>
      </c>
      <c r="DFU110">
        <v>130</v>
      </c>
      <c r="DFV110">
        <v>130</v>
      </c>
      <c r="DFW110">
        <v>130</v>
      </c>
      <c r="DFX110">
        <v>130</v>
      </c>
      <c r="DFY110">
        <v>100</v>
      </c>
      <c r="DFZ110">
        <v>130</v>
      </c>
      <c r="DGA110">
        <v>120</v>
      </c>
      <c r="DGB110">
        <v>120</v>
      </c>
      <c r="DGC110">
        <v>110</v>
      </c>
      <c r="DGD110">
        <v>110</v>
      </c>
      <c r="DGE110">
        <v>100</v>
      </c>
      <c r="DGF110">
        <v>100</v>
      </c>
      <c r="DGG110">
        <v>130</v>
      </c>
      <c r="DGH110">
        <v>130</v>
      </c>
      <c r="DGI110">
        <v>110</v>
      </c>
      <c r="DGJ110">
        <v>110</v>
      </c>
      <c r="DGK110">
        <v>110</v>
      </c>
      <c r="DGL110">
        <v>110</v>
      </c>
      <c r="DGM110">
        <v>110</v>
      </c>
      <c r="DGN110">
        <v>110</v>
      </c>
      <c r="DGO110">
        <v>100</v>
      </c>
      <c r="DGP110">
        <v>130</v>
      </c>
      <c r="DGQ110">
        <v>110</v>
      </c>
      <c r="DGR110">
        <v>120</v>
      </c>
      <c r="DGS110">
        <v>110</v>
      </c>
      <c r="DGT110">
        <v>130</v>
      </c>
      <c r="DGU110">
        <v>110</v>
      </c>
      <c r="DGV110">
        <v>110</v>
      </c>
      <c r="DGW110">
        <v>100</v>
      </c>
      <c r="DGX110">
        <v>100</v>
      </c>
      <c r="DGY110">
        <v>100</v>
      </c>
      <c r="DGZ110">
        <v>120</v>
      </c>
      <c r="DHA110">
        <v>130</v>
      </c>
      <c r="DHB110">
        <v>130</v>
      </c>
      <c r="DHC110">
        <v>100</v>
      </c>
      <c r="DHD110">
        <v>100</v>
      </c>
      <c r="DHE110">
        <v>120</v>
      </c>
      <c r="DHF110">
        <v>120</v>
      </c>
      <c r="DHG110">
        <v>100</v>
      </c>
      <c r="DHH110">
        <v>100</v>
      </c>
      <c r="DHI110">
        <v>130</v>
      </c>
      <c r="DHJ110">
        <v>130</v>
      </c>
      <c r="DHK110">
        <v>100</v>
      </c>
      <c r="DHL110">
        <v>120</v>
      </c>
      <c r="DHM110">
        <v>130</v>
      </c>
      <c r="DHN110">
        <v>130</v>
      </c>
      <c r="DHO110">
        <v>110</v>
      </c>
      <c r="DHP110">
        <v>110</v>
      </c>
      <c r="DHQ110">
        <v>100</v>
      </c>
      <c r="DHR110">
        <v>100</v>
      </c>
      <c r="DHS110">
        <v>120</v>
      </c>
      <c r="DHT110">
        <v>120</v>
      </c>
      <c r="DHU110">
        <v>110</v>
      </c>
      <c r="DHV110">
        <v>110</v>
      </c>
      <c r="DHW110">
        <v>120</v>
      </c>
      <c r="DHX110">
        <v>120</v>
      </c>
      <c r="DHY110">
        <v>110</v>
      </c>
      <c r="DHZ110">
        <v>130</v>
      </c>
      <c r="DIA110">
        <v>110</v>
      </c>
      <c r="DIB110">
        <v>130</v>
      </c>
      <c r="DIC110">
        <v>130</v>
      </c>
      <c r="DID110">
        <v>130</v>
      </c>
      <c r="DIE110">
        <v>110</v>
      </c>
      <c r="DIF110">
        <v>110</v>
      </c>
      <c r="DIG110">
        <v>100</v>
      </c>
      <c r="DIH110">
        <v>110</v>
      </c>
      <c r="DII110">
        <v>110</v>
      </c>
      <c r="DIJ110">
        <v>110</v>
      </c>
      <c r="DIK110">
        <v>120</v>
      </c>
      <c r="DIL110">
        <v>120</v>
      </c>
      <c r="DIM110">
        <v>120</v>
      </c>
      <c r="DIN110">
        <v>120</v>
      </c>
      <c r="DIO110">
        <v>100</v>
      </c>
      <c r="DIP110">
        <v>110</v>
      </c>
      <c r="DIQ110">
        <v>120</v>
      </c>
      <c r="DIR110">
        <v>120</v>
      </c>
      <c r="DIS110">
        <v>100</v>
      </c>
      <c r="DIT110">
        <v>100</v>
      </c>
      <c r="DIU110">
        <v>110</v>
      </c>
      <c r="DIV110">
        <v>110</v>
      </c>
      <c r="DIW110">
        <v>100</v>
      </c>
      <c r="DIX110">
        <v>100</v>
      </c>
      <c r="DIY110">
        <v>110</v>
      </c>
      <c r="DIZ110">
        <v>130</v>
      </c>
      <c r="DJA110">
        <v>130</v>
      </c>
      <c r="DJB110">
        <v>130</v>
      </c>
      <c r="DJC110">
        <v>100</v>
      </c>
      <c r="DJD110">
        <v>110</v>
      </c>
      <c r="DJE110">
        <v>110</v>
      </c>
      <c r="DJF110">
        <v>110</v>
      </c>
      <c r="DJG110">
        <v>110</v>
      </c>
      <c r="DJH110">
        <v>110</v>
      </c>
      <c r="DJI110">
        <v>100</v>
      </c>
      <c r="DJJ110">
        <v>100</v>
      </c>
      <c r="DJK110">
        <v>130</v>
      </c>
      <c r="DJL110">
        <v>130</v>
      </c>
      <c r="DJM110">
        <v>100</v>
      </c>
      <c r="DJN110">
        <v>100</v>
      </c>
      <c r="DJO110">
        <v>110</v>
      </c>
      <c r="DJP110">
        <v>130</v>
      </c>
      <c r="DJQ110">
        <v>130</v>
      </c>
      <c r="DJR110">
        <v>130</v>
      </c>
      <c r="DJS110">
        <v>110</v>
      </c>
      <c r="DJT110">
        <v>110</v>
      </c>
      <c r="DJU110">
        <v>130</v>
      </c>
      <c r="DJV110">
        <v>130</v>
      </c>
      <c r="DJW110">
        <v>130</v>
      </c>
      <c r="DJX110">
        <v>130</v>
      </c>
      <c r="DJY110">
        <v>100</v>
      </c>
      <c r="DJZ110">
        <v>110</v>
      </c>
      <c r="DKA110">
        <v>130</v>
      </c>
      <c r="DKB110">
        <v>130</v>
      </c>
      <c r="DKC110">
        <v>110</v>
      </c>
      <c r="DKD110">
        <v>130</v>
      </c>
      <c r="DKE110">
        <v>100</v>
      </c>
      <c r="DKF110">
        <v>100</v>
      </c>
      <c r="DKG110">
        <v>110</v>
      </c>
      <c r="DKH110">
        <v>110</v>
      </c>
      <c r="DKI110">
        <v>120</v>
      </c>
      <c r="DKJ110">
        <v>120</v>
      </c>
      <c r="DKK110">
        <v>120</v>
      </c>
      <c r="DKL110">
        <v>120</v>
      </c>
      <c r="DKM110">
        <v>100</v>
      </c>
      <c r="DKN110">
        <v>100</v>
      </c>
      <c r="DKO110">
        <v>130</v>
      </c>
      <c r="DKP110">
        <v>130</v>
      </c>
      <c r="DKQ110">
        <v>100</v>
      </c>
      <c r="DKR110">
        <v>100</v>
      </c>
      <c r="DKS110">
        <v>110</v>
      </c>
      <c r="DKT110">
        <v>110</v>
      </c>
      <c r="DKU110">
        <v>100</v>
      </c>
      <c r="DKV110">
        <v>120</v>
      </c>
      <c r="DKW110">
        <v>100</v>
      </c>
      <c r="DKX110">
        <v>100</v>
      </c>
      <c r="DKY110">
        <v>130</v>
      </c>
      <c r="DKZ110">
        <v>130</v>
      </c>
      <c r="DLA110">
        <v>100</v>
      </c>
      <c r="DLB110">
        <v>100</v>
      </c>
      <c r="DLC110">
        <v>110</v>
      </c>
      <c r="DLD110">
        <v>110</v>
      </c>
      <c r="DLE110">
        <v>120</v>
      </c>
      <c r="DLF110">
        <v>120</v>
      </c>
      <c r="DLG110">
        <v>100</v>
      </c>
      <c r="DLH110">
        <v>100</v>
      </c>
      <c r="DLI110">
        <v>100</v>
      </c>
      <c r="DLJ110">
        <v>100</v>
      </c>
      <c r="DLK110">
        <v>100</v>
      </c>
      <c r="DLL110">
        <v>100</v>
      </c>
      <c r="DLM110">
        <v>130</v>
      </c>
      <c r="DLN110">
        <v>130</v>
      </c>
      <c r="DLO110">
        <v>130</v>
      </c>
      <c r="DLP110">
        <v>130</v>
      </c>
      <c r="DLQ110">
        <v>100</v>
      </c>
      <c r="DLR110">
        <v>100</v>
      </c>
      <c r="DLS110">
        <v>110</v>
      </c>
      <c r="DLT110">
        <v>110</v>
      </c>
      <c r="DLU110">
        <v>100</v>
      </c>
      <c r="DLV110">
        <v>100</v>
      </c>
      <c r="DLW110">
        <v>100</v>
      </c>
      <c r="DLX110">
        <v>100</v>
      </c>
      <c r="DLY110">
        <v>120</v>
      </c>
      <c r="DLZ110">
        <v>120</v>
      </c>
      <c r="DMA110">
        <v>120</v>
      </c>
      <c r="DMB110">
        <v>120</v>
      </c>
      <c r="DMC110">
        <v>100</v>
      </c>
      <c r="DMD110">
        <v>100</v>
      </c>
      <c r="DME110">
        <v>100</v>
      </c>
      <c r="DMF110">
        <v>100</v>
      </c>
      <c r="DMG110">
        <v>100</v>
      </c>
      <c r="DMH110">
        <v>120</v>
      </c>
      <c r="DMI110">
        <v>110</v>
      </c>
      <c r="DMJ110">
        <v>130</v>
      </c>
      <c r="DMK110">
        <v>100</v>
      </c>
      <c r="DML110">
        <v>120</v>
      </c>
      <c r="DMM110">
        <v>110</v>
      </c>
      <c r="DMN110">
        <v>110</v>
      </c>
      <c r="DMO110">
        <v>120</v>
      </c>
      <c r="DMP110">
        <v>120</v>
      </c>
      <c r="DMQ110">
        <v>110</v>
      </c>
      <c r="DMR110">
        <v>110</v>
      </c>
      <c r="DMS110">
        <v>110</v>
      </c>
      <c r="DMT110">
        <v>110</v>
      </c>
      <c r="DMU110">
        <v>100</v>
      </c>
      <c r="DMV110">
        <v>110</v>
      </c>
      <c r="DMW110">
        <v>120</v>
      </c>
      <c r="DMX110">
        <v>120</v>
      </c>
      <c r="DMY110">
        <v>130</v>
      </c>
      <c r="DMZ110">
        <v>130</v>
      </c>
      <c r="DNA110">
        <v>110</v>
      </c>
      <c r="DNB110">
        <v>110</v>
      </c>
      <c r="DNC110">
        <v>130</v>
      </c>
      <c r="DND110">
        <v>130</v>
      </c>
      <c r="DNE110">
        <v>120</v>
      </c>
      <c r="DNF110">
        <v>120</v>
      </c>
      <c r="DNG110">
        <v>100</v>
      </c>
      <c r="DNH110">
        <v>120</v>
      </c>
      <c r="DNI110">
        <v>120</v>
      </c>
      <c r="DNJ110">
        <v>120</v>
      </c>
      <c r="DNK110">
        <v>110</v>
      </c>
      <c r="DNL110">
        <v>110</v>
      </c>
      <c r="DNM110">
        <v>100</v>
      </c>
      <c r="DNN110">
        <v>130</v>
      </c>
      <c r="DNO110">
        <v>110</v>
      </c>
      <c r="DNP110">
        <v>120</v>
      </c>
      <c r="DNQ110">
        <v>100</v>
      </c>
      <c r="DNR110">
        <v>120</v>
      </c>
      <c r="DNS110">
        <v>110</v>
      </c>
      <c r="DNT110">
        <v>130</v>
      </c>
      <c r="DNU110">
        <v>100</v>
      </c>
      <c r="DNV110">
        <v>110</v>
      </c>
      <c r="DNW110">
        <v>110</v>
      </c>
      <c r="DNX110">
        <v>110</v>
      </c>
      <c r="DNY110">
        <v>130</v>
      </c>
      <c r="DNZ110">
        <v>130</v>
      </c>
      <c r="DOA110">
        <v>110</v>
      </c>
      <c r="DOB110">
        <v>110</v>
      </c>
      <c r="DOC110">
        <v>100</v>
      </c>
      <c r="DOD110">
        <v>120</v>
      </c>
      <c r="DOE110">
        <v>100</v>
      </c>
      <c r="DOF110">
        <v>120</v>
      </c>
      <c r="DOG110">
        <v>100</v>
      </c>
      <c r="DOH110">
        <v>120</v>
      </c>
      <c r="DOI110">
        <v>100</v>
      </c>
      <c r="DOJ110">
        <v>100</v>
      </c>
      <c r="DOK110">
        <v>120</v>
      </c>
      <c r="DOL110">
        <v>120</v>
      </c>
      <c r="DOM110">
        <v>130</v>
      </c>
      <c r="DON110">
        <v>130</v>
      </c>
      <c r="DOO110">
        <v>100</v>
      </c>
      <c r="DOP110">
        <v>100</v>
      </c>
      <c r="DOQ110">
        <v>100</v>
      </c>
      <c r="DOR110">
        <v>100</v>
      </c>
      <c r="DOS110">
        <v>120</v>
      </c>
      <c r="DOT110">
        <v>120</v>
      </c>
      <c r="DOU110">
        <v>110</v>
      </c>
      <c r="DOV110">
        <v>110</v>
      </c>
      <c r="DOW110">
        <v>100</v>
      </c>
      <c r="DOX110">
        <v>110</v>
      </c>
      <c r="DOY110">
        <v>110</v>
      </c>
      <c r="DOZ110">
        <v>110</v>
      </c>
      <c r="DPA110">
        <v>100</v>
      </c>
      <c r="DPB110">
        <v>100</v>
      </c>
      <c r="DPC110">
        <v>110</v>
      </c>
      <c r="DPD110">
        <v>110</v>
      </c>
      <c r="DPE110">
        <v>120</v>
      </c>
      <c r="DPF110">
        <v>120</v>
      </c>
      <c r="DPG110">
        <v>100</v>
      </c>
      <c r="DPH110">
        <v>120</v>
      </c>
      <c r="DPI110">
        <v>100</v>
      </c>
      <c r="DPJ110">
        <v>100</v>
      </c>
      <c r="DPK110">
        <v>130</v>
      </c>
      <c r="DPL110">
        <v>130</v>
      </c>
      <c r="DPM110">
        <v>100</v>
      </c>
      <c r="DPN110">
        <v>110</v>
      </c>
      <c r="DPO110">
        <v>100</v>
      </c>
      <c r="DPP110">
        <v>100</v>
      </c>
      <c r="DPQ110">
        <v>110</v>
      </c>
      <c r="DPR110">
        <v>130</v>
      </c>
      <c r="DPS110">
        <v>120</v>
      </c>
      <c r="DPT110">
        <v>120</v>
      </c>
      <c r="DPU110">
        <v>110</v>
      </c>
      <c r="DPV110">
        <v>130</v>
      </c>
      <c r="DPW110">
        <v>130</v>
      </c>
      <c r="DPX110">
        <v>130</v>
      </c>
      <c r="DPY110">
        <v>110</v>
      </c>
      <c r="DPZ110">
        <v>130</v>
      </c>
      <c r="DQA110">
        <v>110</v>
      </c>
      <c r="DQB110">
        <v>110</v>
      </c>
      <c r="DQC110">
        <v>100</v>
      </c>
      <c r="DQD110">
        <v>120</v>
      </c>
      <c r="DQE110">
        <v>130</v>
      </c>
      <c r="DQF110">
        <v>130</v>
      </c>
      <c r="DQG110">
        <v>120</v>
      </c>
      <c r="DQH110">
        <v>120</v>
      </c>
      <c r="DQI110">
        <v>100</v>
      </c>
      <c r="DQJ110">
        <v>110</v>
      </c>
      <c r="DQK110">
        <v>110</v>
      </c>
      <c r="DQL110">
        <v>130</v>
      </c>
      <c r="DQM110">
        <v>100</v>
      </c>
      <c r="DQN110">
        <v>120</v>
      </c>
      <c r="DQO110">
        <v>100</v>
      </c>
      <c r="DQP110">
        <v>100</v>
      </c>
      <c r="DQQ110">
        <v>110</v>
      </c>
      <c r="DQR110">
        <v>110</v>
      </c>
      <c r="DQS110">
        <v>130</v>
      </c>
      <c r="DQT110">
        <v>130</v>
      </c>
      <c r="DQU110">
        <v>100</v>
      </c>
      <c r="DQV110">
        <v>130</v>
      </c>
      <c r="DQW110">
        <v>120</v>
      </c>
      <c r="DQX110">
        <v>120</v>
      </c>
      <c r="DQY110">
        <v>130</v>
      </c>
      <c r="DQZ110">
        <v>130</v>
      </c>
      <c r="DRA110">
        <v>100</v>
      </c>
      <c r="DRB110">
        <v>120</v>
      </c>
      <c r="DRC110">
        <v>130</v>
      </c>
      <c r="DRD110">
        <v>130</v>
      </c>
      <c r="DRE110">
        <v>100</v>
      </c>
      <c r="DRF110">
        <v>100</v>
      </c>
      <c r="DRG110">
        <v>100</v>
      </c>
      <c r="DRH110">
        <v>120</v>
      </c>
      <c r="DRI110">
        <v>120</v>
      </c>
      <c r="DRJ110">
        <v>120</v>
      </c>
      <c r="DRK110">
        <v>120</v>
      </c>
      <c r="DRL110">
        <v>120</v>
      </c>
      <c r="DRM110">
        <v>100</v>
      </c>
      <c r="DRN110">
        <v>100</v>
      </c>
      <c r="DRO110">
        <v>110</v>
      </c>
      <c r="DRP110">
        <v>130</v>
      </c>
      <c r="DRQ110">
        <v>100</v>
      </c>
      <c r="DRR110">
        <v>120</v>
      </c>
      <c r="DRS110">
        <v>100</v>
      </c>
      <c r="DRT110">
        <v>100</v>
      </c>
      <c r="DRU110">
        <v>120</v>
      </c>
      <c r="DRV110">
        <v>120</v>
      </c>
      <c r="DRW110">
        <v>100</v>
      </c>
      <c r="DRX110">
        <v>120</v>
      </c>
      <c r="DRY110">
        <v>120</v>
      </c>
      <c r="DRZ110">
        <v>120</v>
      </c>
      <c r="DSA110">
        <v>120</v>
      </c>
      <c r="DSB110">
        <v>120</v>
      </c>
      <c r="DSC110">
        <v>130</v>
      </c>
      <c r="DSD110">
        <v>130</v>
      </c>
      <c r="DSE110">
        <v>100</v>
      </c>
      <c r="DSF110">
        <v>100</v>
      </c>
      <c r="DSG110">
        <v>100</v>
      </c>
      <c r="DSH110">
        <v>100</v>
      </c>
      <c r="DSI110">
        <v>110</v>
      </c>
      <c r="DSJ110">
        <v>120</v>
      </c>
      <c r="DSK110">
        <v>110</v>
      </c>
      <c r="DSL110">
        <v>110</v>
      </c>
      <c r="DSM110">
        <v>100</v>
      </c>
      <c r="DSN110">
        <v>100</v>
      </c>
      <c r="DSO110">
        <v>110</v>
      </c>
      <c r="DSP110">
        <v>120</v>
      </c>
      <c r="DSQ110">
        <v>110</v>
      </c>
      <c r="DSR110">
        <v>110</v>
      </c>
      <c r="DSS110">
        <v>130</v>
      </c>
      <c r="DST110">
        <v>130</v>
      </c>
      <c r="DSU110">
        <v>110</v>
      </c>
      <c r="DSV110">
        <v>110</v>
      </c>
      <c r="DSW110">
        <v>110</v>
      </c>
      <c r="DSX110">
        <v>130</v>
      </c>
      <c r="DSY110">
        <v>120</v>
      </c>
      <c r="DSZ110">
        <v>120</v>
      </c>
      <c r="DTA110">
        <v>100</v>
      </c>
      <c r="DTB110">
        <v>110</v>
      </c>
      <c r="DTC110">
        <v>110</v>
      </c>
      <c r="DTD110">
        <v>110</v>
      </c>
      <c r="DTE110">
        <v>100</v>
      </c>
      <c r="DTF110">
        <v>120</v>
      </c>
      <c r="DTG110">
        <v>120</v>
      </c>
      <c r="DTH110">
        <v>120</v>
      </c>
      <c r="DTI110">
        <v>110</v>
      </c>
      <c r="DTJ110">
        <v>130</v>
      </c>
      <c r="DTK110">
        <v>100</v>
      </c>
      <c r="DTL110">
        <v>100</v>
      </c>
      <c r="DTM110">
        <v>120</v>
      </c>
      <c r="DTN110">
        <v>120</v>
      </c>
      <c r="DTO110">
        <v>110</v>
      </c>
      <c r="DTP110">
        <v>110</v>
      </c>
      <c r="DTQ110">
        <v>100</v>
      </c>
      <c r="DTR110">
        <v>100</v>
      </c>
      <c r="DTS110">
        <v>110</v>
      </c>
      <c r="DTT110">
        <v>130</v>
      </c>
      <c r="DTU110">
        <v>100</v>
      </c>
      <c r="DTV110">
        <v>120</v>
      </c>
      <c r="DTW110">
        <v>100</v>
      </c>
      <c r="DTX110">
        <v>100</v>
      </c>
      <c r="DTY110">
        <v>130</v>
      </c>
      <c r="DTZ110">
        <v>130</v>
      </c>
      <c r="DUA110">
        <v>110</v>
      </c>
      <c r="DUB110">
        <v>130</v>
      </c>
      <c r="DUC110">
        <v>100</v>
      </c>
      <c r="DUD110">
        <v>120</v>
      </c>
      <c r="DUE110">
        <v>110</v>
      </c>
      <c r="DUF110">
        <v>130</v>
      </c>
      <c r="DUG110">
        <v>110</v>
      </c>
      <c r="DUH110">
        <v>130</v>
      </c>
      <c r="DUI110">
        <v>130</v>
      </c>
      <c r="DUJ110">
        <v>130</v>
      </c>
      <c r="DUK110">
        <v>100</v>
      </c>
      <c r="DUL110">
        <v>120</v>
      </c>
      <c r="DUM110">
        <v>120</v>
      </c>
      <c r="DUN110">
        <v>120</v>
      </c>
      <c r="DUO110">
        <v>110</v>
      </c>
      <c r="DUP110">
        <v>110</v>
      </c>
      <c r="DUQ110">
        <v>100</v>
      </c>
      <c r="DUR110">
        <v>110</v>
      </c>
      <c r="DUS110">
        <v>100</v>
      </c>
      <c r="DUT110">
        <v>100</v>
      </c>
      <c r="DUU110">
        <v>100</v>
      </c>
      <c r="DUV110">
        <v>120</v>
      </c>
      <c r="DUW110">
        <v>120</v>
      </c>
      <c r="DUX110">
        <v>120</v>
      </c>
      <c r="DUY110">
        <v>110</v>
      </c>
      <c r="DUZ110">
        <v>110</v>
      </c>
      <c r="DVA110">
        <v>100</v>
      </c>
      <c r="DVB110">
        <v>120</v>
      </c>
      <c r="DVC110">
        <v>120</v>
      </c>
      <c r="DVD110">
        <v>120</v>
      </c>
      <c r="DVE110">
        <v>100</v>
      </c>
      <c r="DVF110">
        <v>100</v>
      </c>
      <c r="DVG110">
        <v>110</v>
      </c>
      <c r="DVH110">
        <v>130</v>
      </c>
      <c r="DVI110">
        <v>120</v>
      </c>
      <c r="DVJ110">
        <v>120</v>
      </c>
      <c r="DVK110">
        <v>110</v>
      </c>
      <c r="DVL110">
        <v>110</v>
      </c>
      <c r="DVM110">
        <v>100</v>
      </c>
      <c r="DVN110">
        <v>130</v>
      </c>
      <c r="DVO110">
        <v>110</v>
      </c>
      <c r="DVP110">
        <v>110</v>
      </c>
      <c r="DVQ110">
        <v>100</v>
      </c>
      <c r="DVR110">
        <v>100</v>
      </c>
      <c r="DVS110">
        <v>100</v>
      </c>
      <c r="DVT110">
        <v>120</v>
      </c>
      <c r="DVU110">
        <v>130</v>
      </c>
      <c r="DVV110">
        <v>130</v>
      </c>
      <c r="DVW110">
        <v>100</v>
      </c>
      <c r="DVX110">
        <v>100</v>
      </c>
      <c r="DVY110">
        <v>130</v>
      </c>
      <c r="DVZ110">
        <v>130</v>
      </c>
      <c r="DWA110">
        <v>100</v>
      </c>
      <c r="DWB110">
        <v>100</v>
      </c>
      <c r="DWC110">
        <v>120</v>
      </c>
      <c r="DWD110">
        <v>120</v>
      </c>
      <c r="DWE110">
        <v>120</v>
      </c>
      <c r="DWF110">
        <v>120</v>
      </c>
      <c r="DWG110">
        <v>100</v>
      </c>
      <c r="DWH110">
        <v>100</v>
      </c>
      <c r="DWI110">
        <v>110</v>
      </c>
      <c r="DWJ110">
        <v>110</v>
      </c>
      <c r="DWK110">
        <v>100</v>
      </c>
      <c r="DWL110">
        <v>100</v>
      </c>
      <c r="DWM110">
        <v>130</v>
      </c>
      <c r="DWN110">
        <v>130</v>
      </c>
      <c r="DWO110">
        <v>100</v>
      </c>
      <c r="DWP110">
        <v>100</v>
      </c>
      <c r="DWQ110">
        <v>100</v>
      </c>
      <c r="DWR110">
        <v>110</v>
      </c>
      <c r="DWS110">
        <v>130</v>
      </c>
      <c r="DWT110">
        <v>130</v>
      </c>
      <c r="DWU110">
        <v>110</v>
      </c>
      <c r="DWV110">
        <v>130</v>
      </c>
      <c r="DWW110">
        <v>110</v>
      </c>
      <c r="DWX110">
        <v>110</v>
      </c>
      <c r="DWY110">
        <v>100</v>
      </c>
      <c r="DWZ110">
        <v>110</v>
      </c>
      <c r="DXA110">
        <v>110</v>
      </c>
      <c r="DXB110">
        <v>110</v>
      </c>
      <c r="DXC110">
        <v>110</v>
      </c>
      <c r="DXD110">
        <v>110</v>
      </c>
      <c r="DXE110">
        <v>100</v>
      </c>
      <c r="DXF110">
        <v>100</v>
      </c>
      <c r="DXG110">
        <v>110</v>
      </c>
      <c r="DXH110">
        <v>110</v>
      </c>
      <c r="DXI110">
        <v>130</v>
      </c>
      <c r="DXJ110">
        <v>130</v>
      </c>
      <c r="DXK110">
        <v>130</v>
      </c>
      <c r="DXL110">
        <v>130</v>
      </c>
      <c r="DXM110">
        <v>100</v>
      </c>
      <c r="DXN110">
        <v>100</v>
      </c>
      <c r="DXO110">
        <v>110</v>
      </c>
      <c r="DXP110">
        <v>130</v>
      </c>
      <c r="DXQ110">
        <v>110</v>
      </c>
      <c r="DXR110">
        <v>110</v>
      </c>
      <c r="DXS110">
        <v>110</v>
      </c>
      <c r="DXT110">
        <v>110</v>
      </c>
      <c r="DXU110">
        <v>110</v>
      </c>
      <c r="DXV110">
        <v>110</v>
      </c>
      <c r="DXW110">
        <v>100</v>
      </c>
      <c r="DXX110">
        <v>120</v>
      </c>
      <c r="DXY110">
        <v>100</v>
      </c>
      <c r="DXZ110">
        <v>100</v>
      </c>
      <c r="DYA110">
        <v>100</v>
      </c>
      <c r="DYB110">
        <v>130</v>
      </c>
      <c r="DYC110">
        <v>120</v>
      </c>
      <c r="DYD110">
        <v>120</v>
      </c>
      <c r="DYE110">
        <v>110</v>
      </c>
      <c r="DYF110">
        <v>110</v>
      </c>
      <c r="DYG110">
        <v>100</v>
      </c>
      <c r="DYH110">
        <v>110</v>
      </c>
      <c r="DYI110">
        <v>100</v>
      </c>
      <c r="DYJ110">
        <v>120</v>
      </c>
      <c r="DYK110">
        <v>120</v>
      </c>
      <c r="DYL110">
        <v>130</v>
      </c>
      <c r="DYM110">
        <v>100</v>
      </c>
      <c r="DYN110">
        <v>120</v>
      </c>
      <c r="DYO110">
        <v>110</v>
      </c>
      <c r="DYP110">
        <v>110</v>
      </c>
      <c r="DYQ110">
        <v>120</v>
      </c>
      <c r="DYR110">
        <v>120</v>
      </c>
      <c r="DYS110">
        <v>100</v>
      </c>
      <c r="DYT110">
        <v>100</v>
      </c>
      <c r="DYU110">
        <v>120</v>
      </c>
      <c r="DYV110">
        <v>120</v>
      </c>
      <c r="DYW110">
        <v>130</v>
      </c>
      <c r="DYX110">
        <v>130</v>
      </c>
      <c r="DYY110">
        <v>100</v>
      </c>
      <c r="DYZ110">
        <v>100</v>
      </c>
      <c r="DZA110">
        <v>120</v>
      </c>
      <c r="DZB110">
        <v>120</v>
      </c>
      <c r="DZC110">
        <v>130</v>
      </c>
      <c r="DZD110">
        <v>130</v>
      </c>
      <c r="DZE110">
        <v>130</v>
      </c>
      <c r="DZF110">
        <v>130</v>
      </c>
      <c r="DZG110">
        <v>100</v>
      </c>
      <c r="DZH110">
        <v>100</v>
      </c>
      <c r="DZI110">
        <v>110</v>
      </c>
      <c r="DZJ110">
        <v>110</v>
      </c>
      <c r="DZK110">
        <v>100</v>
      </c>
      <c r="DZL110">
        <v>100</v>
      </c>
      <c r="DZM110">
        <v>100</v>
      </c>
      <c r="DZN110">
        <v>100</v>
      </c>
      <c r="DZO110">
        <v>100</v>
      </c>
      <c r="DZP110">
        <v>120</v>
      </c>
      <c r="DZQ110">
        <v>110</v>
      </c>
      <c r="DZR110">
        <v>110</v>
      </c>
      <c r="DZS110">
        <v>120</v>
      </c>
      <c r="DZT110">
        <v>120</v>
      </c>
      <c r="DZU110">
        <v>100</v>
      </c>
      <c r="DZV110">
        <v>110</v>
      </c>
      <c r="DZW110">
        <v>100</v>
      </c>
      <c r="DZX110">
        <v>130</v>
      </c>
      <c r="DZY110">
        <v>130</v>
      </c>
      <c r="DZZ110">
        <v>130</v>
      </c>
      <c r="EAA110">
        <v>100</v>
      </c>
      <c r="EAB110">
        <v>100</v>
      </c>
      <c r="EAC110">
        <v>110</v>
      </c>
      <c r="EAD110">
        <v>110</v>
      </c>
      <c r="EAE110">
        <v>130</v>
      </c>
      <c r="EAF110">
        <v>130</v>
      </c>
      <c r="EAG110">
        <v>110</v>
      </c>
      <c r="EAH110">
        <v>110</v>
      </c>
      <c r="EAI110">
        <v>130</v>
      </c>
      <c r="EAJ110">
        <v>130</v>
      </c>
      <c r="EAK110">
        <v>100</v>
      </c>
      <c r="EAL110">
        <v>120</v>
      </c>
      <c r="EAM110">
        <v>110</v>
      </c>
      <c r="EAN110">
        <v>130</v>
      </c>
      <c r="EAO110">
        <v>100</v>
      </c>
      <c r="EAP110">
        <v>110</v>
      </c>
      <c r="EAQ110">
        <v>130</v>
      </c>
      <c r="EAR110">
        <v>130</v>
      </c>
      <c r="EAS110">
        <v>110</v>
      </c>
      <c r="EAT110">
        <v>110</v>
      </c>
      <c r="EAU110">
        <v>120</v>
      </c>
      <c r="EAV110">
        <v>120</v>
      </c>
      <c r="EAW110">
        <v>130</v>
      </c>
      <c r="EAX110">
        <v>130</v>
      </c>
      <c r="EAY110">
        <v>110</v>
      </c>
      <c r="EAZ110">
        <v>110</v>
      </c>
      <c r="EBA110">
        <v>110</v>
      </c>
      <c r="EBB110">
        <v>110</v>
      </c>
      <c r="EBC110">
        <v>100</v>
      </c>
      <c r="EBD110">
        <v>120</v>
      </c>
      <c r="EBE110">
        <v>110</v>
      </c>
      <c r="EBF110">
        <v>130</v>
      </c>
      <c r="EBG110">
        <v>130</v>
      </c>
      <c r="EBH110">
        <v>130</v>
      </c>
      <c r="EBI110">
        <v>120</v>
      </c>
      <c r="EBJ110">
        <v>120</v>
      </c>
      <c r="EBK110">
        <v>130</v>
      </c>
      <c r="EBL110">
        <v>130</v>
      </c>
      <c r="EBM110">
        <v>100</v>
      </c>
      <c r="EBN110">
        <v>110</v>
      </c>
      <c r="EBO110">
        <v>130</v>
      </c>
      <c r="EBP110">
        <v>130</v>
      </c>
      <c r="EBQ110">
        <v>120</v>
      </c>
      <c r="EBR110">
        <v>120</v>
      </c>
      <c r="EBS110">
        <v>120</v>
      </c>
      <c r="EBT110">
        <v>120</v>
      </c>
      <c r="EBU110">
        <v>120</v>
      </c>
      <c r="EBV110">
        <v>120</v>
      </c>
      <c r="EBW110">
        <v>130</v>
      </c>
      <c r="EBX110">
        <v>130</v>
      </c>
      <c r="EBY110">
        <v>120</v>
      </c>
      <c r="EBZ110">
        <v>120</v>
      </c>
      <c r="ECA110">
        <v>120</v>
      </c>
      <c r="ECB110">
        <v>120</v>
      </c>
      <c r="ECC110">
        <v>110</v>
      </c>
      <c r="ECD110">
        <v>120</v>
      </c>
      <c r="ECE110">
        <v>120</v>
      </c>
      <c r="ECF110">
        <v>120</v>
      </c>
      <c r="ECG110">
        <v>100</v>
      </c>
      <c r="ECH110">
        <v>100</v>
      </c>
      <c r="ECI110">
        <v>110</v>
      </c>
      <c r="ECJ110">
        <v>130</v>
      </c>
      <c r="ECK110">
        <v>100</v>
      </c>
      <c r="ECL110">
        <v>130</v>
      </c>
      <c r="ECM110">
        <v>110</v>
      </c>
      <c r="ECN110">
        <v>130</v>
      </c>
      <c r="ECO110">
        <v>130</v>
      </c>
      <c r="ECP110">
        <v>130</v>
      </c>
      <c r="ECQ110">
        <v>110</v>
      </c>
      <c r="ECR110">
        <v>120</v>
      </c>
      <c r="ECS110">
        <v>110</v>
      </c>
      <c r="ECT110">
        <v>130</v>
      </c>
      <c r="ECU110">
        <v>100</v>
      </c>
      <c r="ECV110">
        <v>100</v>
      </c>
      <c r="ECW110">
        <v>110</v>
      </c>
      <c r="ECX110">
        <v>110</v>
      </c>
      <c r="ECY110">
        <v>100</v>
      </c>
      <c r="ECZ110">
        <v>120</v>
      </c>
      <c r="EDA110">
        <v>110</v>
      </c>
      <c r="EDB110">
        <v>130</v>
      </c>
      <c r="EDC110">
        <v>120</v>
      </c>
      <c r="EDD110">
        <v>120</v>
      </c>
      <c r="EDE110">
        <v>100</v>
      </c>
      <c r="EDF110">
        <v>130</v>
      </c>
      <c r="EDG110">
        <v>120</v>
      </c>
      <c r="EDH110">
        <v>120</v>
      </c>
      <c r="EDI110">
        <v>120</v>
      </c>
      <c r="EDJ110">
        <v>130</v>
      </c>
      <c r="EDK110">
        <v>130</v>
      </c>
      <c r="EDL110">
        <v>130</v>
      </c>
      <c r="EDM110">
        <v>110</v>
      </c>
      <c r="EDN110">
        <v>130</v>
      </c>
      <c r="EDO110">
        <v>120</v>
      </c>
      <c r="EDP110">
        <v>120</v>
      </c>
      <c r="EDQ110">
        <v>110</v>
      </c>
      <c r="EDR110">
        <v>130</v>
      </c>
      <c r="EDS110">
        <v>120</v>
      </c>
      <c r="EDT110">
        <v>120</v>
      </c>
      <c r="EDU110">
        <v>100</v>
      </c>
      <c r="EDV110">
        <v>100</v>
      </c>
      <c r="EDW110">
        <v>100</v>
      </c>
      <c r="EDX110">
        <v>100</v>
      </c>
      <c r="EDY110">
        <v>120</v>
      </c>
      <c r="EDZ110">
        <v>120</v>
      </c>
      <c r="EEA110">
        <v>110</v>
      </c>
      <c r="EEB110">
        <v>110</v>
      </c>
      <c r="EEC110">
        <v>100</v>
      </c>
      <c r="EED110">
        <v>100</v>
      </c>
      <c r="EEE110">
        <v>110</v>
      </c>
      <c r="EEF110">
        <v>130</v>
      </c>
      <c r="EEG110">
        <v>120</v>
      </c>
      <c r="EEH110">
        <v>130</v>
      </c>
      <c r="EEI110">
        <v>110</v>
      </c>
      <c r="EEJ110">
        <v>110</v>
      </c>
      <c r="EEK110">
        <v>130</v>
      </c>
      <c r="EEL110">
        <v>130</v>
      </c>
      <c r="EEM110">
        <v>110</v>
      </c>
      <c r="EEN110">
        <v>110</v>
      </c>
      <c r="EEO110">
        <v>120</v>
      </c>
      <c r="EEP110">
        <v>120</v>
      </c>
      <c r="EEQ110">
        <v>120</v>
      </c>
      <c r="EER110">
        <v>120</v>
      </c>
      <c r="EES110">
        <v>120</v>
      </c>
      <c r="EET110">
        <v>120</v>
      </c>
      <c r="EEU110">
        <v>120</v>
      </c>
      <c r="EEV110">
        <v>120</v>
      </c>
      <c r="EEW110">
        <v>130</v>
      </c>
      <c r="EEX110">
        <v>130</v>
      </c>
      <c r="EEY110">
        <v>100</v>
      </c>
      <c r="EEZ110">
        <v>100</v>
      </c>
      <c r="EFA110">
        <v>130</v>
      </c>
      <c r="EFB110">
        <v>130</v>
      </c>
      <c r="EFC110">
        <v>100</v>
      </c>
      <c r="EFD110">
        <v>100</v>
      </c>
      <c r="EFE110">
        <v>100</v>
      </c>
      <c r="EFF110">
        <v>130</v>
      </c>
      <c r="EFG110">
        <v>120</v>
      </c>
      <c r="EFH110">
        <v>120</v>
      </c>
      <c r="EFI110">
        <v>100</v>
      </c>
      <c r="EFJ110">
        <v>100</v>
      </c>
      <c r="EFK110">
        <v>110</v>
      </c>
      <c r="EFL110">
        <v>110</v>
      </c>
      <c r="EFM110">
        <v>100</v>
      </c>
      <c r="EFN110">
        <v>100</v>
      </c>
      <c r="EFO110">
        <v>110</v>
      </c>
      <c r="EFP110">
        <v>130</v>
      </c>
      <c r="EFQ110">
        <v>120</v>
      </c>
      <c r="EFR110">
        <v>120</v>
      </c>
      <c r="EFS110">
        <v>100</v>
      </c>
      <c r="EFT110">
        <v>100</v>
      </c>
      <c r="EFU110">
        <v>100</v>
      </c>
      <c r="EFV110">
        <v>110</v>
      </c>
      <c r="EFW110">
        <v>120</v>
      </c>
      <c r="EFX110">
        <v>120</v>
      </c>
      <c r="EFY110">
        <v>100</v>
      </c>
      <c r="EFZ110">
        <v>100</v>
      </c>
      <c r="EGA110">
        <v>110</v>
      </c>
      <c r="EGB110">
        <v>130</v>
      </c>
      <c r="EGC110">
        <v>100</v>
      </c>
      <c r="EGD110">
        <v>120</v>
      </c>
      <c r="EGE110">
        <v>130</v>
      </c>
      <c r="EGF110">
        <v>130</v>
      </c>
      <c r="EGG110">
        <v>100</v>
      </c>
      <c r="EGH110">
        <v>110</v>
      </c>
      <c r="EGI110">
        <v>120</v>
      </c>
      <c r="EGJ110">
        <v>120</v>
      </c>
      <c r="EGK110">
        <v>100</v>
      </c>
      <c r="EGL110">
        <v>100</v>
      </c>
      <c r="EGM110">
        <v>120</v>
      </c>
      <c r="EGN110">
        <v>120</v>
      </c>
      <c r="EGO110">
        <v>100</v>
      </c>
      <c r="EGP110">
        <v>100</v>
      </c>
      <c r="EGQ110">
        <v>120</v>
      </c>
      <c r="EGR110">
        <v>120</v>
      </c>
      <c r="EGS110">
        <v>100</v>
      </c>
      <c r="EGT110">
        <v>120</v>
      </c>
      <c r="EGU110">
        <v>100</v>
      </c>
      <c r="EGV110">
        <v>100</v>
      </c>
      <c r="EGW110">
        <v>110</v>
      </c>
      <c r="EGX110">
        <v>110</v>
      </c>
      <c r="EGY110">
        <v>120</v>
      </c>
      <c r="EGZ110">
        <v>120</v>
      </c>
      <c r="EHA110">
        <v>110</v>
      </c>
      <c r="EHB110">
        <v>110</v>
      </c>
      <c r="EHC110">
        <v>100</v>
      </c>
      <c r="EHD110">
        <v>120</v>
      </c>
      <c r="EHE110">
        <v>100</v>
      </c>
      <c r="EHF110">
        <v>110</v>
      </c>
      <c r="EHG110">
        <v>130</v>
      </c>
      <c r="EHH110">
        <v>130</v>
      </c>
      <c r="EHI110">
        <v>100</v>
      </c>
      <c r="EHJ110">
        <v>120</v>
      </c>
      <c r="EHK110">
        <v>110</v>
      </c>
      <c r="EHL110">
        <v>110</v>
      </c>
      <c r="EHM110">
        <v>100</v>
      </c>
      <c r="EHN110">
        <v>120</v>
      </c>
    </row>
    <row r="111" spans="1:3602" x14ac:dyDescent="0.35">
      <c r="A111" t="s">
        <v>1929</v>
      </c>
      <c r="B111" t="s">
        <v>16</v>
      </c>
      <c r="C111">
        <v>120</v>
      </c>
      <c r="D111">
        <v>120</v>
      </c>
      <c r="E111">
        <v>120</v>
      </c>
      <c r="F111">
        <v>120</v>
      </c>
      <c r="G111">
        <v>100</v>
      </c>
      <c r="H111">
        <v>100</v>
      </c>
      <c r="I111">
        <v>120</v>
      </c>
      <c r="J111">
        <v>120</v>
      </c>
      <c r="K111">
        <v>110</v>
      </c>
      <c r="L111">
        <v>110</v>
      </c>
      <c r="M111">
        <v>130</v>
      </c>
      <c r="N111">
        <v>130</v>
      </c>
      <c r="O111">
        <v>100</v>
      </c>
      <c r="P111">
        <v>100</v>
      </c>
      <c r="Q111">
        <v>110</v>
      </c>
      <c r="R111">
        <v>110</v>
      </c>
      <c r="S111">
        <v>100</v>
      </c>
      <c r="T111">
        <v>110</v>
      </c>
      <c r="U111">
        <v>130</v>
      </c>
      <c r="V111">
        <v>130</v>
      </c>
      <c r="W111">
        <v>100</v>
      </c>
      <c r="X111">
        <v>100</v>
      </c>
      <c r="Y111">
        <v>110</v>
      </c>
      <c r="Z111">
        <v>130</v>
      </c>
      <c r="AA111">
        <v>120</v>
      </c>
      <c r="AB111">
        <v>120</v>
      </c>
      <c r="AC111">
        <v>110</v>
      </c>
      <c r="AD111">
        <v>110</v>
      </c>
      <c r="AE111">
        <v>0</v>
      </c>
      <c r="AF111">
        <v>0</v>
      </c>
      <c r="AG111">
        <v>130</v>
      </c>
      <c r="AH111">
        <v>130</v>
      </c>
      <c r="AI111">
        <v>130</v>
      </c>
      <c r="AJ111">
        <v>130</v>
      </c>
      <c r="AK111">
        <v>100</v>
      </c>
      <c r="AL111">
        <v>100</v>
      </c>
      <c r="AM111">
        <v>130</v>
      </c>
      <c r="AN111">
        <v>130</v>
      </c>
      <c r="AO111">
        <v>100</v>
      </c>
      <c r="AP111">
        <v>110</v>
      </c>
      <c r="AQ111">
        <v>120</v>
      </c>
      <c r="AR111">
        <v>120</v>
      </c>
      <c r="AS111">
        <v>130</v>
      </c>
      <c r="AT111">
        <v>130</v>
      </c>
      <c r="AU111">
        <v>110</v>
      </c>
      <c r="AV111">
        <v>110</v>
      </c>
      <c r="AW111">
        <v>100</v>
      </c>
      <c r="AX111">
        <v>100</v>
      </c>
      <c r="AY111">
        <v>100</v>
      </c>
      <c r="AZ111">
        <v>110</v>
      </c>
      <c r="BA111">
        <v>110</v>
      </c>
      <c r="BB111">
        <v>110</v>
      </c>
      <c r="BC111">
        <v>110</v>
      </c>
      <c r="BD111">
        <v>110</v>
      </c>
      <c r="BE111">
        <v>100</v>
      </c>
      <c r="BF111">
        <v>120</v>
      </c>
      <c r="BG111">
        <v>120</v>
      </c>
      <c r="BH111">
        <v>120</v>
      </c>
      <c r="BI111">
        <v>100</v>
      </c>
      <c r="BJ111">
        <v>100</v>
      </c>
      <c r="BK111">
        <v>100</v>
      </c>
      <c r="BL111">
        <v>100</v>
      </c>
      <c r="BM111">
        <v>100</v>
      </c>
      <c r="BN111">
        <v>100</v>
      </c>
      <c r="BO111">
        <v>130</v>
      </c>
      <c r="BP111">
        <v>130</v>
      </c>
      <c r="BQ111">
        <v>0</v>
      </c>
      <c r="BR111">
        <v>0</v>
      </c>
      <c r="BS111">
        <v>0</v>
      </c>
      <c r="BT111">
        <v>0</v>
      </c>
      <c r="BU111">
        <v>130</v>
      </c>
      <c r="BV111">
        <v>130</v>
      </c>
      <c r="BW111">
        <v>120</v>
      </c>
      <c r="BX111">
        <v>120</v>
      </c>
      <c r="BY111">
        <v>130</v>
      </c>
      <c r="BZ111">
        <v>130</v>
      </c>
      <c r="CA111">
        <v>110</v>
      </c>
      <c r="CB111">
        <v>120</v>
      </c>
      <c r="CC111">
        <v>100</v>
      </c>
      <c r="CD111">
        <v>100</v>
      </c>
      <c r="CE111">
        <v>130</v>
      </c>
      <c r="CF111">
        <v>130</v>
      </c>
      <c r="CG111">
        <v>130</v>
      </c>
      <c r="CH111">
        <v>130</v>
      </c>
      <c r="CI111">
        <v>100</v>
      </c>
      <c r="CJ111">
        <v>100</v>
      </c>
      <c r="CK111">
        <v>0</v>
      </c>
      <c r="CL111">
        <v>0</v>
      </c>
      <c r="CM111">
        <v>130</v>
      </c>
      <c r="CN111">
        <v>130</v>
      </c>
      <c r="CO111">
        <v>130</v>
      </c>
      <c r="CP111">
        <v>130</v>
      </c>
      <c r="CQ111">
        <v>130</v>
      </c>
      <c r="CR111">
        <v>130</v>
      </c>
      <c r="CS111">
        <v>120</v>
      </c>
      <c r="CT111">
        <v>120</v>
      </c>
      <c r="CU111">
        <v>110</v>
      </c>
      <c r="CV111">
        <v>110</v>
      </c>
      <c r="CW111">
        <v>100</v>
      </c>
      <c r="CX111">
        <v>100</v>
      </c>
      <c r="CY111">
        <v>100</v>
      </c>
      <c r="CZ111">
        <v>100</v>
      </c>
      <c r="DA111">
        <v>130</v>
      </c>
      <c r="DB111">
        <v>130</v>
      </c>
      <c r="DC111">
        <v>130</v>
      </c>
      <c r="DD111">
        <v>130</v>
      </c>
      <c r="DE111">
        <v>100</v>
      </c>
      <c r="DF111">
        <v>120</v>
      </c>
      <c r="DG111">
        <v>100</v>
      </c>
      <c r="DH111">
        <v>100</v>
      </c>
      <c r="DI111">
        <v>130</v>
      </c>
      <c r="DJ111">
        <v>130</v>
      </c>
      <c r="DK111">
        <v>120</v>
      </c>
      <c r="DL111">
        <v>120</v>
      </c>
      <c r="DM111">
        <v>100</v>
      </c>
      <c r="DN111">
        <v>100</v>
      </c>
      <c r="DO111">
        <v>100</v>
      </c>
      <c r="DP111">
        <v>120</v>
      </c>
      <c r="DQ111">
        <v>100</v>
      </c>
      <c r="DR111">
        <v>130</v>
      </c>
      <c r="DS111">
        <v>100</v>
      </c>
      <c r="DT111">
        <v>100</v>
      </c>
      <c r="DU111">
        <v>120</v>
      </c>
      <c r="DV111">
        <v>120</v>
      </c>
      <c r="DW111">
        <v>120</v>
      </c>
      <c r="DX111">
        <v>120</v>
      </c>
      <c r="DY111">
        <v>110</v>
      </c>
      <c r="DZ111">
        <v>110</v>
      </c>
      <c r="EA111">
        <v>110</v>
      </c>
      <c r="EB111">
        <v>110</v>
      </c>
      <c r="EC111">
        <v>120</v>
      </c>
      <c r="ED111">
        <v>120</v>
      </c>
      <c r="EE111">
        <v>130</v>
      </c>
      <c r="EF111">
        <v>130</v>
      </c>
      <c r="EG111">
        <v>100</v>
      </c>
      <c r="EH111">
        <v>130</v>
      </c>
      <c r="EI111">
        <v>110</v>
      </c>
      <c r="EJ111">
        <v>130</v>
      </c>
      <c r="EK111">
        <v>100</v>
      </c>
      <c r="EL111">
        <v>130</v>
      </c>
      <c r="EM111">
        <v>100</v>
      </c>
      <c r="EN111">
        <v>100</v>
      </c>
      <c r="EO111">
        <v>100</v>
      </c>
      <c r="EP111">
        <v>120</v>
      </c>
      <c r="EQ111">
        <v>100</v>
      </c>
      <c r="ER111">
        <v>100</v>
      </c>
      <c r="ES111">
        <v>120</v>
      </c>
      <c r="ET111">
        <v>120</v>
      </c>
      <c r="EU111">
        <v>130</v>
      </c>
      <c r="EV111">
        <v>130</v>
      </c>
      <c r="EW111">
        <v>130</v>
      </c>
      <c r="EX111">
        <v>130</v>
      </c>
      <c r="EY111">
        <v>130</v>
      </c>
      <c r="EZ111">
        <v>130</v>
      </c>
      <c r="FA111">
        <v>0</v>
      </c>
      <c r="FB111">
        <v>0</v>
      </c>
      <c r="FC111">
        <v>120</v>
      </c>
      <c r="FD111">
        <v>120</v>
      </c>
      <c r="FE111">
        <v>100</v>
      </c>
      <c r="FF111">
        <v>120</v>
      </c>
      <c r="FG111">
        <v>110</v>
      </c>
      <c r="FH111">
        <v>110</v>
      </c>
      <c r="FI111">
        <v>110</v>
      </c>
      <c r="FJ111">
        <v>130</v>
      </c>
      <c r="FK111">
        <v>110</v>
      </c>
      <c r="FL111">
        <v>110</v>
      </c>
      <c r="FM111">
        <v>110</v>
      </c>
      <c r="FN111">
        <v>110</v>
      </c>
      <c r="FO111">
        <v>130</v>
      </c>
      <c r="FP111">
        <v>130</v>
      </c>
      <c r="FQ111">
        <v>100</v>
      </c>
      <c r="FR111">
        <v>110</v>
      </c>
      <c r="FS111">
        <v>110</v>
      </c>
      <c r="FT111">
        <v>110</v>
      </c>
      <c r="FU111">
        <v>100</v>
      </c>
      <c r="FV111">
        <v>120</v>
      </c>
      <c r="FW111">
        <v>130</v>
      </c>
      <c r="FX111">
        <v>130</v>
      </c>
      <c r="FY111">
        <v>130</v>
      </c>
      <c r="FZ111">
        <v>130</v>
      </c>
      <c r="GA111">
        <v>120</v>
      </c>
      <c r="GB111">
        <v>130</v>
      </c>
      <c r="GC111">
        <v>120</v>
      </c>
      <c r="GD111">
        <v>130</v>
      </c>
      <c r="GE111">
        <v>110</v>
      </c>
      <c r="GF111">
        <v>110</v>
      </c>
      <c r="GG111">
        <v>130</v>
      </c>
      <c r="GH111">
        <v>130</v>
      </c>
      <c r="GI111">
        <v>130</v>
      </c>
      <c r="GJ111">
        <v>130</v>
      </c>
      <c r="GK111">
        <v>100</v>
      </c>
      <c r="GL111">
        <v>100</v>
      </c>
      <c r="GM111">
        <v>0</v>
      </c>
      <c r="GN111">
        <v>0</v>
      </c>
      <c r="GO111">
        <v>120</v>
      </c>
      <c r="GP111">
        <v>120</v>
      </c>
      <c r="GQ111">
        <v>130</v>
      </c>
      <c r="GR111">
        <v>130</v>
      </c>
      <c r="GS111">
        <v>130</v>
      </c>
      <c r="GT111">
        <v>130</v>
      </c>
      <c r="GU111">
        <v>120</v>
      </c>
      <c r="GV111">
        <v>120</v>
      </c>
      <c r="GW111">
        <v>100</v>
      </c>
      <c r="GX111">
        <v>110</v>
      </c>
      <c r="GY111">
        <v>100</v>
      </c>
      <c r="GZ111">
        <v>100</v>
      </c>
      <c r="HA111">
        <v>130</v>
      </c>
      <c r="HB111">
        <v>130</v>
      </c>
      <c r="HC111">
        <v>130</v>
      </c>
      <c r="HD111">
        <v>130</v>
      </c>
      <c r="HE111">
        <v>110</v>
      </c>
      <c r="HF111">
        <v>110</v>
      </c>
      <c r="HG111">
        <v>0</v>
      </c>
      <c r="HH111">
        <v>0</v>
      </c>
      <c r="HI111">
        <v>100</v>
      </c>
      <c r="HJ111">
        <v>110</v>
      </c>
      <c r="HK111">
        <v>120</v>
      </c>
      <c r="HL111">
        <v>120</v>
      </c>
      <c r="HM111">
        <v>100</v>
      </c>
      <c r="HN111">
        <v>100</v>
      </c>
      <c r="HO111">
        <v>100</v>
      </c>
      <c r="HP111">
        <v>120</v>
      </c>
      <c r="HQ111">
        <v>130</v>
      </c>
      <c r="HR111">
        <v>130</v>
      </c>
      <c r="HS111">
        <v>130</v>
      </c>
      <c r="HT111">
        <v>130</v>
      </c>
      <c r="HU111">
        <v>110</v>
      </c>
      <c r="HV111">
        <v>110</v>
      </c>
      <c r="HW111">
        <v>130</v>
      </c>
      <c r="HX111">
        <v>130</v>
      </c>
      <c r="HY111">
        <v>100</v>
      </c>
      <c r="HZ111">
        <v>110</v>
      </c>
      <c r="IA111">
        <v>120</v>
      </c>
      <c r="IB111">
        <v>120</v>
      </c>
      <c r="IC111">
        <v>120</v>
      </c>
      <c r="ID111">
        <v>120</v>
      </c>
      <c r="IE111">
        <v>110</v>
      </c>
      <c r="IF111">
        <v>110</v>
      </c>
      <c r="IG111">
        <v>100</v>
      </c>
      <c r="IH111">
        <v>100</v>
      </c>
      <c r="II111">
        <v>100</v>
      </c>
      <c r="IJ111">
        <v>100</v>
      </c>
      <c r="IK111">
        <v>130</v>
      </c>
      <c r="IL111">
        <v>130</v>
      </c>
      <c r="IM111">
        <v>110</v>
      </c>
      <c r="IN111">
        <v>130</v>
      </c>
      <c r="IO111">
        <v>110</v>
      </c>
      <c r="IP111">
        <v>130</v>
      </c>
      <c r="IQ111">
        <v>100</v>
      </c>
      <c r="IR111">
        <v>120</v>
      </c>
      <c r="IS111">
        <v>130</v>
      </c>
      <c r="IT111">
        <v>130</v>
      </c>
      <c r="IU111">
        <v>100</v>
      </c>
      <c r="IV111">
        <v>100</v>
      </c>
      <c r="IW111">
        <v>0</v>
      </c>
      <c r="IX111">
        <v>0</v>
      </c>
      <c r="IY111">
        <v>0</v>
      </c>
      <c r="IZ111">
        <v>0</v>
      </c>
      <c r="JA111">
        <v>100</v>
      </c>
      <c r="JB111">
        <v>100</v>
      </c>
      <c r="JC111">
        <v>110</v>
      </c>
      <c r="JD111">
        <v>130</v>
      </c>
      <c r="JE111">
        <v>110</v>
      </c>
      <c r="JF111">
        <v>110</v>
      </c>
      <c r="JG111">
        <v>110</v>
      </c>
      <c r="JH111">
        <v>110</v>
      </c>
      <c r="JI111">
        <v>130</v>
      </c>
      <c r="JJ111">
        <v>130</v>
      </c>
      <c r="JK111">
        <v>110</v>
      </c>
      <c r="JL111">
        <v>130</v>
      </c>
      <c r="JM111">
        <v>110</v>
      </c>
      <c r="JN111">
        <v>110</v>
      </c>
      <c r="JO111">
        <v>110</v>
      </c>
      <c r="JP111">
        <v>110</v>
      </c>
      <c r="JQ111">
        <v>100</v>
      </c>
      <c r="JR111">
        <v>100</v>
      </c>
      <c r="JS111">
        <v>100</v>
      </c>
      <c r="JT111">
        <v>100</v>
      </c>
      <c r="JU111">
        <v>120</v>
      </c>
      <c r="JV111">
        <v>120</v>
      </c>
      <c r="JW111">
        <v>0</v>
      </c>
      <c r="JX111">
        <v>0</v>
      </c>
      <c r="JY111">
        <v>120</v>
      </c>
      <c r="JZ111">
        <v>120</v>
      </c>
      <c r="KA111">
        <v>110</v>
      </c>
      <c r="KB111">
        <v>130</v>
      </c>
      <c r="KC111">
        <v>120</v>
      </c>
      <c r="KD111">
        <v>130</v>
      </c>
      <c r="KE111">
        <v>130</v>
      </c>
      <c r="KF111">
        <v>130</v>
      </c>
      <c r="KG111">
        <v>100</v>
      </c>
      <c r="KH111">
        <v>100</v>
      </c>
      <c r="KI111">
        <v>120</v>
      </c>
      <c r="KJ111">
        <v>120</v>
      </c>
      <c r="KK111">
        <v>130</v>
      </c>
      <c r="KL111">
        <v>130</v>
      </c>
      <c r="KM111">
        <v>110</v>
      </c>
      <c r="KN111">
        <v>130</v>
      </c>
      <c r="KO111">
        <v>110</v>
      </c>
      <c r="KP111">
        <v>110</v>
      </c>
      <c r="KQ111">
        <v>120</v>
      </c>
      <c r="KR111">
        <v>120</v>
      </c>
      <c r="KS111">
        <v>100</v>
      </c>
      <c r="KT111">
        <v>100</v>
      </c>
      <c r="KU111">
        <v>130</v>
      </c>
      <c r="KV111">
        <v>130</v>
      </c>
      <c r="KW111">
        <v>120</v>
      </c>
      <c r="KX111">
        <v>120</v>
      </c>
      <c r="KY111">
        <v>120</v>
      </c>
      <c r="KZ111">
        <v>120</v>
      </c>
      <c r="LA111">
        <v>110</v>
      </c>
      <c r="LB111">
        <v>110</v>
      </c>
      <c r="LC111">
        <v>100</v>
      </c>
      <c r="LD111">
        <v>100</v>
      </c>
      <c r="LE111">
        <v>110</v>
      </c>
      <c r="LF111">
        <v>120</v>
      </c>
      <c r="LG111">
        <v>100</v>
      </c>
      <c r="LH111">
        <v>120</v>
      </c>
      <c r="LI111">
        <v>130</v>
      </c>
      <c r="LJ111">
        <v>130</v>
      </c>
      <c r="LK111">
        <v>110</v>
      </c>
      <c r="LL111">
        <v>110</v>
      </c>
      <c r="LM111">
        <v>100</v>
      </c>
      <c r="LN111">
        <v>110</v>
      </c>
      <c r="LO111">
        <v>110</v>
      </c>
      <c r="LP111">
        <v>130</v>
      </c>
      <c r="LQ111">
        <v>110</v>
      </c>
      <c r="LR111">
        <v>130</v>
      </c>
      <c r="LS111">
        <v>130</v>
      </c>
      <c r="LT111">
        <v>130</v>
      </c>
      <c r="LU111">
        <v>130</v>
      </c>
      <c r="LV111">
        <v>130</v>
      </c>
      <c r="LW111">
        <v>120</v>
      </c>
      <c r="LX111">
        <v>120</v>
      </c>
      <c r="LY111">
        <v>130</v>
      </c>
      <c r="LZ111">
        <v>130</v>
      </c>
      <c r="MA111">
        <v>110</v>
      </c>
      <c r="MB111">
        <v>110</v>
      </c>
      <c r="MC111">
        <v>120</v>
      </c>
      <c r="MD111">
        <v>120</v>
      </c>
      <c r="ME111">
        <v>130</v>
      </c>
      <c r="MF111">
        <v>130</v>
      </c>
      <c r="MG111">
        <v>130</v>
      </c>
      <c r="MH111">
        <v>130</v>
      </c>
      <c r="MI111">
        <v>110</v>
      </c>
      <c r="MJ111">
        <v>110</v>
      </c>
      <c r="MK111">
        <v>110</v>
      </c>
      <c r="ML111">
        <v>130</v>
      </c>
      <c r="MM111">
        <v>120</v>
      </c>
      <c r="MN111">
        <v>120</v>
      </c>
      <c r="MO111">
        <v>130</v>
      </c>
      <c r="MP111">
        <v>130</v>
      </c>
      <c r="MQ111">
        <v>110</v>
      </c>
      <c r="MR111">
        <v>110</v>
      </c>
      <c r="MS111">
        <v>100</v>
      </c>
      <c r="MT111">
        <v>100</v>
      </c>
      <c r="MU111">
        <v>130</v>
      </c>
      <c r="MV111">
        <v>130</v>
      </c>
      <c r="MW111">
        <v>130</v>
      </c>
      <c r="MX111">
        <v>130</v>
      </c>
      <c r="MY111">
        <v>100</v>
      </c>
      <c r="MZ111">
        <v>120</v>
      </c>
      <c r="NA111">
        <v>100</v>
      </c>
      <c r="NB111">
        <v>120</v>
      </c>
      <c r="NC111">
        <v>130</v>
      </c>
      <c r="ND111">
        <v>130</v>
      </c>
      <c r="NE111">
        <v>100</v>
      </c>
      <c r="NF111">
        <v>100</v>
      </c>
      <c r="NG111">
        <v>100</v>
      </c>
      <c r="NH111">
        <v>100</v>
      </c>
      <c r="NI111">
        <v>110</v>
      </c>
      <c r="NJ111">
        <v>110</v>
      </c>
      <c r="NK111">
        <v>110</v>
      </c>
      <c r="NL111">
        <v>110</v>
      </c>
      <c r="NM111">
        <v>120</v>
      </c>
      <c r="NN111">
        <v>120</v>
      </c>
      <c r="NO111">
        <v>120</v>
      </c>
      <c r="NP111">
        <v>120</v>
      </c>
      <c r="NQ111">
        <v>120</v>
      </c>
      <c r="NR111">
        <v>120</v>
      </c>
      <c r="NS111">
        <v>100</v>
      </c>
      <c r="NT111">
        <v>100</v>
      </c>
      <c r="NU111">
        <v>100</v>
      </c>
      <c r="NV111">
        <v>120</v>
      </c>
      <c r="NW111">
        <v>100</v>
      </c>
      <c r="NX111">
        <v>120</v>
      </c>
      <c r="NY111">
        <v>120</v>
      </c>
      <c r="NZ111">
        <v>120</v>
      </c>
      <c r="OA111">
        <v>120</v>
      </c>
      <c r="OB111">
        <v>120</v>
      </c>
      <c r="OC111">
        <v>100</v>
      </c>
      <c r="OD111">
        <v>120</v>
      </c>
      <c r="OE111">
        <v>0</v>
      </c>
      <c r="OF111">
        <v>0</v>
      </c>
      <c r="OG111">
        <v>0</v>
      </c>
      <c r="OH111">
        <v>0</v>
      </c>
      <c r="OI111">
        <v>100</v>
      </c>
      <c r="OJ111">
        <v>120</v>
      </c>
      <c r="OK111">
        <v>100</v>
      </c>
      <c r="OL111">
        <v>110</v>
      </c>
      <c r="OM111">
        <v>120</v>
      </c>
      <c r="ON111">
        <v>120</v>
      </c>
      <c r="OO111">
        <v>130</v>
      </c>
      <c r="OP111">
        <v>130</v>
      </c>
      <c r="OQ111">
        <v>100</v>
      </c>
      <c r="OR111">
        <v>100</v>
      </c>
      <c r="OS111">
        <v>120</v>
      </c>
      <c r="OT111">
        <v>120</v>
      </c>
      <c r="OU111">
        <v>130</v>
      </c>
      <c r="OV111">
        <v>130</v>
      </c>
      <c r="OW111">
        <v>0</v>
      </c>
      <c r="OX111">
        <v>0</v>
      </c>
      <c r="OY111">
        <v>100</v>
      </c>
      <c r="OZ111">
        <v>100</v>
      </c>
      <c r="PA111">
        <v>110</v>
      </c>
      <c r="PB111">
        <v>110</v>
      </c>
      <c r="PC111">
        <v>130</v>
      </c>
      <c r="PD111">
        <v>130</v>
      </c>
      <c r="PE111">
        <v>100</v>
      </c>
      <c r="PF111">
        <v>100</v>
      </c>
      <c r="PG111">
        <v>120</v>
      </c>
      <c r="PH111">
        <v>120</v>
      </c>
      <c r="PI111">
        <v>110</v>
      </c>
      <c r="PJ111">
        <v>110</v>
      </c>
      <c r="PK111">
        <v>100</v>
      </c>
      <c r="PL111">
        <v>110</v>
      </c>
      <c r="PM111">
        <v>110</v>
      </c>
      <c r="PN111">
        <v>110</v>
      </c>
      <c r="PO111">
        <v>100</v>
      </c>
      <c r="PP111">
        <v>110</v>
      </c>
      <c r="PQ111">
        <v>120</v>
      </c>
      <c r="PR111">
        <v>120</v>
      </c>
      <c r="PS111">
        <v>100</v>
      </c>
      <c r="PT111">
        <v>110</v>
      </c>
      <c r="PU111">
        <v>100</v>
      </c>
      <c r="PV111">
        <v>120</v>
      </c>
      <c r="PW111">
        <v>100</v>
      </c>
      <c r="PX111">
        <v>100</v>
      </c>
      <c r="PY111">
        <v>120</v>
      </c>
      <c r="PZ111">
        <v>120</v>
      </c>
      <c r="QA111">
        <v>110</v>
      </c>
      <c r="QB111">
        <v>110</v>
      </c>
      <c r="QC111">
        <v>130</v>
      </c>
      <c r="QD111">
        <v>130</v>
      </c>
      <c r="QE111">
        <v>100</v>
      </c>
      <c r="QF111">
        <v>100</v>
      </c>
      <c r="QG111">
        <v>130</v>
      </c>
      <c r="QH111">
        <v>130</v>
      </c>
      <c r="QI111">
        <v>100</v>
      </c>
      <c r="QJ111">
        <v>100</v>
      </c>
      <c r="QK111">
        <v>120</v>
      </c>
      <c r="QL111">
        <v>120</v>
      </c>
      <c r="QM111">
        <v>110</v>
      </c>
      <c r="QN111">
        <v>110</v>
      </c>
      <c r="QO111">
        <v>100</v>
      </c>
      <c r="QP111">
        <v>100</v>
      </c>
      <c r="QQ111">
        <v>100</v>
      </c>
      <c r="QR111">
        <v>100</v>
      </c>
      <c r="QS111">
        <v>130</v>
      </c>
      <c r="QT111">
        <v>130</v>
      </c>
      <c r="QU111">
        <v>130</v>
      </c>
      <c r="QV111">
        <v>130</v>
      </c>
      <c r="QW111">
        <v>110</v>
      </c>
      <c r="QX111">
        <v>110</v>
      </c>
      <c r="QY111">
        <v>130</v>
      </c>
      <c r="QZ111">
        <v>130</v>
      </c>
      <c r="RA111">
        <v>110</v>
      </c>
      <c r="RB111">
        <v>110</v>
      </c>
      <c r="RC111">
        <v>110</v>
      </c>
      <c r="RD111">
        <v>110</v>
      </c>
      <c r="RE111">
        <v>110</v>
      </c>
      <c r="RF111">
        <v>110</v>
      </c>
      <c r="RG111">
        <v>110</v>
      </c>
      <c r="RH111">
        <v>110</v>
      </c>
      <c r="RI111">
        <v>120</v>
      </c>
      <c r="RJ111">
        <v>120</v>
      </c>
      <c r="RK111">
        <v>100</v>
      </c>
      <c r="RL111">
        <v>100</v>
      </c>
      <c r="RM111">
        <v>100</v>
      </c>
      <c r="RN111">
        <v>100</v>
      </c>
      <c r="RO111">
        <v>130</v>
      </c>
      <c r="RP111">
        <v>130</v>
      </c>
      <c r="RQ111">
        <v>120</v>
      </c>
      <c r="RR111">
        <v>120</v>
      </c>
      <c r="RS111">
        <v>100</v>
      </c>
      <c r="RT111">
        <v>110</v>
      </c>
      <c r="RU111">
        <v>130</v>
      </c>
      <c r="RV111">
        <v>130</v>
      </c>
      <c r="RW111">
        <v>120</v>
      </c>
      <c r="RX111">
        <v>120</v>
      </c>
      <c r="RY111">
        <v>130</v>
      </c>
      <c r="RZ111">
        <v>130</v>
      </c>
      <c r="SA111">
        <v>120</v>
      </c>
      <c r="SB111">
        <v>120</v>
      </c>
      <c r="SC111">
        <v>110</v>
      </c>
      <c r="SD111">
        <v>110</v>
      </c>
      <c r="SE111">
        <v>100</v>
      </c>
      <c r="SF111">
        <v>100</v>
      </c>
      <c r="SG111">
        <v>100</v>
      </c>
      <c r="SH111">
        <v>100</v>
      </c>
      <c r="SI111">
        <v>100</v>
      </c>
      <c r="SJ111">
        <v>100</v>
      </c>
      <c r="SK111">
        <v>130</v>
      </c>
      <c r="SL111">
        <v>130</v>
      </c>
      <c r="SM111">
        <v>110</v>
      </c>
      <c r="SN111">
        <v>110</v>
      </c>
      <c r="SO111">
        <v>130</v>
      </c>
      <c r="SP111">
        <v>130</v>
      </c>
      <c r="SQ111">
        <v>130</v>
      </c>
      <c r="SR111">
        <v>130</v>
      </c>
      <c r="SS111">
        <v>110</v>
      </c>
      <c r="ST111">
        <v>110</v>
      </c>
      <c r="SU111">
        <v>100</v>
      </c>
      <c r="SV111">
        <v>100</v>
      </c>
      <c r="SW111">
        <v>130</v>
      </c>
      <c r="SX111">
        <v>130</v>
      </c>
      <c r="SY111">
        <v>130</v>
      </c>
      <c r="SZ111">
        <v>130</v>
      </c>
      <c r="TA111">
        <v>100</v>
      </c>
      <c r="TB111">
        <v>130</v>
      </c>
      <c r="TC111">
        <v>110</v>
      </c>
      <c r="TD111">
        <v>120</v>
      </c>
      <c r="TE111">
        <v>130</v>
      </c>
      <c r="TF111">
        <v>130</v>
      </c>
      <c r="TG111">
        <v>130</v>
      </c>
      <c r="TH111">
        <v>130</v>
      </c>
      <c r="TI111">
        <v>110</v>
      </c>
      <c r="TJ111">
        <v>130</v>
      </c>
      <c r="TK111">
        <v>100</v>
      </c>
      <c r="TL111">
        <v>100</v>
      </c>
      <c r="TM111">
        <v>130</v>
      </c>
      <c r="TN111">
        <v>130</v>
      </c>
      <c r="TO111">
        <v>100</v>
      </c>
      <c r="TP111">
        <v>130</v>
      </c>
      <c r="TQ111">
        <v>100</v>
      </c>
      <c r="TR111">
        <v>100</v>
      </c>
      <c r="TS111">
        <v>110</v>
      </c>
      <c r="TT111">
        <v>110</v>
      </c>
      <c r="TU111">
        <v>0</v>
      </c>
      <c r="TV111">
        <v>0</v>
      </c>
      <c r="TW111">
        <v>120</v>
      </c>
      <c r="TX111">
        <v>120</v>
      </c>
      <c r="TY111">
        <v>100</v>
      </c>
      <c r="TZ111">
        <v>110</v>
      </c>
      <c r="UA111">
        <v>120</v>
      </c>
      <c r="UB111">
        <v>130</v>
      </c>
      <c r="UC111">
        <v>110</v>
      </c>
      <c r="UD111">
        <v>130</v>
      </c>
      <c r="UE111">
        <v>120</v>
      </c>
      <c r="UF111">
        <v>120</v>
      </c>
      <c r="UG111">
        <v>110</v>
      </c>
      <c r="UH111">
        <v>110</v>
      </c>
      <c r="UI111">
        <v>120</v>
      </c>
      <c r="UJ111">
        <v>120</v>
      </c>
      <c r="UK111">
        <v>100</v>
      </c>
      <c r="UL111">
        <v>120</v>
      </c>
      <c r="UM111">
        <v>110</v>
      </c>
      <c r="UN111">
        <v>110</v>
      </c>
      <c r="UO111">
        <v>120</v>
      </c>
      <c r="UP111">
        <v>130</v>
      </c>
      <c r="UQ111">
        <v>130</v>
      </c>
      <c r="UR111">
        <v>130</v>
      </c>
      <c r="US111">
        <v>110</v>
      </c>
      <c r="UT111">
        <v>110</v>
      </c>
      <c r="UU111">
        <v>110</v>
      </c>
      <c r="UV111">
        <v>130</v>
      </c>
      <c r="UW111">
        <v>130</v>
      </c>
      <c r="UX111">
        <v>130</v>
      </c>
      <c r="UY111">
        <v>100</v>
      </c>
      <c r="UZ111">
        <v>120</v>
      </c>
      <c r="VA111">
        <v>100</v>
      </c>
      <c r="VB111">
        <v>100</v>
      </c>
      <c r="VC111">
        <v>130</v>
      </c>
      <c r="VD111">
        <v>130</v>
      </c>
      <c r="VE111">
        <v>110</v>
      </c>
      <c r="VF111">
        <v>120</v>
      </c>
      <c r="VG111">
        <v>110</v>
      </c>
      <c r="VH111">
        <v>120</v>
      </c>
      <c r="VI111">
        <v>100</v>
      </c>
      <c r="VJ111">
        <v>100</v>
      </c>
      <c r="VK111">
        <v>120</v>
      </c>
      <c r="VL111">
        <v>120</v>
      </c>
      <c r="VM111">
        <v>100</v>
      </c>
      <c r="VN111">
        <v>120</v>
      </c>
      <c r="VO111">
        <v>110</v>
      </c>
      <c r="VP111">
        <v>110</v>
      </c>
      <c r="VQ111">
        <v>110</v>
      </c>
      <c r="VR111">
        <v>110</v>
      </c>
      <c r="VS111">
        <v>110</v>
      </c>
      <c r="VT111">
        <v>130</v>
      </c>
      <c r="VU111">
        <v>110</v>
      </c>
      <c r="VV111">
        <v>130</v>
      </c>
      <c r="VW111">
        <v>100</v>
      </c>
      <c r="VX111">
        <v>100</v>
      </c>
      <c r="VY111">
        <v>0</v>
      </c>
      <c r="VZ111">
        <v>0</v>
      </c>
      <c r="WA111">
        <v>100</v>
      </c>
      <c r="WB111">
        <v>100</v>
      </c>
      <c r="WC111">
        <v>110</v>
      </c>
      <c r="WD111">
        <v>130</v>
      </c>
      <c r="WE111">
        <v>110</v>
      </c>
      <c r="WF111">
        <v>130</v>
      </c>
      <c r="WG111">
        <v>110</v>
      </c>
      <c r="WH111">
        <v>110</v>
      </c>
      <c r="WI111">
        <v>110</v>
      </c>
      <c r="WJ111">
        <v>130</v>
      </c>
      <c r="WK111">
        <v>120</v>
      </c>
      <c r="WL111">
        <v>120</v>
      </c>
      <c r="WM111">
        <v>120</v>
      </c>
      <c r="WN111">
        <v>120</v>
      </c>
      <c r="WO111">
        <v>120</v>
      </c>
      <c r="WP111">
        <v>120</v>
      </c>
      <c r="WQ111">
        <v>100</v>
      </c>
      <c r="WR111">
        <v>100</v>
      </c>
      <c r="WS111">
        <v>120</v>
      </c>
      <c r="WT111">
        <v>120</v>
      </c>
      <c r="WU111">
        <v>110</v>
      </c>
      <c r="WV111">
        <v>110</v>
      </c>
      <c r="WW111">
        <v>120</v>
      </c>
      <c r="WX111">
        <v>120</v>
      </c>
      <c r="WY111">
        <v>100</v>
      </c>
      <c r="WZ111">
        <v>100</v>
      </c>
      <c r="XA111">
        <v>120</v>
      </c>
      <c r="XB111">
        <v>120</v>
      </c>
      <c r="XC111">
        <v>110</v>
      </c>
      <c r="XD111">
        <v>110</v>
      </c>
      <c r="XE111">
        <v>110</v>
      </c>
      <c r="XF111">
        <v>130</v>
      </c>
      <c r="XG111">
        <v>100</v>
      </c>
      <c r="XH111">
        <v>100</v>
      </c>
      <c r="XI111">
        <v>100</v>
      </c>
      <c r="XJ111">
        <v>120</v>
      </c>
      <c r="XK111">
        <v>110</v>
      </c>
      <c r="XL111">
        <v>110</v>
      </c>
      <c r="XM111">
        <v>130</v>
      </c>
      <c r="XN111">
        <v>130</v>
      </c>
      <c r="XO111">
        <v>110</v>
      </c>
      <c r="XP111">
        <v>110</v>
      </c>
      <c r="XQ111">
        <v>100</v>
      </c>
      <c r="XR111">
        <v>100</v>
      </c>
      <c r="XS111">
        <v>130</v>
      </c>
      <c r="XT111">
        <v>130</v>
      </c>
      <c r="XU111">
        <v>130</v>
      </c>
      <c r="XV111">
        <v>130</v>
      </c>
      <c r="XW111">
        <v>110</v>
      </c>
      <c r="XX111">
        <v>110</v>
      </c>
      <c r="XY111">
        <v>100</v>
      </c>
      <c r="XZ111">
        <v>120</v>
      </c>
      <c r="YA111">
        <v>100</v>
      </c>
      <c r="YB111">
        <v>100</v>
      </c>
      <c r="YC111">
        <v>130</v>
      </c>
      <c r="YD111">
        <v>130</v>
      </c>
      <c r="YE111">
        <v>120</v>
      </c>
      <c r="YF111">
        <v>120</v>
      </c>
      <c r="YG111">
        <v>100</v>
      </c>
      <c r="YH111">
        <v>120</v>
      </c>
      <c r="YI111">
        <v>120</v>
      </c>
      <c r="YJ111">
        <v>120</v>
      </c>
      <c r="YK111">
        <v>130</v>
      </c>
      <c r="YL111">
        <v>130</v>
      </c>
      <c r="YM111">
        <v>110</v>
      </c>
      <c r="YN111">
        <v>110</v>
      </c>
      <c r="YO111">
        <v>110</v>
      </c>
      <c r="YP111">
        <v>110</v>
      </c>
      <c r="YQ111">
        <v>130</v>
      </c>
      <c r="YR111">
        <v>130</v>
      </c>
      <c r="YS111">
        <v>120</v>
      </c>
      <c r="YT111">
        <v>120</v>
      </c>
      <c r="YU111">
        <v>100</v>
      </c>
      <c r="YV111">
        <v>110</v>
      </c>
      <c r="YW111">
        <v>120</v>
      </c>
      <c r="YX111">
        <v>120</v>
      </c>
      <c r="YY111">
        <v>110</v>
      </c>
      <c r="YZ111">
        <v>120</v>
      </c>
      <c r="ZA111">
        <v>110</v>
      </c>
      <c r="ZB111">
        <v>130</v>
      </c>
      <c r="ZC111">
        <v>130</v>
      </c>
      <c r="ZD111">
        <v>130</v>
      </c>
      <c r="ZE111">
        <v>120</v>
      </c>
      <c r="ZF111">
        <v>120</v>
      </c>
      <c r="ZG111">
        <v>110</v>
      </c>
      <c r="ZH111">
        <v>110</v>
      </c>
      <c r="ZI111">
        <v>130</v>
      </c>
      <c r="ZJ111">
        <v>130</v>
      </c>
      <c r="ZK111">
        <v>100</v>
      </c>
      <c r="ZL111">
        <v>100</v>
      </c>
      <c r="ZM111">
        <v>110</v>
      </c>
      <c r="ZN111">
        <v>130</v>
      </c>
      <c r="ZO111">
        <v>120</v>
      </c>
      <c r="ZP111">
        <v>120</v>
      </c>
      <c r="ZQ111">
        <v>110</v>
      </c>
      <c r="ZR111">
        <v>110</v>
      </c>
      <c r="ZS111">
        <v>110</v>
      </c>
      <c r="ZT111">
        <v>110</v>
      </c>
      <c r="ZU111">
        <v>100</v>
      </c>
      <c r="ZV111">
        <v>100</v>
      </c>
      <c r="ZW111">
        <v>130</v>
      </c>
      <c r="ZX111">
        <v>130</v>
      </c>
      <c r="ZY111">
        <v>110</v>
      </c>
      <c r="ZZ111">
        <v>130</v>
      </c>
      <c r="AAA111">
        <v>100</v>
      </c>
      <c r="AAB111">
        <v>110</v>
      </c>
      <c r="AAC111">
        <v>130</v>
      </c>
      <c r="AAD111">
        <v>130</v>
      </c>
      <c r="AAE111">
        <v>100</v>
      </c>
      <c r="AAF111">
        <v>110</v>
      </c>
      <c r="AAG111">
        <v>120</v>
      </c>
      <c r="AAH111">
        <v>120</v>
      </c>
      <c r="AAI111">
        <v>130</v>
      </c>
      <c r="AAJ111">
        <v>130</v>
      </c>
      <c r="AAK111">
        <v>130</v>
      </c>
      <c r="AAL111">
        <v>130</v>
      </c>
      <c r="AAM111">
        <v>100</v>
      </c>
      <c r="AAN111">
        <v>130</v>
      </c>
      <c r="AAO111">
        <v>110</v>
      </c>
      <c r="AAP111">
        <v>130</v>
      </c>
      <c r="AAQ111">
        <v>110</v>
      </c>
      <c r="AAR111">
        <v>110</v>
      </c>
      <c r="AAS111">
        <v>110</v>
      </c>
      <c r="AAT111">
        <v>110</v>
      </c>
      <c r="AAU111">
        <v>100</v>
      </c>
      <c r="AAV111">
        <v>100</v>
      </c>
      <c r="AAW111">
        <v>100</v>
      </c>
      <c r="AAX111">
        <v>110</v>
      </c>
      <c r="AAY111">
        <v>110</v>
      </c>
      <c r="AAZ111">
        <v>110</v>
      </c>
      <c r="ABA111">
        <v>110</v>
      </c>
      <c r="ABB111">
        <v>110</v>
      </c>
      <c r="ABC111">
        <v>120</v>
      </c>
      <c r="ABD111">
        <v>120</v>
      </c>
      <c r="ABE111">
        <v>100</v>
      </c>
      <c r="ABF111">
        <v>100</v>
      </c>
      <c r="ABG111">
        <v>120</v>
      </c>
      <c r="ABH111">
        <v>120</v>
      </c>
      <c r="ABI111">
        <v>100</v>
      </c>
      <c r="ABJ111">
        <v>100</v>
      </c>
      <c r="ABK111">
        <v>130</v>
      </c>
      <c r="ABL111">
        <v>130</v>
      </c>
      <c r="ABM111">
        <v>110</v>
      </c>
      <c r="ABN111">
        <v>110</v>
      </c>
      <c r="ABO111">
        <v>130</v>
      </c>
      <c r="ABP111">
        <v>130</v>
      </c>
      <c r="ABQ111">
        <v>100</v>
      </c>
      <c r="ABR111">
        <v>100</v>
      </c>
      <c r="ABS111">
        <v>100</v>
      </c>
      <c r="ABT111">
        <v>110</v>
      </c>
      <c r="ABU111">
        <v>100</v>
      </c>
      <c r="ABV111">
        <v>120</v>
      </c>
      <c r="ABW111">
        <v>100</v>
      </c>
      <c r="ABX111">
        <v>100</v>
      </c>
      <c r="ABY111">
        <v>110</v>
      </c>
      <c r="ABZ111">
        <v>110</v>
      </c>
      <c r="ACA111">
        <v>100</v>
      </c>
      <c r="ACB111">
        <v>120</v>
      </c>
      <c r="ACC111">
        <v>120</v>
      </c>
      <c r="ACD111">
        <v>120</v>
      </c>
      <c r="ACE111">
        <v>100</v>
      </c>
      <c r="ACF111">
        <v>130</v>
      </c>
      <c r="ACG111">
        <v>0</v>
      </c>
      <c r="ACH111">
        <v>0</v>
      </c>
      <c r="ACI111">
        <v>100</v>
      </c>
      <c r="ACJ111">
        <v>100</v>
      </c>
      <c r="ACK111">
        <v>120</v>
      </c>
      <c r="ACL111">
        <v>120</v>
      </c>
      <c r="ACM111">
        <v>120</v>
      </c>
      <c r="ACN111">
        <v>120</v>
      </c>
      <c r="ACO111">
        <v>130</v>
      </c>
      <c r="ACP111">
        <v>130</v>
      </c>
      <c r="ACQ111">
        <v>100</v>
      </c>
      <c r="ACR111">
        <v>100</v>
      </c>
      <c r="ACS111">
        <v>110</v>
      </c>
      <c r="ACT111">
        <v>130</v>
      </c>
      <c r="ACU111">
        <v>110</v>
      </c>
      <c r="ACV111">
        <v>120</v>
      </c>
      <c r="ACW111">
        <v>0</v>
      </c>
      <c r="ACX111">
        <v>0</v>
      </c>
      <c r="ACY111">
        <v>100</v>
      </c>
      <c r="ACZ111">
        <v>130</v>
      </c>
      <c r="ADA111">
        <v>120</v>
      </c>
      <c r="ADB111">
        <v>120</v>
      </c>
      <c r="ADC111">
        <v>110</v>
      </c>
      <c r="ADD111">
        <v>130</v>
      </c>
      <c r="ADE111">
        <v>100</v>
      </c>
      <c r="ADF111">
        <v>130</v>
      </c>
      <c r="ADG111">
        <v>110</v>
      </c>
      <c r="ADH111">
        <v>130</v>
      </c>
      <c r="ADI111">
        <v>100</v>
      </c>
      <c r="ADJ111">
        <v>100</v>
      </c>
      <c r="ADK111">
        <v>100</v>
      </c>
      <c r="ADL111">
        <v>120</v>
      </c>
      <c r="ADM111">
        <v>130</v>
      </c>
      <c r="ADN111">
        <v>130</v>
      </c>
      <c r="ADO111">
        <v>100</v>
      </c>
      <c r="ADP111">
        <v>100</v>
      </c>
      <c r="ADQ111">
        <v>100</v>
      </c>
      <c r="ADR111">
        <v>100</v>
      </c>
      <c r="ADS111">
        <v>100</v>
      </c>
      <c r="ADT111">
        <v>100</v>
      </c>
      <c r="ADU111">
        <v>110</v>
      </c>
      <c r="ADV111">
        <v>110</v>
      </c>
      <c r="ADW111">
        <v>100</v>
      </c>
      <c r="ADX111">
        <v>100</v>
      </c>
      <c r="ADY111">
        <v>130</v>
      </c>
      <c r="ADZ111">
        <v>130</v>
      </c>
      <c r="AEA111">
        <v>100</v>
      </c>
      <c r="AEB111">
        <v>120</v>
      </c>
      <c r="AEC111">
        <v>130</v>
      </c>
      <c r="AED111">
        <v>130</v>
      </c>
      <c r="AEE111">
        <v>130</v>
      </c>
      <c r="AEF111">
        <v>130</v>
      </c>
      <c r="AEG111">
        <v>120</v>
      </c>
      <c r="AEH111">
        <v>120</v>
      </c>
      <c r="AEI111">
        <v>110</v>
      </c>
      <c r="AEJ111">
        <v>110</v>
      </c>
      <c r="AEK111">
        <v>110</v>
      </c>
      <c r="AEL111">
        <v>110</v>
      </c>
      <c r="AEM111">
        <v>100</v>
      </c>
      <c r="AEN111">
        <v>100</v>
      </c>
      <c r="AEO111">
        <v>100</v>
      </c>
      <c r="AEP111">
        <v>110</v>
      </c>
      <c r="AEQ111">
        <v>110</v>
      </c>
      <c r="AER111">
        <v>110</v>
      </c>
      <c r="AES111">
        <v>110</v>
      </c>
      <c r="AET111">
        <v>110</v>
      </c>
      <c r="AEU111">
        <v>110</v>
      </c>
      <c r="AEV111">
        <v>110</v>
      </c>
      <c r="AEW111">
        <v>110</v>
      </c>
      <c r="AEX111">
        <v>110</v>
      </c>
      <c r="AEY111">
        <v>100</v>
      </c>
      <c r="AEZ111">
        <v>120</v>
      </c>
      <c r="AFA111">
        <v>100</v>
      </c>
      <c r="AFB111">
        <v>100</v>
      </c>
      <c r="AFC111">
        <v>120</v>
      </c>
      <c r="AFD111">
        <v>120</v>
      </c>
      <c r="AFE111">
        <v>100</v>
      </c>
      <c r="AFF111">
        <v>100</v>
      </c>
      <c r="AFG111">
        <v>0</v>
      </c>
      <c r="AFH111">
        <v>0</v>
      </c>
      <c r="AFI111">
        <v>110</v>
      </c>
      <c r="AFJ111">
        <v>110</v>
      </c>
      <c r="AFK111">
        <v>120</v>
      </c>
      <c r="AFL111">
        <v>120</v>
      </c>
      <c r="AFM111">
        <v>130</v>
      </c>
      <c r="AFN111">
        <v>130</v>
      </c>
      <c r="AFO111">
        <v>100</v>
      </c>
      <c r="AFP111">
        <v>100</v>
      </c>
      <c r="AFQ111">
        <v>130</v>
      </c>
      <c r="AFR111">
        <v>130</v>
      </c>
      <c r="AFS111">
        <v>100</v>
      </c>
      <c r="AFT111">
        <v>100</v>
      </c>
      <c r="AFU111">
        <v>100</v>
      </c>
      <c r="AFV111">
        <v>100</v>
      </c>
      <c r="AFW111">
        <v>110</v>
      </c>
      <c r="AFX111">
        <v>110</v>
      </c>
      <c r="AFY111">
        <v>120</v>
      </c>
      <c r="AFZ111">
        <v>120</v>
      </c>
      <c r="AGA111">
        <v>100</v>
      </c>
      <c r="AGB111">
        <v>100</v>
      </c>
      <c r="AGC111">
        <v>100</v>
      </c>
      <c r="AGD111">
        <v>110</v>
      </c>
      <c r="AGE111">
        <v>110</v>
      </c>
      <c r="AGF111">
        <v>120</v>
      </c>
      <c r="AGG111">
        <v>100</v>
      </c>
      <c r="AGH111">
        <v>110</v>
      </c>
      <c r="AGI111">
        <v>100</v>
      </c>
      <c r="AGJ111">
        <v>100</v>
      </c>
      <c r="AGK111">
        <v>120</v>
      </c>
      <c r="AGL111">
        <v>120</v>
      </c>
      <c r="AGM111">
        <v>120</v>
      </c>
      <c r="AGN111">
        <v>130</v>
      </c>
      <c r="AGO111">
        <v>100</v>
      </c>
      <c r="AGP111">
        <v>100</v>
      </c>
      <c r="AGQ111">
        <v>110</v>
      </c>
      <c r="AGR111">
        <v>110</v>
      </c>
      <c r="AGS111">
        <v>100</v>
      </c>
      <c r="AGT111">
        <v>110</v>
      </c>
      <c r="AGU111">
        <v>130</v>
      </c>
      <c r="AGV111">
        <v>130</v>
      </c>
      <c r="AGW111">
        <v>110</v>
      </c>
      <c r="AGX111">
        <v>110</v>
      </c>
      <c r="AGY111">
        <v>100</v>
      </c>
      <c r="AGZ111">
        <v>130</v>
      </c>
      <c r="AHA111">
        <v>100</v>
      </c>
      <c r="AHB111">
        <v>100</v>
      </c>
      <c r="AHC111">
        <v>100</v>
      </c>
      <c r="AHD111">
        <v>100</v>
      </c>
      <c r="AHE111">
        <v>120</v>
      </c>
      <c r="AHF111">
        <v>120</v>
      </c>
      <c r="AHG111">
        <v>100</v>
      </c>
      <c r="AHH111">
        <v>100</v>
      </c>
      <c r="AHI111">
        <v>110</v>
      </c>
      <c r="AHJ111">
        <v>130</v>
      </c>
      <c r="AHK111">
        <v>110</v>
      </c>
      <c r="AHL111">
        <v>130</v>
      </c>
      <c r="AHM111">
        <v>100</v>
      </c>
      <c r="AHN111">
        <v>100</v>
      </c>
      <c r="AHO111">
        <v>120</v>
      </c>
      <c r="AHP111">
        <v>120</v>
      </c>
      <c r="AHQ111">
        <v>100</v>
      </c>
      <c r="AHR111">
        <v>100</v>
      </c>
      <c r="AHS111">
        <v>120</v>
      </c>
      <c r="AHT111">
        <v>120</v>
      </c>
      <c r="AHU111">
        <v>130</v>
      </c>
      <c r="AHV111">
        <v>130</v>
      </c>
      <c r="AHW111">
        <v>100</v>
      </c>
      <c r="AHX111">
        <v>110</v>
      </c>
      <c r="AHY111">
        <v>100</v>
      </c>
      <c r="AHZ111">
        <v>110</v>
      </c>
      <c r="AIA111">
        <v>120</v>
      </c>
      <c r="AIB111">
        <v>120</v>
      </c>
      <c r="AIC111">
        <v>100</v>
      </c>
      <c r="AID111">
        <v>100</v>
      </c>
      <c r="AIE111">
        <v>100</v>
      </c>
      <c r="AIF111">
        <v>120</v>
      </c>
      <c r="AIG111">
        <v>110</v>
      </c>
      <c r="AIH111">
        <v>120</v>
      </c>
      <c r="AII111">
        <v>120</v>
      </c>
      <c r="AIJ111">
        <v>120</v>
      </c>
      <c r="AIK111">
        <v>130</v>
      </c>
      <c r="AIL111">
        <v>130</v>
      </c>
      <c r="AIM111">
        <v>100</v>
      </c>
      <c r="AIN111">
        <v>100</v>
      </c>
      <c r="AIO111">
        <v>130</v>
      </c>
      <c r="AIP111">
        <v>130</v>
      </c>
      <c r="AIQ111">
        <v>110</v>
      </c>
      <c r="AIR111">
        <v>110</v>
      </c>
      <c r="AIS111">
        <v>110</v>
      </c>
      <c r="AIT111">
        <v>110</v>
      </c>
      <c r="AIU111">
        <v>120</v>
      </c>
      <c r="AIV111">
        <v>120</v>
      </c>
      <c r="AIW111">
        <v>110</v>
      </c>
      <c r="AIX111">
        <v>130</v>
      </c>
      <c r="AIY111">
        <v>130</v>
      </c>
      <c r="AIZ111">
        <v>130</v>
      </c>
      <c r="AJA111">
        <v>130</v>
      </c>
      <c r="AJB111">
        <v>130</v>
      </c>
      <c r="AJC111">
        <v>110</v>
      </c>
      <c r="AJD111">
        <v>130</v>
      </c>
      <c r="AJE111">
        <v>110</v>
      </c>
      <c r="AJF111">
        <v>110</v>
      </c>
      <c r="AJG111">
        <v>110</v>
      </c>
      <c r="AJH111">
        <v>130</v>
      </c>
      <c r="AJI111">
        <v>110</v>
      </c>
      <c r="AJJ111">
        <v>110</v>
      </c>
      <c r="AJK111">
        <v>130</v>
      </c>
      <c r="AJL111">
        <v>130</v>
      </c>
      <c r="AJM111">
        <v>130</v>
      </c>
      <c r="AJN111">
        <v>130</v>
      </c>
      <c r="AJO111">
        <v>120</v>
      </c>
      <c r="AJP111">
        <v>120</v>
      </c>
      <c r="AJQ111">
        <v>100</v>
      </c>
      <c r="AJR111">
        <v>120</v>
      </c>
      <c r="AJS111">
        <v>120</v>
      </c>
      <c r="AJT111">
        <v>120</v>
      </c>
      <c r="AJU111">
        <v>110</v>
      </c>
      <c r="AJV111">
        <v>130</v>
      </c>
      <c r="AJW111">
        <v>120</v>
      </c>
      <c r="AJX111">
        <v>120</v>
      </c>
      <c r="AJY111">
        <v>120</v>
      </c>
      <c r="AJZ111">
        <v>120</v>
      </c>
      <c r="AKA111">
        <v>120</v>
      </c>
      <c r="AKB111">
        <v>120</v>
      </c>
      <c r="AKC111">
        <v>110</v>
      </c>
      <c r="AKD111">
        <v>110</v>
      </c>
      <c r="AKE111">
        <v>110</v>
      </c>
      <c r="AKF111">
        <v>110</v>
      </c>
      <c r="AKG111">
        <v>0</v>
      </c>
      <c r="AKH111">
        <v>0</v>
      </c>
      <c r="AKI111">
        <v>0</v>
      </c>
      <c r="AKJ111">
        <v>0</v>
      </c>
      <c r="AKK111">
        <v>120</v>
      </c>
      <c r="AKL111">
        <v>120</v>
      </c>
      <c r="AKM111">
        <v>110</v>
      </c>
      <c r="AKN111">
        <v>110</v>
      </c>
      <c r="AKO111">
        <v>130</v>
      </c>
      <c r="AKP111">
        <v>130</v>
      </c>
      <c r="AKQ111">
        <v>110</v>
      </c>
      <c r="AKR111">
        <v>110</v>
      </c>
      <c r="AKS111">
        <v>100</v>
      </c>
      <c r="AKT111">
        <v>100</v>
      </c>
      <c r="AKU111">
        <v>100</v>
      </c>
      <c r="AKV111">
        <v>100</v>
      </c>
      <c r="AKW111">
        <v>130</v>
      </c>
      <c r="AKX111">
        <v>130</v>
      </c>
      <c r="AKY111">
        <v>100</v>
      </c>
      <c r="AKZ111">
        <v>110</v>
      </c>
      <c r="ALA111">
        <v>100</v>
      </c>
      <c r="ALB111">
        <v>120</v>
      </c>
      <c r="ALC111">
        <v>110</v>
      </c>
      <c r="ALD111">
        <v>110</v>
      </c>
      <c r="ALE111">
        <v>110</v>
      </c>
      <c r="ALF111">
        <v>130</v>
      </c>
      <c r="ALG111">
        <v>100</v>
      </c>
      <c r="ALH111">
        <v>130</v>
      </c>
      <c r="ALI111">
        <v>130</v>
      </c>
      <c r="ALJ111">
        <v>130</v>
      </c>
      <c r="ALK111">
        <v>130</v>
      </c>
      <c r="ALL111">
        <v>130</v>
      </c>
      <c r="ALM111">
        <v>130</v>
      </c>
      <c r="ALN111">
        <v>130</v>
      </c>
      <c r="ALO111">
        <v>100</v>
      </c>
      <c r="ALP111">
        <v>100</v>
      </c>
      <c r="ALQ111">
        <v>120</v>
      </c>
      <c r="ALR111">
        <v>120</v>
      </c>
      <c r="ALS111">
        <v>110</v>
      </c>
      <c r="ALT111">
        <v>110</v>
      </c>
      <c r="ALU111">
        <v>0</v>
      </c>
      <c r="ALV111">
        <v>0</v>
      </c>
      <c r="ALW111">
        <v>120</v>
      </c>
      <c r="ALX111">
        <v>120</v>
      </c>
      <c r="ALY111">
        <v>0</v>
      </c>
      <c r="ALZ111">
        <v>0</v>
      </c>
      <c r="AMA111">
        <v>100</v>
      </c>
      <c r="AMB111">
        <v>100</v>
      </c>
      <c r="AMC111">
        <v>130</v>
      </c>
      <c r="AMD111">
        <v>130</v>
      </c>
      <c r="AME111">
        <v>110</v>
      </c>
      <c r="AMF111">
        <v>110</v>
      </c>
      <c r="AMG111">
        <v>100</v>
      </c>
      <c r="AMH111">
        <v>100</v>
      </c>
      <c r="AMI111">
        <v>110</v>
      </c>
      <c r="AMJ111">
        <v>130</v>
      </c>
      <c r="AMK111">
        <v>110</v>
      </c>
      <c r="AML111">
        <v>110</v>
      </c>
      <c r="AMM111">
        <v>100</v>
      </c>
      <c r="AMN111">
        <v>100</v>
      </c>
      <c r="AMO111">
        <v>120</v>
      </c>
      <c r="AMP111">
        <v>120</v>
      </c>
      <c r="AMQ111">
        <v>100</v>
      </c>
      <c r="AMR111">
        <v>100</v>
      </c>
      <c r="AMS111">
        <v>100</v>
      </c>
      <c r="AMT111">
        <v>120</v>
      </c>
      <c r="AMU111">
        <v>120</v>
      </c>
      <c r="AMV111">
        <v>120</v>
      </c>
      <c r="AMW111">
        <v>100</v>
      </c>
      <c r="AMX111">
        <v>110</v>
      </c>
      <c r="AMY111">
        <v>100</v>
      </c>
      <c r="AMZ111">
        <v>100</v>
      </c>
      <c r="ANA111">
        <v>130</v>
      </c>
      <c r="ANB111">
        <v>130</v>
      </c>
      <c r="ANC111">
        <v>130</v>
      </c>
      <c r="AND111">
        <v>130</v>
      </c>
      <c r="ANE111">
        <v>100</v>
      </c>
      <c r="ANF111">
        <v>110</v>
      </c>
      <c r="ANG111">
        <v>120</v>
      </c>
      <c r="ANH111">
        <v>130</v>
      </c>
      <c r="ANI111">
        <v>110</v>
      </c>
      <c r="ANJ111">
        <v>130</v>
      </c>
      <c r="ANK111">
        <v>120</v>
      </c>
      <c r="ANL111">
        <v>120</v>
      </c>
      <c r="ANM111">
        <v>130</v>
      </c>
      <c r="ANN111">
        <v>130</v>
      </c>
      <c r="ANO111">
        <v>100</v>
      </c>
      <c r="ANP111">
        <v>110</v>
      </c>
      <c r="ANQ111">
        <v>120</v>
      </c>
      <c r="ANR111">
        <v>120</v>
      </c>
      <c r="ANS111">
        <v>110</v>
      </c>
      <c r="ANT111">
        <v>110</v>
      </c>
      <c r="ANU111">
        <v>100</v>
      </c>
      <c r="ANV111">
        <v>100</v>
      </c>
      <c r="ANW111">
        <v>130</v>
      </c>
      <c r="ANX111">
        <v>130</v>
      </c>
      <c r="ANY111">
        <v>110</v>
      </c>
      <c r="ANZ111">
        <v>110</v>
      </c>
      <c r="AOA111">
        <v>110</v>
      </c>
      <c r="AOB111">
        <v>110</v>
      </c>
      <c r="AOC111">
        <v>110</v>
      </c>
      <c r="AOD111">
        <v>110</v>
      </c>
      <c r="AOE111">
        <v>120</v>
      </c>
      <c r="AOF111">
        <v>120</v>
      </c>
      <c r="AOG111">
        <v>120</v>
      </c>
      <c r="AOH111">
        <v>120</v>
      </c>
      <c r="AOI111">
        <v>100</v>
      </c>
      <c r="AOJ111">
        <v>100</v>
      </c>
      <c r="AOK111">
        <v>100</v>
      </c>
      <c r="AOL111">
        <v>100</v>
      </c>
      <c r="AOM111">
        <v>120</v>
      </c>
      <c r="AON111">
        <v>120</v>
      </c>
      <c r="AOO111">
        <v>100</v>
      </c>
      <c r="AOP111">
        <v>100</v>
      </c>
      <c r="AOQ111">
        <v>130</v>
      </c>
      <c r="AOR111">
        <v>130</v>
      </c>
      <c r="AOS111">
        <v>120</v>
      </c>
      <c r="AOT111">
        <v>120</v>
      </c>
      <c r="AOU111">
        <v>110</v>
      </c>
      <c r="AOV111">
        <v>110</v>
      </c>
      <c r="AOW111">
        <v>110</v>
      </c>
      <c r="AOX111">
        <v>130</v>
      </c>
      <c r="AOY111">
        <v>100</v>
      </c>
      <c r="AOZ111">
        <v>120</v>
      </c>
      <c r="APA111">
        <v>100</v>
      </c>
      <c r="APB111">
        <v>130</v>
      </c>
      <c r="APC111">
        <v>100</v>
      </c>
      <c r="APD111">
        <v>110</v>
      </c>
      <c r="APE111">
        <v>110</v>
      </c>
      <c r="APF111">
        <v>120</v>
      </c>
      <c r="APG111">
        <v>110</v>
      </c>
      <c r="APH111">
        <v>130</v>
      </c>
      <c r="API111">
        <v>120</v>
      </c>
      <c r="APJ111">
        <v>130</v>
      </c>
      <c r="APK111">
        <v>110</v>
      </c>
      <c r="APL111">
        <v>110</v>
      </c>
      <c r="APM111">
        <v>110</v>
      </c>
      <c r="APN111">
        <v>110</v>
      </c>
      <c r="APO111">
        <v>100</v>
      </c>
      <c r="APP111">
        <v>110</v>
      </c>
      <c r="APQ111">
        <v>110</v>
      </c>
      <c r="APR111">
        <v>110</v>
      </c>
      <c r="APS111">
        <v>120</v>
      </c>
      <c r="APT111">
        <v>120</v>
      </c>
      <c r="APU111">
        <v>100</v>
      </c>
      <c r="APV111">
        <v>100</v>
      </c>
      <c r="APW111">
        <v>130</v>
      </c>
      <c r="APX111">
        <v>130</v>
      </c>
      <c r="APY111">
        <v>100</v>
      </c>
      <c r="APZ111">
        <v>100</v>
      </c>
      <c r="AQA111">
        <v>0</v>
      </c>
      <c r="AQB111">
        <v>0</v>
      </c>
      <c r="AQC111">
        <v>110</v>
      </c>
      <c r="AQD111">
        <v>110</v>
      </c>
      <c r="AQE111">
        <v>100</v>
      </c>
      <c r="AQF111">
        <v>110</v>
      </c>
      <c r="AQG111">
        <v>110</v>
      </c>
      <c r="AQH111">
        <v>110</v>
      </c>
      <c r="AQI111">
        <v>130</v>
      </c>
      <c r="AQJ111">
        <v>130</v>
      </c>
      <c r="AQK111">
        <v>100</v>
      </c>
      <c r="AQL111">
        <v>100</v>
      </c>
      <c r="AQM111">
        <v>130</v>
      </c>
      <c r="AQN111">
        <v>130</v>
      </c>
      <c r="AQO111">
        <v>110</v>
      </c>
      <c r="AQP111">
        <v>110</v>
      </c>
      <c r="AQQ111">
        <v>110</v>
      </c>
      <c r="AQR111">
        <v>110</v>
      </c>
      <c r="AQS111">
        <v>110</v>
      </c>
      <c r="AQT111">
        <v>110</v>
      </c>
      <c r="AQU111">
        <v>120</v>
      </c>
      <c r="AQV111">
        <v>120</v>
      </c>
      <c r="AQW111">
        <v>100</v>
      </c>
      <c r="AQX111">
        <v>120</v>
      </c>
      <c r="AQY111">
        <v>110</v>
      </c>
      <c r="AQZ111">
        <v>110</v>
      </c>
      <c r="ARA111">
        <v>110</v>
      </c>
      <c r="ARB111">
        <v>110</v>
      </c>
      <c r="ARC111">
        <v>100</v>
      </c>
      <c r="ARD111">
        <v>110</v>
      </c>
      <c r="ARE111">
        <v>130</v>
      </c>
      <c r="ARF111">
        <v>130</v>
      </c>
      <c r="ARG111">
        <v>100</v>
      </c>
      <c r="ARH111">
        <v>130</v>
      </c>
      <c r="ARI111">
        <v>100</v>
      </c>
      <c r="ARJ111">
        <v>100</v>
      </c>
      <c r="ARK111">
        <v>100</v>
      </c>
      <c r="ARL111">
        <v>120</v>
      </c>
      <c r="ARM111">
        <v>130</v>
      </c>
      <c r="ARN111">
        <v>130</v>
      </c>
      <c r="ARO111">
        <v>130</v>
      </c>
      <c r="ARP111">
        <v>130</v>
      </c>
      <c r="ARQ111">
        <v>100</v>
      </c>
      <c r="ARR111">
        <v>100</v>
      </c>
      <c r="ARS111">
        <v>110</v>
      </c>
      <c r="ART111">
        <v>110</v>
      </c>
      <c r="ARU111">
        <v>120</v>
      </c>
      <c r="ARV111">
        <v>120</v>
      </c>
      <c r="ARW111">
        <v>100</v>
      </c>
      <c r="ARX111">
        <v>120</v>
      </c>
      <c r="ARY111">
        <v>100</v>
      </c>
      <c r="ARZ111">
        <v>100</v>
      </c>
      <c r="ASA111">
        <v>120</v>
      </c>
      <c r="ASB111">
        <v>120</v>
      </c>
      <c r="ASC111">
        <v>120</v>
      </c>
      <c r="ASD111">
        <v>120</v>
      </c>
      <c r="ASE111">
        <v>110</v>
      </c>
      <c r="ASF111">
        <v>110</v>
      </c>
      <c r="ASG111">
        <v>100</v>
      </c>
      <c r="ASH111">
        <v>100</v>
      </c>
      <c r="ASI111">
        <v>110</v>
      </c>
      <c r="ASJ111">
        <v>110</v>
      </c>
      <c r="ASK111">
        <v>110</v>
      </c>
      <c r="ASL111">
        <v>110</v>
      </c>
      <c r="ASM111">
        <v>110</v>
      </c>
      <c r="ASN111">
        <v>110</v>
      </c>
      <c r="ASO111">
        <v>110</v>
      </c>
      <c r="ASP111">
        <v>110</v>
      </c>
      <c r="ASQ111">
        <v>120</v>
      </c>
      <c r="ASR111">
        <v>120</v>
      </c>
      <c r="ASS111">
        <v>100</v>
      </c>
      <c r="AST111">
        <v>100</v>
      </c>
      <c r="ASU111">
        <v>130</v>
      </c>
      <c r="ASV111">
        <v>130</v>
      </c>
      <c r="ASW111">
        <v>100</v>
      </c>
      <c r="ASX111">
        <v>100</v>
      </c>
      <c r="ASY111">
        <v>100</v>
      </c>
      <c r="ASZ111">
        <v>120</v>
      </c>
      <c r="ATA111">
        <v>110</v>
      </c>
      <c r="ATB111">
        <v>110</v>
      </c>
      <c r="ATC111">
        <v>110</v>
      </c>
      <c r="ATD111">
        <v>120</v>
      </c>
      <c r="ATE111">
        <v>130</v>
      </c>
      <c r="ATF111">
        <v>130</v>
      </c>
      <c r="ATG111">
        <v>110</v>
      </c>
      <c r="ATH111">
        <v>120</v>
      </c>
      <c r="ATI111">
        <v>130</v>
      </c>
      <c r="ATJ111">
        <v>130</v>
      </c>
      <c r="ATK111">
        <v>110</v>
      </c>
      <c r="ATL111">
        <v>130</v>
      </c>
      <c r="ATM111">
        <v>110</v>
      </c>
      <c r="ATN111">
        <v>110</v>
      </c>
      <c r="ATO111">
        <v>100</v>
      </c>
      <c r="ATP111">
        <v>110</v>
      </c>
      <c r="ATQ111">
        <v>120</v>
      </c>
      <c r="ATR111">
        <v>120</v>
      </c>
      <c r="ATS111">
        <v>130</v>
      </c>
      <c r="ATT111">
        <v>130</v>
      </c>
      <c r="ATU111">
        <v>120</v>
      </c>
      <c r="ATV111">
        <v>120</v>
      </c>
      <c r="ATW111">
        <v>110</v>
      </c>
      <c r="ATX111">
        <v>110</v>
      </c>
      <c r="ATY111">
        <v>110</v>
      </c>
      <c r="ATZ111">
        <v>110</v>
      </c>
      <c r="AUA111">
        <v>110</v>
      </c>
      <c r="AUB111">
        <v>130</v>
      </c>
      <c r="AUC111">
        <v>130</v>
      </c>
      <c r="AUD111">
        <v>130</v>
      </c>
      <c r="AUE111">
        <v>110</v>
      </c>
      <c r="AUF111">
        <v>110</v>
      </c>
      <c r="AUG111">
        <v>130</v>
      </c>
      <c r="AUH111">
        <v>130</v>
      </c>
      <c r="AUI111">
        <v>110</v>
      </c>
      <c r="AUJ111">
        <v>110</v>
      </c>
      <c r="AUK111">
        <v>120</v>
      </c>
      <c r="AUL111">
        <v>120</v>
      </c>
      <c r="AUM111">
        <v>110</v>
      </c>
      <c r="AUN111">
        <v>110</v>
      </c>
      <c r="AUO111">
        <v>130</v>
      </c>
      <c r="AUP111">
        <v>130</v>
      </c>
      <c r="AUQ111">
        <v>130</v>
      </c>
      <c r="AUR111">
        <v>130</v>
      </c>
      <c r="AUS111">
        <v>110</v>
      </c>
      <c r="AUT111">
        <v>120</v>
      </c>
      <c r="AUU111">
        <v>130</v>
      </c>
      <c r="AUV111">
        <v>130</v>
      </c>
      <c r="AUW111">
        <v>110</v>
      </c>
      <c r="AUX111">
        <v>110</v>
      </c>
      <c r="AUY111">
        <v>130</v>
      </c>
      <c r="AUZ111">
        <v>130</v>
      </c>
      <c r="AVA111">
        <v>100</v>
      </c>
      <c r="AVB111">
        <v>100</v>
      </c>
      <c r="AVC111">
        <v>100</v>
      </c>
      <c r="AVD111">
        <v>100</v>
      </c>
      <c r="AVE111">
        <v>110</v>
      </c>
      <c r="AVF111">
        <v>120</v>
      </c>
      <c r="AVG111">
        <v>110</v>
      </c>
      <c r="AVH111">
        <v>110</v>
      </c>
      <c r="AVI111">
        <v>110</v>
      </c>
      <c r="AVJ111">
        <v>110</v>
      </c>
      <c r="AVK111">
        <v>100</v>
      </c>
      <c r="AVL111">
        <v>100</v>
      </c>
      <c r="AVM111">
        <v>100</v>
      </c>
      <c r="AVN111">
        <v>120</v>
      </c>
      <c r="AVO111">
        <v>100</v>
      </c>
      <c r="AVP111">
        <v>110</v>
      </c>
      <c r="AVQ111">
        <v>100</v>
      </c>
      <c r="AVR111">
        <v>100</v>
      </c>
      <c r="AVS111">
        <v>110</v>
      </c>
      <c r="AVT111">
        <v>110</v>
      </c>
      <c r="AVU111">
        <v>110</v>
      </c>
      <c r="AVV111">
        <v>130</v>
      </c>
      <c r="AVW111">
        <v>130</v>
      </c>
      <c r="AVX111">
        <v>130</v>
      </c>
      <c r="AVY111">
        <v>100</v>
      </c>
      <c r="AVZ111">
        <v>110</v>
      </c>
      <c r="AWA111">
        <v>110</v>
      </c>
      <c r="AWB111">
        <v>110</v>
      </c>
      <c r="AWC111">
        <v>130</v>
      </c>
      <c r="AWD111">
        <v>130</v>
      </c>
      <c r="AWE111">
        <v>100</v>
      </c>
      <c r="AWF111">
        <v>120</v>
      </c>
      <c r="AWG111">
        <v>110</v>
      </c>
      <c r="AWH111">
        <v>130</v>
      </c>
      <c r="AWI111">
        <v>100</v>
      </c>
      <c r="AWJ111">
        <v>120</v>
      </c>
      <c r="AWK111">
        <v>100</v>
      </c>
      <c r="AWL111">
        <v>100</v>
      </c>
      <c r="AWM111">
        <v>120</v>
      </c>
      <c r="AWN111">
        <v>120</v>
      </c>
      <c r="AWO111">
        <v>110</v>
      </c>
      <c r="AWP111">
        <v>110</v>
      </c>
      <c r="AWQ111">
        <v>0</v>
      </c>
      <c r="AWR111">
        <v>0</v>
      </c>
      <c r="AWS111">
        <v>110</v>
      </c>
      <c r="AWT111">
        <v>110</v>
      </c>
      <c r="AWU111">
        <v>130</v>
      </c>
      <c r="AWV111">
        <v>130</v>
      </c>
      <c r="AWW111">
        <v>110</v>
      </c>
      <c r="AWX111">
        <v>110</v>
      </c>
      <c r="AWY111">
        <v>130</v>
      </c>
      <c r="AWZ111">
        <v>130</v>
      </c>
      <c r="AXA111">
        <v>110</v>
      </c>
      <c r="AXB111">
        <v>130</v>
      </c>
      <c r="AXC111">
        <v>110</v>
      </c>
      <c r="AXD111">
        <v>110</v>
      </c>
      <c r="AXE111">
        <v>110</v>
      </c>
      <c r="AXF111">
        <v>110</v>
      </c>
      <c r="AXG111">
        <v>120</v>
      </c>
      <c r="AXH111">
        <v>120</v>
      </c>
      <c r="AXI111">
        <v>130</v>
      </c>
      <c r="AXJ111">
        <v>130</v>
      </c>
      <c r="AXK111">
        <v>130</v>
      </c>
      <c r="AXL111">
        <v>130</v>
      </c>
      <c r="AXM111">
        <v>110</v>
      </c>
      <c r="AXN111">
        <v>130</v>
      </c>
      <c r="AXO111">
        <v>110</v>
      </c>
      <c r="AXP111">
        <v>110</v>
      </c>
      <c r="AXQ111">
        <v>120</v>
      </c>
      <c r="AXR111">
        <v>120</v>
      </c>
      <c r="AXS111">
        <v>100</v>
      </c>
      <c r="AXT111">
        <v>100</v>
      </c>
      <c r="AXU111">
        <v>100</v>
      </c>
      <c r="AXV111">
        <v>100</v>
      </c>
      <c r="AXW111">
        <v>110</v>
      </c>
      <c r="AXX111">
        <v>110</v>
      </c>
      <c r="AXY111">
        <v>100</v>
      </c>
      <c r="AXZ111">
        <v>100</v>
      </c>
      <c r="AYA111">
        <v>100</v>
      </c>
      <c r="AYB111">
        <v>100</v>
      </c>
      <c r="AYC111">
        <v>100</v>
      </c>
      <c r="AYD111">
        <v>100</v>
      </c>
      <c r="AYE111">
        <v>110</v>
      </c>
      <c r="AYF111">
        <v>110</v>
      </c>
      <c r="AYG111">
        <v>120</v>
      </c>
      <c r="AYH111">
        <v>120</v>
      </c>
      <c r="AYI111">
        <v>120</v>
      </c>
      <c r="AYJ111">
        <v>120</v>
      </c>
      <c r="AYK111">
        <v>100</v>
      </c>
      <c r="AYL111">
        <v>100</v>
      </c>
      <c r="AYM111">
        <v>110</v>
      </c>
      <c r="AYN111">
        <v>110</v>
      </c>
      <c r="AYO111">
        <v>110</v>
      </c>
      <c r="AYP111">
        <v>110</v>
      </c>
      <c r="AYQ111">
        <v>130</v>
      </c>
      <c r="AYR111">
        <v>130</v>
      </c>
      <c r="AYS111">
        <v>110</v>
      </c>
      <c r="AYT111">
        <v>110</v>
      </c>
      <c r="AYU111">
        <v>120</v>
      </c>
      <c r="AYV111">
        <v>120</v>
      </c>
      <c r="AYW111">
        <v>100</v>
      </c>
      <c r="AYX111">
        <v>100</v>
      </c>
      <c r="AYY111">
        <v>100</v>
      </c>
      <c r="AYZ111">
        <v>100</v>
      </c>
      <c r="AZA111">
        <v>110</v>
      </c>
      <c r="AZB111">
        <v>110</v>
      </c>
      <c r="AZC111">
        <v>130</v>
      </c>
      <c r="AZD111">
        <v>130</v>
      </c>
      <c r="AZE111">
        <v>110</v>
      </c>
      <c r="AZF111">
        <v>130</v>
      </c>
      <c r="AZG111">
        <v>110</v>
      </c>
      <c r="AZH111">
        <v>110</v>
      </c>
      <c r="AZI111">
        <v>100</v>
      </c>
      <c r="AZJ111">
        <v>120</v>
      </c>
      <c r="AZK111">
        <v>110</v>
      </c>
      <c r="AZL111">
        <v>120</v>
      </c>
      <c r="AZM111">
        <v>110</v>
      </c>
      <c r="AZN111">
        <v>120</v>
      </c>
      <c r="AZO111">
        <v>110</v>
      </c>
      <c r="AZP111">
        <v>110</v>
      </c>
      <c r="AZQ111">
        <v>120</v>
      </c>
      <c r="AZR111">
        <v>120</v>
      </c>
      <c r="AZS111">
        <v>100</v>
      </c>
      <c r="AZT111">
        <v>120</v>
      </c>
      <c r="AZU111">
        <v>100</v>
      </c>
      <c r="AZV111">
        <v>100</v>
      </c>
      <c r="AZW111">
        <v>120</v>
      </c>
      <c r="AZX111">
        <v>120</v>
      </c>
      <c r="AZY111">
        <v>120</v>
      </c>
      <c r="AZZ111">
        <v>120</v>
      </c>
      <c r="BAA111">
        <v>100</v>
      </c>
      <c r="BAB111">
        <v>100</v>
      </c>
      <c r="BAC111">
        <v>100</v>
      </c>
      <c r="BAD111">
        <v>100</v>
      </c>
      <c r="BAE111">
        <v>110</v>
      </c>
      <c r="BAF111">
        <v>120</v>
      </c>
      <c r="BAG111">
        <v>120</v>
      </c>
      <c r="BAH111">
        <v>120</v>
      </c>
      <c r="BAI111">
        <v>130</v>
      </c>
      <c r="BAJ111">
        <v>130</v>
      </c>
      <c r="BAK111">
        <v>100</v>
      </c>
      <c r="BAL111">
        <v>120</v>
      </c>
      <c r="BAM111">
        <v>120</v>
      </c>
      <c r="BAN111">
        <v>120</v>
      </c>
      <c r="BAO111">
        <v>120</v>
      </c>
      <c r="BAP111">
        <v>120</v>
      </c>
      <c r="BAQ111">
        <v>100</v>
      </c>
      <c r="BAR111">
        <v>110</v>
      </c>
      <c r="BAS111">
        <v>120</v>
      </c>
      <c r="BAT111">
        <v>120</v>
      </c>
      <c r="BAU111">
        <v>100</v>
      </c>
      <c r="BAV111">
        <v>100</v>
      </c>
      <c r="BAW111">
        <v>110</v>
      </c>
      <c r="BAX111">
        <v>130</v>
      </c>
      <c r="BAY111">
        <v>130</v>
      </c>
      <c r="BAZ111">
        <v>130</v>
      </c>
      <c r="BBA111">
        <v>110</v>
      </c>
      <c r="BBB111">
        <v>110</v>
      </c>
      <c r="BBC111">
        <v>110</v>
      </c>
      <c r="BBD111">
        <v>110</v>
      </c>
      <c r="BBE111">
        <v>100</v>
      </c>
      <c r="BBF111">
        <v>100</v>
      </c>
      <c r="BBG111">
        <v>100</v>
      </c>
      <c r="BBH111">
        <v>110</v>
      </c>
      <c r="BBI111">
        <v>120</v>
      </c>
      <c r="BBJ111">
        <v>120</v>
      </c>
      <c r="BBK111">
        <v>100</v>
      </c>
      <c r="BBL111">
        <v>120</v>
      </c>
      <c r="BBM111">
        <v>130</v>
      </c>
      <c r="BBN111">
        <v>130</v>
      </c>
      <c r="BBO111">
        <v>130</v>
      </c>
      <c r="BBP111">
        <v>130</v>
      </c>
      <c r="BBQ111">
        <v>110</v>
      </c>
      <c r="BBR111">
        <v>120</v>
      </c>
      <c r="BBS111">
        <v>100</v>
      </c>
      <c r="BBT111">
        <v>110</v>
      </c>
      <c r="BBU111">
        <v>100</v>
      </c>
      <c r="BBV111">
        <v>120</v>
      </c>
      <c r="BBW111">
        <v>110</v>
      </c>
      <c r="BBX111">
        <v>130</v>
      </c>
      <c r="BBY111">
        <v>100</v>
      </c>
      <c r="BBZ111">
        <v>100</v>
      </c>
      <c r="BCA111">
        <v>100</v>
      </c>
      <c r="BCB111">
        <v>100</v>
      </c>
      <c r="BCC111">
        <v>100</v>
      </c>
      <c r="BCD111">
        <v>100</v>
      </c>
      <c r="BCE111">
        <v>130</v>
      </c>
      <c r="BCF111">
        <v>130</v>
      </c>
      <c r="BCG111">
        <v>130</v>
      </c>
      <c r="BCH111">
        <v>130</v>
      </c>
      <c r="BCI111">
        <v>100</v>
      </c>
      <c r="BCJ111">
        <v>100</v>
      </c>
      <c r="BCK111">
        <v>110</v>
      </c>
      <c r="BCL111">
        <v>110</v>
      </c>
      <c r="BCM111">
        <v>110</v>
      </c>
      <c r="BCN111">
        <v>110</v>
      </c>
      <c r="BCO111">
        <v>100</v>
      </c>
      <c r="BCP111">
        <v>130</v>
      </c>
      <c r="BCQ111">
        <v>120</v>
      </c>
      <c r="BCR111">
        <v>120</v>
      </c>
      <c r="BCS111">
        <v>120</v>
      </c>
      <c r="BCT111">
        <v>120</v>
      </c>
      <c r="BCU111">
        <v>120</v>
      </c>
      <c r="BCV111">
        <v>120</v>
      </c>
      <c r="BCW111">
        <v>100</v>
      </c>
      <c r="BCX111">
        <v>100</v>
      </c>
      <c r="BCY111">
        <v>130</v>
      </c>
      <c r="BCZ111">
        <v>130</v>
      </c>
      <c r="BDA111">
        <v>130</v>
      </c>
      <c r="BDB111">
        <v>130</v>
      </c>
      <c r="BDC111">
        <v>110</v>
      </c>
      <c r="BDD111">
        <v>110</v>
      </c>
      <c r="BDE111">
        <v>100</v>
      </c>
      <c r="BDF111">
        <v>120</v>
      </c>
      <c r="BDG111">
        <v>120</v>
      </c>
      <c r="BDH111">
        <v>120</v>
      </c>
      <c r="BDI111">
        <v>100</v>
      </c>
      <c r="BDJ111">
        <v>110</v>
      </c>
      <c r="BDK111">
        <v>120</v>
      </c>
      <c r="BDL111">
        <v>120</v>
      </c>
      <c r="BDM111">
        <v>100</v>
      </c>
      <c r="BDN111">
        <v>100</v>
      </c>
      <c r="BDO111">
        <v>130</v>
      </c>
      <c r="BDP111">
        <v>130</v>
      </c>
      <c r="BDQ111">
        <v>100</v>
      </c>
      <c r="BDR111">
        <v>100</v>
      </c>
      <c r="BDS111">
        <v>100</v>
      </c>
      <c r="BDT111">
        <v>100</v>
      </c>
      <c r="BDU111">
        <v>110</v>
      </c>
      <c r="BDV111">
        <v>130</v>
      </c>
      <c r="BDW111">
        <v>120</v>
      </c>
      <c r="BDX111">
        <v>120</v>
      </c>
      <c r="BDY111">
        <v>100</v>
      </c>
      <c r="BDZ111">
        <v>100</v>
      </c>
      <c r="BEA111">
        <v>100</v>
      </c>
      <c r="BEB111">
        <v>110</v>
      </c>
      <c r="BEC111">
        <v>110</v>
      </c>
      <c r="BED111">
        <v>110</v>
      </c>
      <c r="BEE111">
        <v>130</v>
      </c>
      <c r="BEF111">
        <v>130</v>
      </c>
      <c r="BEG111">
        <v>120</v>
      </c>
      <c r="BEH111">
        <v>120</v>
      </c>
      <c r="BEI111">
        <v>110</v>
      </c>
      <c r="BEJ111">
        <v>130</v>
      </c>
      <c r="BEK111">
        <v>120</v>
      </c>
      <c r="BEL111">
        <v>120</v>
      </c>
      <c r="BEM111">
        <v>110</v>
      </c>
      <c r="BEN111">
        <v>110</v>
      </c>
      <c r="BEO111">
        <v>100</v>
      </c>
      <c r="BEP111">
        <v>100</v>
      </c>
      <c r="BEQ111">
        <v>120</v>
      </c>
      <c r="BER111">
        <v>120</v>
      </c>
      <c r="BES111">
        <v>120</v>
      </c>
      <c r="BET111">
        <v>130</v>
      </c>
      <c r="BEU111">
        <v>100</v>
      </c>
      <c r="BEV111">
        <v>100</v>
      </c>
      <c r="BEW111">
        <v>100</v>
      </c>
      <c r="BEX111">
        <v>120</v>
      </c>
      <c r="BEY111">
        <v>110</v>
      </c>
      <c r="BEZ111">
        <v>130</v>
      </c>
      <c r="BFA111">
        <v>110</v>
      </c>
      <c r="BFB111">
        <v>110</v>
      </c>
      <c r="BFC111">
        <v>110</v>
      </c>
      <c r="BFD111">
        <v>110</v>
      </c>
      <c r="BFE111">
        <v>120</v>
      </c>
      <c r="BFF111">
        <v>120</v>
      </c>
      <c r="BFG111">
        <v>110</v>
      </c>
      <c r="BFH111">
        <v>110</v>
      </c>
      <c r="BFI111">
        <v>130</v>
      </c>
      <c r="BFJ111">
        <v>130</v>
      </c>
      <c r="BFK111">
        <v>110</v>
      </c>
      <c r="BFL111">
        <v>130</v>
      </c>
      <c r="BFM111">
        <v>100</v>
      </c>
      <c r="BFN111">
        <v>100</v>
      </c>
      <c r="BFO111">
        <v>110</v>
      </c>
      <c r="BFP111">
        <v>110</v>
      </c>
      <c r="BFQ111">
        <v>110</v>
      </c>
      <c r="BFR111">
        <v>110</v>
      </c>
      <c r="BFS111">
        <v>100</v>
      </c>
      <c r="BFT111">
        <v>100</v>
      </c>
      <c r="BFU111">
        <v>130</v>
      </c>
      <c r="BFV111">
        <v>130</v>
      </c>
      <c r="BFW111">
        <v>130</v>
      </c>
      <c r="BFX111">
        <v>130</v>
      </c>
      <c r="BFY111">
        <v>120</v>
      </c>
      <c r="BFZ111">
        <v>120</v>
      </c>
      <c r="BGA111">
        <v>130</v>
      </c>
      <c r="BGB111">
        <v>130</v>
      </c>
      <c r="BGC111">
        <v>120</v>
      </c>
      <c r="BGD111">
        <v>120</v>
      </c>
      <c r="BGE111">
        <v>100</v>
      </c>
      <c r="BGF111">
        <v>120</v>
      </c>
      <c r="BGG111">
        <v>110</v>
      </c>
      <c r="BGH111">
        <v>110</v>
      </c>
      <c r="BGI111">
        <v>120</v>
      </c>
      <c r="BGJ111">
        <v>120</v>
      </c>
      <c r="BGK111">
        <v>120</v>
      </c>
      <c r="BGL111">
        <v>120</v>
      </c>
      <c r="BGM111">
        <v>100</v>
      </c>
      <c r="BGN111">
        <v>110</v>
      </c>
      <c r="BGO111">
        <v>120</v>
      </c>
      <c r="BGP111">
        <v>120</v>
      </c>
      <c r="BGQ111">
        <v>120</v>
      </c>
      <c r="BGR111">
        <v>120</v>
      </c>
      <c r="BGS111">
        <v>110</v>
      </c>
      <c r="BGT111">
        <v>130</v>
      </c>
      <c r="BGU111">
        <v>100</v>
      </c>
      <c r="BGV111">
        <v>110</v>
      </c>
      <c r="BGW111">
        <v>100</v>
      </c>
      <c r="BGX111">
        <v>100</v>
      </c>
      <c r="BGY111">
        <v>120</v>
      </c>
      <c r="BGZ111">
        <v>120</v>
      </c>
      <c r="BHA111">
        <v>100</v>
      </c>
      <c r="BHB111">
        <v>120</v>
      </c>
      <c r="BHC111">
        <v>130</v>
      </c>
      <c r="BHD111">
        <v>130</v>
      </c>
      <c r="BHE111">
        <v>100</v>
      </c>
      <c r="BHF111">
        <v>100</v>
      </c>
      <c r="BHG111">
        <v>110</v>
      </c>
      <c r="BHH111">
        <v>130</v>
      </c>
      <c r="BHI111">
        <v>100</v>
      </c>
      <c r="BHJ111">
        <v>100</v>
      </c>
      <c r="BHK111">
        <v>130</v>
      </c>
      <c r="BHL111">
        <v>130</v>
      </c>
      <c r="BHM111">
        <v>110</v>
      </c>
      <c r="BHN111">
        <v>110</v>
      </c>
      <c r="BHO111">
        <v>130</v>
      </c>
      <c r="BHP111">
        <v>130</v>
      </c>
      <c r="BHQ111">
        <v>110</v>
      </c>
      <c r="BHR111">
        <v>110</v>
      </c>
      <c r="BHS111">
        <v>110</v>
      </c>
      <c r="BHT111">
        <v>110</v>
      </c>
      <c r="BHU111">
        <v>100</v>
      </c>
      <c r="BHV111">
        <v>100</v>
      </c>
      <c r="BHW111">
        <v>130</v>
      </c>
      <c r="BHX111">
        <v>130</v>
      </c>
      <c r="BHY111">
        <v>100</v>
      </c>
      <c r="BHZ111">
        <v>100</v>
      </c>
      <c r="BIA111">
        <v>100</v>
      </c>
      <c r="BIB111">
        <v>120</v>
      </c>
      <c r="BIC111">
        <v>100</v>
      </c>
      <c r="BID111">
        <v>100</v>
      </c>
      <c r="BIE111">
        <v>100</v>
      </c>
      <c r="BIF111">
        <v>120</v>
      </c>
      <c r="BIG111">
        <v>130</v>
      </c>
      <c r="BIH111">
        <v>130</v>
      </c>
      <c r="BII111">
        <v>130</v>
      </c>
      <c r="BIJ111">
        <v>130</v>
      </c>
      <c r="BIK111">
        <v>120</v>
      </c>
      <c r="BIL111">
        <v>120</v>
      </c>
      <c r="BIM111">
        <v>100</v>
      </c>
      <c r="BIN111">
        <v>120</v>
      </c>
      <c r="BIO111">
        <v>110</v>
      </c>
      <c r="BIP111">
        <v>130</v>
      </c>
      <c r="BIQ111">
        <v>130</v>
      </c>
      <c r="BIR111">
        <v>130</v>
      </c>
      <c r="BIS111">
        <v>100</v>
      </c>
      <c r="BIT111">
        <v>130</v>
      </c>
      <c r="BIU111">
        <v>110</v>
      </c>
      <c r="BIV111">
        <v>110</v>
      </c>
      <c r="BIW111">
        <v>100</v>
      </c>
      <c r="BIX111">
        <v>110</v>
      </c>
      <c r="BIY111">
        <v>100</v>
      </c>
      <c r="BIZ111">
        <v>100</v>
      </c>
      <c r="BJA111">
        <v>130</v>
      </c>
      <c r="BJB111">
        <v>130</v>
      </c>
      <c r="BJC111">
        <v>100</v>
      </c>
      <c r="BJD111">
        <v>110</v>
      </c>
      <c r="BJE111">
        <v>100</v>
      </c>
      <c r="BJF111">
        <v>110</v>
      </c>
      <c r="BJG111">
        <v>120</v>
      </c>
      <c r="BJH111">
        <v>120</v>
      </c>
      <c r="BJI111">
        <v>120</v>
      </c>
      <c r="BJJ111">
        <v>120</v>
      </c>
      <c r="BJK111">
        <v>110</v>
      </c>
      <c r="BJL111">
        <v>110</v>
      </c>
      <c r="BJM111">
        <v>100</v>
      </c>
      <c r="BJN111">
        <v>100</v>
      </c>
      <c r="BJO111">
        <v>100</v>
      </c>
      <c r="BJP111">
        <v>100</v>
      </c>
      <c r="BJQ111">
        <v>110</v>
      </c>
      <c r="BJR111">
        <v>110</v>
      </c>
      <c r="BJS111">
        <v>100</v>
      </c>
      <c r="BJT111">
        <v>110</v>
      </c>
      <c r="BJU111">
        <v>100</v>
      </c>
      <c r="BJV111">
        <v>110</v>
      </c>
      <c r="BJW111">
        <v>130</v>
      </c>
      <c r="BJX111">
        <v>130</v>
      </c>
      <c r="BJY111">
        <v>130</v>
      </c>
      <c r="BJZ111">
        <v>130</v>
      </c>
      <c r="BKA111">
        <v>100</v>
      </c>
      <c r="BKB111">
        <v>110</v>
      </c>
      <c r="BKC111">
        <v>100</v>
      </c>
      <c r="BKD111">
        <v>100</v>
      </c>
      <c r="BKE111">
        <v>100</v>
      </c>
      <c r="BKF111">
        <v>100</v>
      </c>
      <c r="BKG111">
        <v>120</v>
      </c>
      <c r="BKH111">
        <v>120</v>
      </c>
      <c r="BKI111">
        <v>120</v>
      </c>
      <c r="BKJ111">
        <v>120</v>
      </c>
      <c r="BKK111">
        <v>130</v>
      </c>
      <c r="BKL111">
        <v>130</v>
      </c>
      <c r="BKM111">
        <v>120</v>
      </c>
      <c r="BKN111">
        <v>120</v>
      </c>
      <c r="BKO111">
        <v>100</v>
      </c>
      <c r="BKP111">
        <v>100</v>
      </c>
      <c r="BKQ111">
        <v>120</v>
      </c>
      <c r="BKR111">
        <v>120</v>
      </c>
      <c r="BKS111">
        <v>100</v>
      </c>
      <c r="BKT111">
        <v>100</v>
      </c>
      <c r="BKU111">
        <v>100</v>
      </c>
      <c r="BKV111">
        <v>100</v>
      </c>
      <c r="BKW111">
        <v>100</v>
      </c>
      <c r="BKX111">
        <v>120</v>
      </c>
      <c r="BKY111">
        <v>110</v>
      </c>
      <c r="BKZ111">
        <v>130</v>
      </c>
      <c r="BLA111">
        <v>100</v>
      </c>
      <c r="BLB111">
        <v>100</v>
      </c>
      <c r="BLC111">
        <v>130</v>
      </c>
      <c r="BLD111">
        <v>130</v>
      </c>
      <c r="BLE111">
        <v>110</v>
      </c>
      <c r="BLF111">
        <v>110</v>
      </c>
      <c r="BLG111">
        <v>120</v>
      </c>
      <c r="BLH111">
        <v>120</v>
      </c>
      <c r="BLI111">
        <v>100</v>
      </c>
      <c r="BLJ111">
        <v>100</v>
      </c>
      <c r="BLK111">
        <v>120</v>
      </c>
      <c r="BLL111">
        <v>120</v>
      </c>
      <c r="BLM111">
        <v>130</v>
      </c>
      <c r="BLN111">
        <v>130</v>
      </c>
      <c r="BLO111">
        <v>120</v>
      </c>
      <c r="BLP111">
        <v>120</v>
      </c>
      <c r="BLQ111">
        <v>110</v>
      </c>
      <c r="BLR111">
        <v>110</v>
      </c>
      <c r="BLS111">
        <v>110</v>
      </c>
      <c r="BLT111">
        <v>110</v>
      </c>
      <c r="BLU111">
        <v>100</v>
      </c>
      <c r="BLV111">
        <v>110</v>
      </c>
      <c r="BLW111">
        <v>130</v>
      </c>
      <c r="BLX111">
        <v>130</v>
      </c>
      <c r="BLY111">
        <v>100</v>
      </c>
      <c r="BLZ111">
        <v>100</v>
      </c>
      <c r="BMA111">
        <v>120</v>
      </c>
      <c r="BMB111">
        <v>120</v>
      </c>
      <c r="BMC111">
        <v>120</v>
      </c>
      <c r="BMD111">
        <v>130</v>
      </c>
      <c r="BME111">
        <v>110</v>
      </c>
      <c r="BMF111">
        <v>110</v>
      </c>
      <c r="BMG111">
        <v>100</v>
      </c>
      <c r="BMH111">
        <v>100</v>
      </c>
      <c r="BMI111">
        <v>100</v>
      </c>
      <c r="BMJ111">
        <v>120</v>
      </c>
      <c r="BMK111">
        <v>100</v>
      </c>
      <c r="BML111">
        <v>100</v>
      </c>
      <c r="BMM111">
        <v>100</v>
      </c>
      <c r="BMN111">
        <v>100</v>
      </c>
      <c r="BMO111">
        <v>120</v>
      </c>
      <c r="BMP111">
        <v>120</v>
      </c>
      <c r="BMQ111">
        <v>110</v>
      </c>
      <c r="BMR111">
        <v>110</v>
      </c>
      <c r="BMS111">
        <v>110</v>
      </c>
      <c r="BMT111">
        <v>130</v>
      </c>
      <c r="BMU111">
        <v>110</v>
      </c>
      <c r="BMV111">
        <v>110</v>
      </c>
      <c r="BMW111">
        <v>130</v>
      </c>
      <c r="BMX111">
        <v>130</v>
      </c>
      <c r="BMY111">
        <v>100</v>
      </c>
      <c r="BMZ111">
        <v>110</v>
      </c>
      <c r="BNA111">
        <v>110</v>
      </c>
      <c r="BNB111">
        <v>110</v>
      </c>
      <c r="BNC111">
        <v>130</v>
      </c>
      <c r="BND111">
        <v>130</v>
      </c>
      <c r="BNE111">
        <v>130</v>
      </c>
      <c r="BNF111">
        <v>130</v>
      </c>
      <c r="BNG111">
        <v>100</v>
      </c>
      <c r="BNH111">
        <v>100</v>
      </c>
      <c r="BNI111">
        <v>130</v>
      </c>
      <c r="BNJ111">
        <v>130</v>
      </c>
      <c r="BNK111">
        <v>100</v>
      </c>
      <c r="BNL111">
        <v>110</v>
      </c>
      <c r="BNM111">
        <v>130</v>
      </c>
      <c r="BNN111">
        <v>130</v>
      </c>
      <c r="BNO111">
        <v>110</v>
      </c>
      <c r="BNP111">
        <v>110</v>
      </c>
      <c r="BNQ111">
        <v>100</v>
      </c>
      <c r="BNR111">
        <v>100</v>
      </c>
      <c r="BNS111">
        <v>110</v>
      </c>
      <c r="BNT111">
        <v>110</v>
      </c>
      <c r="BNU111">
        <v>130</v>
      </c>
      <c r="BNV111">
        <v>130</v>
      </c>
      <c r="BNW111">
        <v>130</v>
      </c>
      <c r="BNX111">
        <v>130</v>
      </c>
      <c r="BNY111">
        <v>110</v>
      </c>
      <c r="BNZ111">
        <v>110</v>
      </c>
      <c r="BOA111">
        <v>110</v>
      </c>
      <c r="BOB111">
        <v>110</v>
      </c>
      <c r="BOC111">
        <v>100</v>
      </c>
      <c r="BOD111">
        <v>100</v>
      </c>
      <c r="BOE111">
        <v>130</v>
      </c>
      <c r="BOF111">
        <v>130</v>
      </c>
      <c r="BOG111">
        <v>130</v>
      </c>
      <c r="BOH111">
        <v>130</v>
      </c>
      <c r="BOI111">
        <v>120</v>
      </c>
      <c r="BOJ111">
        <v>120</v>
      </c>
      <c r="BOK111">
        <v>110</v>
      </c>
      <c r="BOL111">
        <v>110</v>
      </c>
      <c r="BOM111">
        <v>100</v>
      </c>
      <c r="BON111">
        <v>100</v>
      </c>
      <c r="BOO111">
        <v>110</v>
      </c>
      <c r="BOP111">
        <v>110</v>
      </c>
      <c r="BOQ111">
        <v>130</v>
      </c>
      <c r="BOR111">
        <v>130</v>
      </c>
      <c r="BOS111">
        <v>100</v>
      </c>
      <c r="BOT111">
        <v>120</v>
      </c>
      <c r="BOU111">
        <v>130</v>
      </c>
      <c r="BOV111">
        <v>130</v>
      </c>
      <c r="BOW111">
        <v>110</v>
      </c>
      <c r="BOX111">
        <v>110</v>
      </c>
      <c r="BOY111">
        <v>100</v>
      </c>
      <c r="BOZ111">
        <v>120</v>
      </c>
      <c r="BPA111">
        <v>100</v>
      </c>
      <c r="BPB111">
        <v>100</v>
      </c>
      <c r="BPC111">
        <v>120</v>
      </c>
      <c r="BPD111">
        <v>120</v>
      </c>
      <c r="BPE111">
        <v>120</v>
      </c>
      <c r="BPF111">
        <v>120</v>
      </c>
      <c r="BPG111">
        <v>100</v>
      </c>
      <c r="BPH111">
        <v>100</v>
      </c>
      <c r="BPI111">
        <v>130</v>
      </c>
      <c r="BPJ111">
        <v>130</v>
      </c>
      <c r="BPK111">
        <v>120</v>
      </c>
      <c r="BPL111">
        <v>120</v>
      </c>
      <c r="BPM111">
        <v>110</v>
      </c>
      <c r="BPN111">
        <v>110</v>
      </c>
      <c r="BPO111">
        <v>130</v>
      </c>
      <c r="BPP111">
        <v>130</v>
      </c>
      <c r="BPQ111">
        <v>100</v>
      </c>
      <c r="BPR111">
        <v>120</v>
      </c>
      <c r="BPS111">
        <v>110</v>
      </c>
      <c r="BPT111">
        <v>110</v>
      </c>
      <c r="BPU111">
        <v>130</v>
      </c>
      <c r="BPV111">
        <v>130</v>
      </c>
      <c r="BPW111">
        <v>100</v>
      </c>
      <c r="BPX111">
        <v>120</v>
      </c>
      <c r="BPY111">
        <v>120</v>
      </c>
      <c r="BPZ111">
        <v>120</v>
      </c>
      <c r="BQA111">
        <v>130</v>
      </c>
      <c r="BQB111">
        <v>130</v>
      </c>
      <c r="BQC111">
        <v>120</v>
      </c>
      <c r="BQD111">
        <v>120</v>
      </c>
      <c r="BQE111">
        <v>110</v>
      </c>
      <c r="BQF111">
        <v>110</v>
      </c>
      <c r="BQG111">
        <v>110</v>
      </c>
      <c r="BQH111">
        <v>110</v>
      </c>
      <c r="BQI111">
        <v>100</v>
      </c>
      <c r="BQJ111">
        <v>120</v>
      </c>
      <c r="BQK111">
        <v>120</v>
      </c>
      <c r="BQL111">
        <v>120</v>
      </c>
      <c r="BQM111">
        <v>120</v>
      </c>
      <c r="BQN111">
        <v>120</v>
      </c>
      <c r="BQO111">
        <v>100</v>
      </c>
      <c r="BQP111">
        <v>100</v>
      </c>
      <c r="BQQ111">
        <v>120</v>
      </c>
      <c r="BQR111">
        <v>120</v>
      </c>
      <c r="BQS111">
        <v>100</v>
      </c>
      <c r="BQT111">
        <v>100</v>
      </c>
      <c r="BQU111">
        <v>120</v>
      </c>
      <c r="BQV111">
        <v>120</v>
      </c>
      <c r="BQW111">
        <v>110</v>
      </c>
      <c r="BQX111">
        <v>130</v>
      </c>
      <c r="BQY111">
        <v>130</v>
      </c>
      <c r="BQZ111">
        <v>130</v>
      </c>
      <c r="BRA111">
        <v>100</v>
      </c>
      <c r="BRB111">
        <v>100</v>
      </c>
      <c r="BRC111">
        <v>100</v>
      </c>
      <c r="BRD111">
        <v>120</v>
      </c>
      <c r="BRE111">
        <v>100</v>
      </c>
      <c r="BRF111">
        <v>120</v>
      </c>
      <c r="BRG111">
        <v>110</v>
      </c>
      <c r="BRH111">
        <v>110</v>
      </c>
      <c r="BRI111">
        <v>120</v>
      </c>
      <c r="BRJ111">
        <v>120</v>
      </c>
      <c r="BRK111">
        <v>100</v>
      </c>
      <c r="BRL111">
        <v>110</v>
      </c>
      <c r="BRM111">
        <v>120</v>
      </c>
      <c r="BRN111">
        <v>120</v>
      </c>
      <c r="BRO111">
        <v>110</v>
      </c>
      <c r="BRP111">
        <v>110</v>
      </c>
      <c r="BRQ111">
        <v>110</v>
      </c>
      <c r="BRR111">
        <v>110</v>
      </c>
      <c r="BRS111">
        <v>110</v>
      </c>
      <c r="BRT111">
        <v>110</v>
      </c>
      <c r="BRU111">
        <v>110</v>
      </c>
      <c r="BRV111">
        <v>110</v>
      </c>
      <c r="BRW111">
        <v>100</v>
      </c>
      <c r="BRX111">
        <v>110</v>
      </c>
      <c r="BRY111">
        <v>110</v>
      </c>
      <c r="BRZ111">
        <v>110</v>
      </c>
      <c r="BSA111">
        <v>100</v>
      </c>
      <c r="BSB111">
        <v>100</v>
      </c>
      <c r="BSC111">
        <v>110</v>
      </c>
      <c r="BSD111">
        <v>130</v>
      </c>
      <c r="BSE111">
        <v>100</v>
      </c>
      <c r="BSF111">
        <v>100</v>
      </c>
      <c r="BSG111">
        <v>110</v>
      </c>
      <c r="BSH111">
        <v>110</v>
      </c>
      <c r="BSI111">
        <v>100</v>
      </c>
      <c r="BSJ111">
        <v>100</v>
      </c>
      <c r="BSK111">
        <v>110</v>
      </c>
      <c r="BSL111">
        <v>110</v>
      </c>
      <c r="BSM111">
        <v>130</v>
      </c>
      <c r="BSN111">
        <v>130</v>
      </c>
      <c r="BSO111">
        <v>120</v>
      </c>
      <c r="BSP111">
        <v>120</v>
      </c>
      <c r="BSQ111">
        <v>120</v>
      </c>
      <c r="BSR111">
        <v>120</v>
      </c>
      <c r="BSS111">
        <v>120</v>
      </c>
      <c r="BST111">
        <v>120</v>
      </c>
      <c r="BSU111">
        <v>110</v>
      </c>
      <c r="BSV111">
        <v>110</v>
      </c>
      <c r="BSW111">
        <v>120</v>
      </c>
      <c r="BSX111">
        <v>120</v>
      </c>
      <c r="BSY111">
        <v>110</v>
      </c>
      <c r="BSZ111">
        <v>110</v>
      </c>
      <c r="BTA111">
        <v>120</v>
      </c>
      <c r="BTB111">
        <v>120</v>
      </c>
      <c r="BTC111">
        <v>100</v>
      </c>
      <c r="BTD111">
        <v>100</v>
      </c>
      <c r="BTE111">
        <v>100</v>
      </c>
      <c r="BTF111">
        <v>100</v>
      </c>
      <c r="BTG111">
        <v>120</v>
      </c>
      <c r="BTH111">
        <v>120</v>
      </c>
      <c r="BTI111">
        <v>130</v>
      </c>
      <c r="BTJ111">
        <v>130</v>
      </c>
      <c r="BTK111">
        <v>120</v>
      </c>
      <c r="BTL111">
        <v>120</v>
      </c>
      <c r="BTM111">
        <v>100</v>
      </c>
      <c r="BTN111">
        <v>130</v>
      </c>
      <c r="BTO111">
        <v>110</v>
      </c>
      <c r="BTP111">
        <v>110</v>
      </c>
      <c r="BTQ111">
        <v>120</v>
      </c>
      <c r="BTR111">
        <v>120</v>
      </c>
      <c r="BTS111">
        <v>120</v>
      </c>
      <c r="BTT111">
        <v>120</v>
      </c>
      <c r="BTU111">
        <v>130</v>
      </c>
      <c r="BTV111">
        <v>130</v>
      </c>
      <c r="BTW111">
        <v>130</v>
      </c>
      <c r="BTX111">
        <v>130</v>
      </c>
      <c r="BTY111">
        <v>110</v>
      </c>
      <c r="BTZ111">
        <v>130</v>
      </c>
      <c r="BUA111">
        <v>100</v>
      </c>
      <c r="BUB111">
        <v>100</v>
      </c>
      <c r="BUC111">
        <v>110</v>
      </c>
      <c r="BUD111">
        <v>110</v>
      </c>
      <c r="BUE111">
        <v>100</v>
      </c>
      <c r="BUF111">
        <v>100</v>
      </c>
      <c r="BUG111">
        <v>110</v>
      </c>
      <c r="BUH111">
        <v>110</v>
      </c>
      <c r="BUI111">
        <v>100</v>
      </c>
      <c r="BUJ111">
        <v>130</v>
      </c>
      <c r="BUK111">
        <v>130</v>
      </c>
      <c r="BUL111">
        <v>130</v>
      </c>
      <c r="BUM111">
        <v>130</v>
      </c>
      <c r="BUN111">
        <v>130</v>
      </c>
      <c r="BUO111">
        <v>100</v>
      </c>
      <c r="BUP111">
        <v>100</v>
      </c>
      <c r="BUQ111">
        <v>100</v>
      </c>
      <c r="BUR111">
        <v>100</v>
      </c>
      <c r="BUS111">
        <v>100</v>
      </c>
      <c r="BUT111">
        <v>100</v>
      </c>
      <c r="BUU111">
        <v>130</v>
      </c>
      <c r="BUV111">
        <v>130</v>
      </c>
      <c r="BUW111">
        <v>100</v>
      </c>
      <c r="BUX111">
        <v>100</v>
      </c>
      <c r="BUY111">
        <v>100</v>
      </c>
      <c r="BUZ111">
        <v>120</v>
      </c>
      <c r="BVA111">
        <v>120</v>
      </c>
      <c r="BVB111">
        <v>120</v>
      </c>
      <c r="BVC111">
        <v>120</v>
      </c>
      <c r="BVD111">
        <v>120</v>
      </c>
      <c r="BVE111">
        <v>100</v>
      </c>
      <c r="BVF111">
        <v>100</v>
      </c>
      <c r="BVG111">
        <v>110</v>
      </c>
      <c r="BVH111">
        <v>110</v>
      </c>
      <c r="BVI111">
        <v>120</v>
      </c>
      <c r="BVJ111">
        <v>120</v>
      </c>
      <c r="BVK111">
        <v>110</v>
      </c>
      <c r="BVL111">
        <v>110</v>
      </c>
      <c r="BVM111">
        <v>100</v>
      </c>
      <c r="BVN111">
        <v>100</v>
      </c>
      <c r="BVO111">
        <v>100</v>
      </c>
      <c r="BVP111">
        <v>120</v>
      </c>
      <c r="BVQ111">
        <v>100</v>
      </c>
      <c r="BVR111">
        <v>120</v>
      </c>
      <c r="BVS111">
        <v>100</v>
      </c>
      <c r="BVT111">
        <v>100</v>
      </c>
      <c r="BVU111">
        <v>130</v>
      </c>
      <c r="BVV111">
        <v>130</v>
      </c>
      <c r="BVW111">
        <v>100</v>
      </c>
      <c r="BVX111">
        <v>110</v>
      </c>
      <c r="BVY111">
        <v>100</v>
      </c>
      <c r="BVZ111">
        <v>100</v>
      </c>
      <c r="BWA111">
        <v>110</v>
      </c>
      <c r="BWB111">
        <v>120</v>
      </c>
      <c r="BWC111">
        <v>110</v>
      </c>
      <c r="BWD111">
        <v>130</v>
      </c>
      <c r="BWE111">
        <v>120</v>
      </c>
      <c r="BWF111">
        <v>120</v>
      </c>
      <c r="BWG111">
        <v>130</v>
      </c>
      <c r="BWH111">
        <v>130</v>
      </c>
      <c r="BWI111">
        <v>130</v>
      </c>
      <c r="BWJ111">
        <v>130</v>
      </c>
      <c r="BWK111">
        <v>100</v>
      </c>
      <c r="BWL111">
        <v>120</v>
      </c>
      <c r="BWM111">
        <v>130</v>
      </c>
      <c r="BWN111">
        <v>130</v>
      </c>
      <c r="BWO111">
        <v>130</v>
      </c>
      <c r="BWP111">
        <v>130</v>
      </c>
      <c r="BWQ111">
        <v>130</v>
      </c>
      <c r="BWR111">
        <v>130</v>
      </c>
      <c r="BWS111">
        <v>100</v>
      </c>
      <c r="BWT111">
        <v>120</v>
      </c>
      <c r="BWU111">
        <v>100</v>
      </c>
      <c r="BWV111">
        <v>130</v>
      </c>
      <c r="BWW111">
        <v>100</v>
      </c>
      <c r="BWX111">
        <v>120</v>
      </c>
      <c r="BWY111">
        <v>100</v>
      </c>
      <c r="BWZ111">
        <v>100</v>
      </c>
      <c r="BXA111">
        <v>120</v>
      </c>
      <c r="BXB111">
        <v>120</v>
      </c>
      <c r="BXC111">
        <v>130</v>
      </c>
      <c r="BXD111">
        <v>130</v>
      </c>
      <c r="BXE111">
        <v>130</v>
      </c>
      <c r="BXF111">
        <v>130</v>
      </c>
      <c r="BXG111">
        <v>120</v>
      </c>
      <c r="BXH111">
        <v>120</v>
      </c>
      <c r="BXI111">
        <v>130</v>
      </c>
      <c r="BXJ111">
        <v>130</v>
      </c>
      <c r="BXK111">
        <v>110</v>
      </c>
      <c r="BXL111">
        <v>130</v>
      </c>
      <c r="BXM111">
        <v>110</v>
      </c>
      <c r="BXN111">
        <v>130</v>
      </c>
      <c r="BXO111">
        <v>110</v>
      </c>
      <c r="BXP111">
        <v>130</v>
      </c>
      <c r="BXQ111">
        <v>120</v>
      </c>
      <c r="BXR111">
        <v>120</v>
      </c>
      <c r="BXS111">
        <v>130</v>
      </c>
      <c r="BXT111">
        <v>130</v>
      </c>
      <c r="BXU111">
        <v>100</v>
      </c>
      <c r="BXV111">
        <v>100</v>
      </c>
      <c r="BXW111">
        <v>100</v>
      </c>
      <c r="BXX111">
        <v>120</v>
      </c>
      <c r="BXY111">
        <v>120</v>
      </c>
      <c r="BXZ111">
        <v>120</v>
      </c>
      <c r="BYA111">
        <v>100</v>
      </c>
      <c r="BYB111">
        <v>120</v>
      </c>
      <c r="BYC111">
        <v>120</v>
      </c>
      <c r="BYD111">
        <v>120</v>
      </c>
      <c r="BYE111">
        <v>100</v>
      </c>
      <c r="BYF111">
        <v>130</v>
      </c>
      <c r="BYG111">
        <v>110</v>
      </c>
      <c r="BYH111">
        <v>110</v>
      </c>
      <c r="BYI111">
        <v>130</v>
      </c>
      <c r="BYJ111">
        <v>130</v>
      </c>
      <c r="BYK111">
        <v>110</v>
      </c>
      <c r="BYL111">
        <v>110</v>
      </c>
      <c r="BYM111">
        <v>110</v>
      </c>
      <c r="BYN111">
        <v>110</v>
      </c>
      <c r="BYO111">
        <v>120</v>
      </c>
      <c r="BYP111">
        <v>130</v>
      </c>
      <c r="BYQ111">
        <v>130</v>
      </c>
      <c r="BYR111">
        <v>130</v>
      </c>
      <c r="BYS111">
        <v>120</v>
      </c>
      <c r="BYT111">
        <v>120</v>
      </c>
      <c r="BYU111">
        <v>130</v>
      </c>
      <c r="BYV111">
        <v>130</v>
      </c>
      <c r="BYW111">
        <v>110</v>
      </c>
      <c r="BYX111">
        <v>110</v>
      </c>
      <c r="BYY111">
        <v>130</v>
      </c>
      <c r="BYZ111">
        <v>130</v>
      </c>
      <c r="BZA111">
        <v>110</v>
      </c>
      <c r="BZB111">
        <v>110</v>
      </c>
      <c r="BZC111">
        <v>130</v>
      </c>
      <c r="BZD111">
        <v>130</v>
      </c>
      <c r="BZE111">
        <v>100</v>
      </c>
      <c r="BZF111">
        <v>130</v>
      </c>
      <c r="BZG111">
        <v>130</v>
      </c>
      <c r="BZH111">
        <v>130</v>
      </c>
      <c r="BZI111">
        <v>110</v>
      </c>
      <c r="BZJ111">
        <v>130</v>
      </c>
      <c r="BZK111">
        <v>100</v>
      </c>
      <c r="BZL111">
        <v>110</v>
      </c>
      <c r="BZM111">
        <v>100</v>
      </c>
      <c r="BZN111">
        <v>100</v>
      </c>
      <c r="BZO111">
        <v>100</v>
      </c>
      <c r="BZP111">
        <v>110</v>
      </c>
      <c r="BZQ111">
        <v>100</v>
      </c>
      <c r="BZR111">
        <v>100</v>
      </c>
      <c r="BZS111">
        <v>130</v>
      </c>
      <c r="BZT111">
        <v>130</v>
      </c>
      <c r="BZU111">
        <v>130</v>
      </c>
      <c r="BZV111">
        <v>130</v>
      </c>
      <c r="BZW111">
        <v>110</v>
      </c>
      <c r="BZX111">
        <v>130</v>
      </c>
      <c r="BZY111">
        <v>120</v>
      </c>
      <c r="BZZ111">
        <v>120</v>
      </c>
      <c r="CAA111">
        <v>130</v>
      </c>
      <c r="CAB111">
        <v>130</v>
      </c>
      <c r="CAC111">
        <v>130</v>
      </c>
      <c r="CAD111">
        <v>130</v>
      </c>
      <c r="CAE111">
        <v>100</v>
      </c>
      <c r="CAF111">
        <v>120</v>
      </c>
      <c r="CAG111">
        <v>110</v>
      </c>
      <c r="CAH111">
        <v>110</v>
      </c>
      <c r="CAI111">
        <v>130</v>
      </c>
      <c r="CAJ111">
        <v>130</v>
      </c>
      <c r="CAK111">
        <v>100</v>
      </c>
      <c r="CAL111">
        <v>100</v>
      </c>
      <c r="CAM111">
        <v>100</v>
      </c>
      <c r="CAN111">
        <v>130</v>
      </c>
      <c r="CAO111">
        <v>120</v>
      </c>
      <c r="CAP111">
        <v>120</v>
      </c>
      <c r="CAQ111">
        <v>110</v>
      </c>
      <c r="CAR111">
        <v>130</v>
      </c>
      <c r="CAS111">
        <v>100</v>
      </c>
      <c r="CAT111">
        <v>100</v>
      </c>
      <c r="CAU111">
        <v>130</v>
      </c>
      <c r="CAV111">
        <v>130</v>
      </c>
      <c r="CAW111">
        <v>130</v>
      </c>
      <c r="CAX111">
        <v>130</v>
      </c>
      <c r="CAY111">
        <v>110</v>
      </c>
      <c r="CAZ111">
        <v>110</v>
      </c>
      <c r="CBA111">
        <v>100</v>
      </c>
      <c r="CBB111">
        <v>100</v>
      </c>
      <c r="CBC111">
        <v>130</v>
      </c>
      <c r="CBD111">
        <v>130</v>
      </c>
      <c r="CBE111">
        <v>100</v>
      </c>
      <c r="CBF111">
        <v>110</v>
      </c>
      <c r="CBG111">
        <v>110</v>
      </c>
      <c r="CBH111">
        <v>110</v>
      </c>
      <c r="CBI111">
        <v>110</v>
      </c>
      <c r="CBJ111">
        <v>120</v>
      </c>
      <c r="CBK111">
        <v>130</v>
      </c>
      <c r="CBL111">
        <v>130</v>
      </c>
      <c r="CBM111">
        <v>100</v>
      </c>
      <c r="CBN111">
        <v>120</v>
      </c>
      <c r="CBO111">
        <v>120</v>
      </c>
      <c r="CBP111">
        <v>120</v>
      </c>
      <c r="CBQ111">
        <v>110</v>
      </c>
      <c r="CBR111">
        <v>130</v>
      </c>
      <c r="CBS111">
        <v>120</v>
      </c>
      <c r="CBT111">
        <v>120</v>
      </c>
      <c r="CBU111">
        <v>100</v>
      </c>
      <c r="CBV111">
        <v>130</v>
      </c>
      <c r="CBW111">
        <v>120</v>
      </c>
      <c r="CBX111">
        <v>120</v>
      </c>
      <c r="CBY111">
        <v>130</v>
      </c>
      <c r="CBZ111">
        <v>130</v>
      </c>
      <c r="CCA111">
        <v>100</v>
      </c>
      <c r="CCB111">
        <v>100</v>
      </c>
      <c r="CCC111">
        <v>130</v>
      </c>
      <c r="CCD111">
        <v>130</v>
      </c>
      <c r="CCE111">
        <v>100</v>
      </c>
      <c r="CCF111">
        <v>120</v>
      </c>
      <c r="CCG111">
        <v>120</v>
      </c>
      <c r="CCH111">
        <v>120</v>
      </c>
      <c r="CCI111">
        <v>120</v>
      </c>
      <c r="CCJ111">
        <v>130</v>
      </c>
      <c r="CCK111">
        <v>130</v>
      </c>
      <c r="CCL111">
        <v>130</v>
      </c>
      <c r="CCM111">
        <v>100</v>
      </c>
      <c r="CCN111">
        <v>100</v>
      </c>
      <c r="CCO111">
        <v>110</v>
      </c>
      <c r="CCP111">
        <v>110</v>
      </c>
      <c r="CCQ111">
        <v>100</v>
      </c>
      <c r="CCR111">
        <v>100</v>
      </c>
      <c r="CCS111">
        <v>110</v>
      </c>
      <c r="CCT111">
        <v>110</v>
      </c>
      <c r="CCU111">
        <v>110</v>
      </c>
      <c r="CCV111">
        <v>110</v>
      </c>
      <c r="CCW111">
        <v>110</v>
      </c>
      <c r="CCX111">
        <v>110</v>
      </c>
      <c r="CCY111">
        <v>110</v>
      </c>
      <c r="CCZ111">
        <v>110</v>
      </c>
      <c r="CDA111">
        <v>130</v>
      </c>
      <c r="CDB111">
        <v>130</v>
      </c>
      <c r="CDC111">
        <v>130</v>
      </c>
      <c r="CDD111">
        <v>130</v>
      </c>
      <c r="CDE111">
        <v>100</v>
      </c>
      <c r="CDF111">
        <v>120</v>
      </c>
      <c r="CDG111">
        <v>110</v>
      </c>
      <c r="CDH111">
        <v>110</v>
      </c>
      <c r="CDI111">
        <v>110</v>
      </c>
      <c r="CDJ111">
        <v>110</v>
      </c>
      <c r="CDK111">
        <v>120</v>
      </c>
      <c r="CDL111">
        <v>120</v>
      </c>
      <c r="CDM111">
        <v>110</v>
      </c>
      <c r="CDN111">
        <v>130</v>
      </c>
      <c r="CDO111">
        <v>130</v>
      </c>
      <c r="CDP111">
        <v>130</v>
      </c>
      <c r="CDQ111">
        <v>100</v>
      </c>
      <c r="CDR111">
        <v>100</v>
      </c>
      <c r="CDS111">
        <v>100</v>
      </c>
      <c r="CDT111">
        <v>100</v>
      </c>
      <c r="CDU111">
        <v>110</v>
      </c>
      <c r="CDV111">
        <v>110</v>
      </c>
      <c r="CDW111">
        <v>130</v>
      </c>
      <c r="CDX111">
        <v>130</v>
      </c>
      <c r="CDY111">
        <v>130</v>
      </c>
      <c r="CDZ111">
        <v>130</v>
      </c>
      <c r="CEA111">
        <v>110</v>
      </c>
      <c r="CEB111">
        <v>130</v>
      </c>
      <c r="CEC111">
        <v>110</v>
      </c>
      <c r="CED111">
        <v>130</v>
      </c>
      <c r="CEE111">
        <v>100</v>
      </c>
      <c r="CEF111">
        <v>120</v>
      </c>
      <c r="CEG111">
        <v>100</v>
      </c>
      <c r="CEH111">
        <v>100</v>
      </c>
      <c r="CEI111">
        <v>120</v>
      </c>
      <c r="CEJ111">
        <v>120</v>
      </c>
      <c r="CEK111">
        <v>110</v>
      </c>
      <c r="CEL111">
        <v>110</v>
      </c>
      <c r="CEM111">
        <v>100</v>
      </c>
      <c r="CEN111">
        <v>100</v>
      </c>
      <c r="CEO111">
        <v>100</v>
      </c>
      <c r="CEP111">
        <v>100</v>
      </c>
      <c r="CEQ111">
        <v>120</v>
      </c>
      <c r="CER111">
        <v>120</v>
      </c>
      <c r="CES111">
        <v>120</v>
      </c>
      <c r="CET111">
        <v>120</v>
      </c>
      <c r="CEU111">
        <v>130</v>
      </c>
      <c r="CEV111">
        <v>130</v>
      </c>
      <c r="CEW111">
        <v>100</v>
      </c>
      <c r="CEX111">
        <v>110</v>
      </c>
      <c r="CEY111">
        <v>100</v>
      </c>
      <c r="CEZ111">
        <v>100</v>
      </c>
      <c r="CFA111">
        <v>110</v>
      </c>
      <c r="CFB111">
        <v>110</v>
      </c>
      <c r="CFC111">
        <v>130</v>
      </c>
      <c r="CFD111">
        <v>130</v>
      </c>
      <c r="CFE111">
        <v>100</v>
      </c>
      <c r="CFF111">
        <v>100</v>
      </c>
      <c r="CFG111">
        <v>130</v>
      </c>
      <c r="CFH111">
        <v>130</v>
      </c>
      <c r="CFI111">
        <v>120</v>
      </c>
      <c r="CFJ111">
        <v>120</v>
      </c>
      <c r="CFK111">
        <v>130</v>
      </c>
      <c r="CFL111">
        <v>130</v>
      </c>
      <c r="CFM111">
        <v>110</v>
      </c>
      <c r="CFN111">
        <v>110</v>
      </c>
      <c r="CFO111">
        <v>110</v>
      </c>
      <c r="CFP111">
        <v>130</v>
      </c>
      <c r="CFQ111">
        <v>110</v>
      </c>
      <c r="CFR111">
        <v>110</v>
      </c>
      <c r="CFS111">
        <v>130</v>
      </c>
      <c r="CFT111">
        <v>130</v>
      </c>
      <c r="CFU111">
        <v>100</v>
      </c>
      <c r="CFV111">
        <v>100</v>
      </c>
      <c r="CFW111">
        <v>110</v>
      </c>
      <c r="CFX111">
        <v>130</v>
      </c>
      <c r="CFY111">
        <v>110</v>
      </c>
      <c r="CFZ111">
        <v>110</v>
      </c>
      <c r="CGA111">
        <v>110</v>
      </c>
      <c r="CGB111">
        <v>130</v>
      </c>
      <c r="CGC111">
        <v>120</v>
      </c>
      <c r="CGD111">
        <v>120</v>
      </c>
      <c r="CGE111">
        <v>130</v>
      </c>
      <c r="CGF111">
        <v>130</v>
      </c>
      <c r="CGG111">
        <v>120</v>
      </c>
      <c r="CGH111">
        <v>120</v>
      </c>
      <c r="CGI111">
        <v>130</v>
      </c>
      <c r="CGJ111">
        <v>130</v>
      </c>
      <c r="CGK111">
        <v>110</v>
      </c>
      <c r="CGL111">
        <v>130</v>
      </c>
      <c r="CGM111">
        <v>100</v>
      </c>
      <c r="CGN111">
        <v>110</v>
      </c>
      <c r="CGO111">
        <v>130</v>
      </c>
      <c r="CGP111">
        <v>130</v>
      </c>
      <c r="CGQ111">
        <v>130</v>
      </c>
      <c r="CGR111">
        <v>130</v>
      </c>
      <c r="CGS111">
        <v>120</v>
      </c>
      <c r="CGT111">
        <v>120</v>
      </c>
      <c r="CGU111">
        <v>130</v>
      </c>
      <c r="CGV111">
        <v>130</v>
      </c>
      <c r="CGW111">
        <v>100</v>
      </c>
      <c r="CGX111">
        <v>100</v>
      </c>
      <c r="CGY111">
        <v>100</v>
      </c>
      <c r="CGZ111">
        <v>110</v>
      </c>
      <c r="CHA111">
        <v>130</v>
      </c>
      <c r="CHB111">
        <v>130</v>
      </c>
      <c r="CHC111">
        <v>110</v>
      </c>
      <c r="CHD111">
        <v>110</v>
      </c>
      <c r="CHE111">
        <v>100</v>
      </c>
      <c r="CHF111">
        <v>120</v>
      </c>
      <c r="CHG111">
        <v>110</v>
      </c>
      <c r="CHH111">
        <v>110</v>
      </c>
      <c r="CHI111">
        <v>110</v>
      </c>
      <c r="CHJ111">
        <v>110</v>
      </c>
      <c r="CHK111">
        <v>100</v>
      </c>
      <c r="CHL111">
        <v>120</v>
      </c>
      <c r="CHM111">
        <v>120</v>
      </c>
      <c r="CHN111">
        <v>120</v>
      </c>
      <c r="CHO111">
        <v>100</v>
      </c>
      <c r="CHP111">
        <v>100</v>
      </c>
      <c r="CHQ111">
        <v>110</v>
      </c>
      <c r="CHR111">
        <v>110</v>
      </c>
      <c r="CHS111">
        <v>120</v>
      </c>
      <c r="CHT111">
        <v>120</v>
      </c>
      <c r="CHU111">
        <v>110</v>
      </c>
      <c r="CHV111">
        <v>110</v>
      </c>
      <c r="CHW111">
        <v>100</v>
      </c>
      <c r="CHX111">
        <v>110</v>
      </c>
      <c r="CHY111">
        <v>130</v>
      </c>
      <c r="CHZ111">
        <v>130</v>
      </c>
      <c r="CIA111">
        <v>130</v>
      </c>
      <c r="CIB111">
        <v>130</v>
      </c>
      <c r="CIC111">
        <v>130</v>
      </c>
      <c r="CID111">
        <v>130</v>
      </c>
      <c r="CIE111">
        <v>110</v>
      </c>
      <c r="CIF111">
        <v>110</v>
      </c>
      <c r="CIG111">
        <v>110</v>
      </c>
      <c r="CIH111">
        <v>130</v>
      </c>
      <c r="CII111">
        <v>110</v>
      </c>
      <c r="CIJ111">
        <v>110</v>
      </c>
      <c r="CIK111">
        <v>120</v>
      </c>
      <c r="CIL111">
        <v>120</v>
      </c>
      <c r="CIM111">
        <v>110</v>
      </c>
      <c r="CIN111">
        <v>130</v>
      </c>
      <c r="CIO111">
        <v>110</v>
      </c>
      <c r="CIP111">
        <v>130</v>
      </c>
      <c r="CIQ111">
        <v>110</v>
      </c>
      <c r="CIR111">
        <v>110</v>
      </c>
      <c r="CIS111">
        <v>130</v>
      </c>
      <c r="CIT111">
        <v>130</v>
      </c>
      <c r="CIU111">
        <v>100</v>
      </c>
      <c r="CIV111">
        <v>120</v>
      </c>
      <c r="CIW111">
        <v>100</v>
      </c>
      <c r="CIX111">
        <v>100</v>
      </c>
      <c r="CIY111">
        <v>110</v>
      </c>
      <c r="CIZ111">
        <v>130</v>
      </c>
      <c r="CJA111">
        <v>100</v>
      </c>
      <c r="CJB111">
        <v>120</v>
      </c>
      <c r="CJC111">
        <v>110</v>
      </c>
      <c r="CJD111">
        <v>110</v>
      </c>
      <c r="CJE111">
        <v>100</v>
      </c>
      <c r="CJF111">
        <v>100</v>
      </c>
      <c r="CJG111">
        <v>100</v>
      </c>
      <c r="CJH111">
        <v>100</v>
      </c>
      <c r="CJI111">
        <v>130</v>
      </c>
      <c r="CJJ111">
        <v>130</v>
      </c>
      <c r="CJK111">
        <v>100</v>
      </c>
      <c r="CJL111">
        <v>120</v>
      </c>
      <c r="CJM111">
        <v>100</v>
      </c>
      <c r="CJN111">
        <v>120</v>
      </c>
      <c r="CJO111">
        <v>110</v>
      </c>
      <c r="CJP111">
        <v>110</v>
      </c>
      <c r="CJQ111">
        <v>110</v>
      </c>
      <c r="CJR111">
        <v>130</v>
      </c>
      <c r="CJS111">
        <v>110</v>
      </c>
      <c r="CJT111">
        <v>110</v>
      </c>
      <c r="CJU111">
        <v>100</v>
      </c>
      <c r="CJV111">
        <v>100</v>
      </c>
      <c r="CJW111">
        <v>110</v>
      </c>
      <c r="CJX111">
        <v>110</v>
      </c>
      <c r="CJY111">
        <v>120</v>
      </c>
      <c r="CJZ111">
        <v>120</v>
      </c>
      <c r="CKA111">
        <v>130</v>
      </c>
      <c r="CKB111">
        <v>130</v>
      </c>
      <c r="CKC111">
        <v>120</v>
      </c>
      <c r="CKD111">
        <v>120</v>
      </c>
      <c r="CKE111">
        <v>100</v>
      </c>
      <c r="CKF111">
        <v>100</v>
      </c>
      <c r="CKG111">
        <v>100</v>
      </c>
      <c r="CKH111">
        <v>100</v>
      </c>
      <c r="CKI111">
        <v>120</v>
      </c>
      <c r="CKJ111">
        <v>120</v>
      </c>
      <c r="CKK111">
        <v>110</v>
      </c>
      <c r="CKL111">
        <v>130</v>
      </c>
      <c r="CKM111">
        <v>100</v>
      </c>
      <c r="CKN111">
        <v>100</v>
      </c>
      <c r="CKO111">
        <v>110</v>
      </c>
      <c r="CKP111">
        <v>130</v>
      </c>
      <c r="CKQ111">
        <v>120</v>
      </c>
      <c r="CKR111">
        <v>120</v>
      </c>
      <c r="CKS111">
        <v>120</v>
      </c>
      <c r="CKT111">
        <v>120</v>
      </c>
      <c r="CKU111">
        <v>110</v>
      </c>
      <c r="CKV111">
        <v>120</v>
      </c>
      <c r="CKW111">
        <v>120</v>
      </c>
      <c r="CKX111">
        <v>120</v>
      </c>
      <c r="CKY111">
        <v>120</v>
      </c>
      <c r="CKZ111">
        <v>120</v>
      </c>
      <c r="CLA111">
        <v>110</v>
      </c>
      <c r="CLB111">
        <v>110</v>
      </c>
      <c r="CLC111">
        <v>100</v>
      </c>
      <c r="CLD111">
        <v>110</v>
      </c>
      <c r="CLE111">
        <v>100</v>
      </c>
      <c r="CLF111">
        <v>110</v>
      </c>
      <c r="CLG111">
        <v>110</v>
      </c>
      <c r="CLH111">
        <v>110</v>
      </c>
      <c r="CLI111">
        <v>100</v>
      </c>
      <c r="CLJ111">
        <v>120</v>
      </c>
      <c r="CLK111">
        <v>100</v>
      </c>
      <c r="CLL111">
        <v>120</v>
      </c>
      <c r="CLM111">
        <v>120</v>
      </c>
      <c r="CLN111">
        <v>120</v>
      </c>
      <c r="CLO111">
        <v>100</v>
      </c>
      <c r="CLP111">
        <v>100</v>
      </c>
      <c r="CLQ111">
        <v>100</v>
      </c>
      <c r="CLR111">
        <v>120</v>
      </c>
      <c r="CLS111">
        <v>110</v>
      </c>
      <c r="CLT111">
        <v>130</v>
      </c>
      <c r="CLU111">
        <v>110</v>
      </c>
      <c r="CLV111">
        <v>110</v>
      </c>
      <c r="CLW111">
        <v>110</v>
      </c>
      <c r="CLX111">
        <v>130</v>
      </c>
      <c r="CLY111">
        <v>110</v>
      </c>
      <c r="CLZ111">
        <v>120</v>
      </c>
      <c r="CMA111">
        <v>100</v>
      </c>
      <c r="CMB111">
        <v>130</v>
      </c>
      <c r="CMC111">
        <v>110</v>
      </c>
      <c r="CMD111">
        <v>130</v>
      </c>
      <c r="CME111">
        <v>100</v>
      </c>
      <c r="CMF111">
        <v>100</v>
      </c>
      <c r="CMG111">
        <v>100</v>
      </c>
      <c r="CMH111">
        <v>100</v>
      </c>
      <c r="CMI111">
        <v>100</v>
      </c>
      <c r="CMJ111">
        <v>130</v>
      </c>
      <c r="CMK111">
        <v>110</v>
      </c>
      <c r="CML111">
        <v>120</v>
      </c>
      <c r="CMM111">
        <v>100</v>
      </c>
      <c r="CMN111">
        <v>100</v>
      </c>
      <c r="CMO111">
        <v>100</v>
      </c>
      <c r="CMP111">
        <v>100</v>
      </c>
      <c r="CMQ111">
        <v>110</v>
      </c>
      <c r="CMR111">
        <v>110</v>
      </c>
      <c r="CMS111">
        <v>110</v>
      </c>
      <c r="CMT111">
        <v>110</v>
      </c>
      <c r="CMU111">
        <v>120</v>
      </c>
      <c r="CMV111">
        <v>120</v>
      </c>
      <c r="CMW111">
        <v>100</v>
      </c>
      <c r="CMX111">
        <v>120</v>
      </c>
      <c r="CMY111">
        <v>110</v>
      </c>
      <c r="CMZ111">
        <v>110</v>
      </c>
      <c r="CNA111">
        <v>100</v>
      </c>
      <c r="CNB111">
        <v>100</v>
      </c>
      <c r="CNC111">
        <v>100</v>
      </c>
      <c r="CND111">
        <v>100</v>
      </c>
      <c r="CNE111">
        <v>110</v>
      </c>
      <c r="CNF111">
        <v>130</v>
      </c>
      <c r="CNG111">
        <v>100</v>
      </c>
      <c r="CNH111">
        <v>120</v>
      </c>
      <c r="CNI111">
        <v>100</v>
      </c>
      <c r="CNJ111">
        <v>100</v>
      </c>
      <c r="CNK111">
        <v>120</v>
      </c>
      <c r="CNL111">
        <v>120</v>
      </c>
      <c r="CNM111">
        <v>110</v>
      </c>
      <c r="CNN111">
        <v>110</v>
      </c>
      <c r="CNO111">
        <v>120</v>
      </c>
      <c r="CNP111">
        <v>120</v>
      </c>
      <c r="CNQ111">
        <v>110</v>
      </c>
      <c r="CNR111">
        <v>130</v>
      </c>
      <c r="CNS111">
        <v>100</v>
      </c>
      <c r="CNT111">
        <v>100</v>
      </c>
      <c r="CNU111">
        <v>130</v>
      </c>
      <c r="CNV111">
        <v>130</v>
      </c>
      <c r="CNW111">
        <v>100</v>
      </c>
      <c r="CNX111">
        <v>100</v>
      </c>
      <c r="CNY111">
        <v>130</v>
      </c>
      <c r="CNZ111">
        <v>130</v>
      </c>
      <c r="COA111">
        <v>120</v>
      </c>
      <c r="COB111">
        <v>120</v>
      </c>
      <c r="COC111">
        <v>130</v>
      </c>
      <c r="COD111">
        <v>130</v>
      </c>
      <c r="COE111">
        <v>100</v>
      </c>
      <c r="COF111">
        <v>100</v>
      </c>
      <c r="COG111">
        <v>130</v>
      </c>
      <c r="COH111">
        <v>130</v>
      </c>
      <c r="COI111">
        <v>100</v>
      </c>
      <c r="COJ111">
        <v>100</v>
      </c>
      <c r="COK111">
        <v>110</v>
      </c>
      <c r="COL111">
        <v>130</v>
      </c>
      <c r="COM111">
        <v>130</v>
      </c>
      <c r="CON111">
        <v>130</v>
      </c>
      <c r="COO111">
        <v>130</v>
      </c>
      <c r="COP111">
        <v>130</v>
      </c>
      <c r="COQ111">
        <v>130</v>
      </c>
      <c r="COR111">
        <v>130</v>
      </c>
      <c r="COS111">
        <v>130</v>
      </c>
      <c r="COT111">
        <v>130</v>
      </c>
      <c r="COU111">
        <v>100</v>
      </c>
      <c r="COV111">
        <v>120</v>
      </c>
      <c r="COW111">
        <v>110</v>
      </c>
      <c r="COX111">
        <v>130</v>
      </c>
      <c r="COY111">
        <v>110</v>
      </c>
      <c r="COZ111">
        <v>130</v>
      </c>
      <c r="CPA111">
        <v>100</v>
      </c>
      <c r="CPB111">
        <v>110</v>
      </c>
      <c r="CPC111">
        <v>100</v>
      </c>
      <c r="CPD111">
        <v>100</v>
      </c>
      <c r="CPE111">
        <v>100</v>
      </c>
      <c r="CPF111">
        <v>130</v>
      </c>
      <c r="CPG111">
        <v>100</v>
      </c>
      <c r="CPH111">
        <v>100</v>
      </c>
      <c r="CPI111">
        <v>120</v>
      </c>
      <c r="CPJ111">
        <v>120</v>
      </c>
      <c r="CPK111">
        <v>100</v>
      </c>
      <c r="CPL111">
        <v>110</v>
      </c>
      <c r="CPM111">
        <v>110</v>
      </c>
      <c r="CPN111">
        <v>130</v>
      </c>
      <c r="CPO111">
        <v>110</v>
      </c>
      <c r="CPP111">
        <v>130</v>
      </c>
      <c r="CPQ111">
        <v>110</v>
      </c>
      <c r="CPR111">
        <v>110</v>
      </c>
      <c r="CPS111">
        <v>120</v>
      </c>
      <c r="CPT111">
        <v>120</v>
      </c>
      <c r="CPU111">
        <v>100</v>
      </c>
      <c r="CPV111">
        <v>100</v>
      </c>
      <c r="CPW111">
        <v>100</v>
      </c>
      <c r="CPX111">
        <v>110</v>
      </c>
      <c r="CPY111">
        <v>130</v>
      </c>
      <c r="CPZ111">
        <v>130</v>
      </c>
      <c r="CQA111">
        <v>110</v>
      </c>
      <c r="CQB111">
        <v>130</v>
      </c>
      <c r="CQC111">
        <v>100</v>
      </c>
      <c r="CQD111">
        <v>130</v>
      </c>
      <c r="CQE111">
        <v>110</v>
      </c>
      <c r="CQF111">
        <v>130</v>
      </c>
      <c r="CQG111">
        <v>100</v>
      </c>
      <c r="CQH111">
        <v>130</v>
      </c>
      <c r="CQI111">
        <v>120</v>
      </c>
      <c r="CQJ111">
        <v>120</v>
      </c>
      <c r="CQK111">
        <v>110</v>
      </c>
      <c r="CQL111">
        <v>110</v>
      </c>
      <c r="CQM111">
        <v>130</v>
      </c>
      <c r="CQN111">
        <v>130</v>
      </c>
      <c r="CQO111">
        <v>110</v>
      </c>
      <c r="CQP111">
        <v>110</v>
      </c>
      <c r="CQQ111">
        <v>110</v>
      </c>
      <c r="CQR111">
        <v>130</v>
      </c>
      <c r="CQS111">
        <v>100</v>
      </c>
      <c r="CQT111">
        <v>100</v>
      </c>
      <c r="CQU111">
        <v>100</v>
      </c>
      <c r="CQV111">
        <v>100</v>
      </c>
      <c r="CQW111">
        <v>110</v>
      </c>
      <c r="CQX111">
        <v>110</v>
      </c>
      <c r="CQY111">
        <v>100</v>
      </c>
      <c r="CQZ111">
        <v>110</v>
      </c>
      <c r="CRA111">
        <v>110</v>
      </c>
      <c r="CRB111">
        <v>110</v>
      </c>
      <c r="CRC111">
        <v>130</v>
      </c>
      <c r="CRD111">
        <v>130</v>
      </c>
      <c r="CRE111">
        <v>120</v>
      </c>
      <c r="CRF111">
        <v>120</v>
      </c>
      <c r="CRG111">
        <v>110</v>
      </c>
      <c r="CRH111">
        <v>110</v>
      </c>
      <c r="CRI111">
        <v>100</v>
      </c>
      <c r="CRJ111">
        <v>120</v>
      </c>
      <c r="CRK111">
        <v>100</v>
      </c>
      <c r="CRL111">
        <v>120</v>
      </c>
      <c r="CRM111">
        <v>100</v>
      </c>
      <c r="CRN111">
        <v>120</v>
      </c>
      <c r="CRO111">
        <v>110</v>
      </c>
      <c r="CRP111">
        <v>110</v>
      </c>
      <c r="CRQ111">
        <v>100</v>
      </c>
      <c r="CRR111">
        <v>100</v>
      </c>
      <c r="CRS111">
        <v>100</v>
      </c>
      <c r="CRT111">
        <v>100</v>
      </c>
      <c r="CRU111">
        <v>100</v>
      </c>
      <c r="CRV111">
        <v>120</v>
      </c>
      <c r="CRW111">
        <v>100</v>
      </c>
      <c r="CRX111">
        <v>100</v>
      </c>
      <c r="CRY111">
        <v>100</v>
      </c>
      <c r="CRZ111">
        <v>100</v>
      </c>
      <c r="CSA111">
        <v>100</v>
      </c>
      <c r="CSB111">
        <v>100</v>
      </c>
      <c r="CSC111">
        <v>100</v>
      </c>
      <c r="CSD111">
        <v>100</v>
      </c>
      <c r="CSE111">
        <v>100</v>
      </c>
      <c r="CSF111">
        <v>130</v>
      </c>
      <c r="CSG111">
        <v>120</v>
      </c>
      <c r="CSH111">
        <v>120</v>
      </c>
      <c r="CSI111">
        <v>100</v>
      </c>
      <c r="CSJ111">
        <v>100</v>
      </c>
      <c r="CSK111">
        <v>100</v>
      </c>
      <c r="CSL111">
        <v>100</v>
      </c>
      <c r="CSM111">
        <v>120</v>
      </c>
      <c r="CSN111">
        <v>120</v>
      </c>
      <c r="CSO111">
        <v>130</v>
      </c>
      <c r="CSP111">
        <v>130</v>
      </c>
      <c r="CSQ111">
        <v>120</v>
      </c>
      <c r="CSR111">
        <v>120</v>
      </c>
      <c r="CSS111">
        <v>100</v>
      </c>
      <c r="CST111">
        <v>120</v>
      </c>
      <c r="CSU111">
        <v>130</v>
      </c>
      <c r="CSV111">
        <v>130</v>
      </c>
      <c r="CSW111">
        <v>100</v>
      </c>
      <c r="CSX111">
        <v>100</v>
      </c>
      <c r="CSY111">
        <v>100</v>
      </c>
      <c r="CSZ111">
        <v>100</v>
      </c>
      <c r="CTA111">
        <v>100</v>
      </c>
      <c r="CTB111">
        <v>120</v>
      </c>
      <c r="CTC111">
        <v>130</v>
      </c>
      <c r="CTD111">
        <v>130</v>
      </c>
      <c r="CTE111">
        <v>120</v>
      </c>
      <c r="CTF111">
        <v>120</v>
      </c>
      <c r="CTG111">
        <v>130</v>
      </c>
      <c r="CTH111">
        <v>130</v>
      </c>
      <c r="CTI111">
        <v>100</v>
      </c>
      <c r="CTJ111">
        <v>120</v>
      </c>
      <c r="CTK111">
        <v>120</v>
      </c>
      <c r="CTL111">
        <v>120</v>
      </c>
      <c r="CTM111">
        <v>120</v>
      </c>
      <c r="CTN111">
        <v>120</v>
      </c>
      <c r="CTO111">
        <v>100</v>
      </c>
      <c r="CTP111">
        <v>120</v>
      </c>
      <c r="CTQ111">
        <v>120</v>
      </c>
      <c r="CTR111">
        <v>120</v>
      </c>
      <c r="CTS111">
        <v>100</v>
      </c>
      <c r="CTT111">
        <v>100</v>
      </c>
      <c r="CTU111">
        <v>110</v>
      </c>
      <c r="CTV111">
        <v>120</v>
      </c>
      <c r="CTW111">
        <v>110</v>
      </c>
      <c r="CTX111">
        <v>110</v>
      </c>
      <c r="CTY111">
        <v>110</v>
      </c>
      <c r="CTZ111">
        <v>130</v>
      </c>
      <c r="CUA111">
        <v>110</v>
      </c>
      <c r="CUB111">
        <v>110</v>
      </c>
      <c r="CUC111">
        <v>110</v>
      </c>
      <c r="CUD111">
        <v>120</v>
      </c>
      <c r="CUE111">
        <v>110</v>
      </c>
      <c r="CUF111">
        <v>130</v>
      </c>
      <c r="CUG111">
        <v>100</v>
      </c>
      <c r="CUH111">
        <v>110</v>
      </c>
      <c r="CUI111">
        <v>100</v>
      </c>
      <c r="CUJ111">
        <v>100</v>
      </c>
      <c r="CUK111">
        <v>130</v>
      </c>
      <c r="CUL111">
        <v>130</v>
      </c>
      <c r="CUM111">
        <v>100</v>
      </c>
      <c r="CUN111">
        <v>100</v>
      </c>
      <c r="CUO111">
        <v>100</v>
      </c>
      <c r="CUP111">
        <v>120</v>
      </c>
      <c r="CUQ111">
        <v>100</v>
      </c>
      <c r="CUR111">
        <v>100</v>
      </c>
      <c r="CUS111">
        <v>100</v>
      </c>
      <c r="CUT111">
        <v>100</v>
      </c>
      <c r="CUU111">
        <v>110</v>
      </c>
      <c r="CUV111">
        <v>130</v>
      </c>
      <c r="CUW111">
        <v>120</v>
      </c>
      <c r="CUX111">
        <v>120</v>
      </c>
      <c r="CUY111">
        <v>130</v>
      </c>
      <c r="CUZ111">
        <v>130</v>
      </c>
      <c r="CVA111">
        <v>130</v>
      </c>
      <c r="CVB111">
        <v>130</v>
      </c>
      <c r="CVC111">
        <v>110</v>
      </c>
      <c r="CVD111">
        <v>130</v>
      </c>
      <c r="CVE111">
        <v>110</v>
      </c>
      <c r="CVF111">
        <v>110</v>
      </c>
      <c r="CVG111">
        <v>100</v>
      </c>
      <c r="CVH111">
        <v>120</v>
      </c>
      <c r="CVI111">
        <v>110</v>
      </c>
      <c r="CVJ111">
        <v>110</v>
      </c>
      <c r="CVK111">
        <v>110</v>
      </c>
      <c r="CVL111">
        <v>130</v>
      </c>
      <c r="CVM111">
        <v>110</v>
      </c>
      <c r="CVN111">
        <v>110</v>
      </c>
      <c r="CVO111">
        <v>130</v>
      </c>
      <c r="CVP111">
        <v>130</v>
      </c>
      <c r="CVQ111">
        <v>110</v>
      </c>
      <c r="CVR111">
        <v>110</v>
      </c>
      <c r="CVS111">
        <v>100</v>
      </c>
      <c r="CVT111">
        <v>120</v>
      </c>
      <c r="CVU111">
        <v>110</v>
      </c>
      <c r="CVV111">
        <v>110</v>
      </c>
      <c r="CVW111">
        <v>120</v>
      </c>
      <c r="CVX111">
        <v>120</v>
      </c>
      <c r="CVY111">
        <v>100</v>
      </c>
      <c r="CVZ111">
        <v>100</v>
      </c>
      <c r="CWA111">
        <v>100</v>
      </c>
      <c r="CWB111">
        <v>100</v>
      </c>
      <c r="CWC111">
        <v>130</v>
      </c>
      <c r="CWD111">
        <v>130</v>
      </c>
      <c r="CWE111">
        <v>110</v>
      </c>
      <c r="CWF111">
        <v>110</v>
      </c>
      <c r="CWG111">
        <v>100</v>
      </c>
      <c r="CWH111">
        <v>100</v>
      </c>
      <c r="CWI111">
        <v>100</v>
      </c>
      <c r="CWJ111">
        <v>100</v>
      </c>
      <c r="CWK111">
        <v>120</v>
      </c>
      <c r="CWL111">
        <v>120</v>
      </c>
      <c r="CWM111">
        <v>110</v>
      </c>
      <c r="CWN111">
        <v>120</v>
      </c>
      <c r="CWO111">
        <v>110</v>
      </c>
      <c r="CWP111">
        <v>110</v>
      </c>
      <c r="CWQ111">
        <v>100</v>
      </c>
      <c r="CWR111">
        <v>100</v>
      </c>
      <c r="CWS111">
        <v>120</v>
      </c>
      <c r="CWT111">
        <v>120</v>
      </c>
      <c r="CWU111">
        <v>100</v>
      </c>
      <c r="CWV111">
        <v>100</v>
      </c>
      <c r="CWW111">
        <v>110</v>
      </c>
      <c r="CWX111">
        <v>110</v>
      </c>
      <c r="CWY111">
        <v>100</v>
      </c>
      <c r="CWZ111">
        <v>110</v>
      </c>
      <c r="CXA111">
        <v>130</v>
      </c>
      <c r="CXB111">
        <v>130</v>
      </c>
      <c r="CXC111">
        <v>120</v>
      </c>
      <c r="CXD111">
        <v>120</v>
      </c>
      <c r="CXE111">
        <v>130</v>
      </c>
      <c r="CXF111">
        <v>130</v>
      </c>
      <c r="CXG111">
        <v>120</v>
      </c>
      <c r="CXH111">
        <v>120</v>
      </c>
      <c r="CXI111">
        <v>100</v>
      </c>
      <c r="CXJ111">
        <v>100</v>
      </c>
      <c r="CXK111">
        <v>100</v>
      </c>
      <c r="CXL111">
        <v>100</v>
      </c>
      <c r="CXM111">
        <v>100</v>
      </c>
      <c r="CXN111">
        <v>110</v>
      </c>
      <c r="CXO111">
        <v>100</v>
      </c>
      <c r="CXP111">
        <v>110</v>
      </c>
      <c r="CXQ111">
        <v>110</v>
      </c>
      <c r="CXR111">
        <v>110</v>
      </c>
      <c r="CXS111">
        <v>100</v>
      </c>
      <c r="CXT111">
        <v>100</v>
      </c>
      <c r="CXU111">
        <v>100</v>
      </c>
      <c r="CXV111">
        <v>120</v>
      </c>
      <c r="CXW111">
        <v>100</v>
      </c>
      <c r="CXX111">
        <v>120</v>
      </c>
      <c r="CXY111">
        <v>100</v>
      </c>
      <c r="CXZ111">
        <v>100</v>
      </c>
      <c r="CYA111">
        <v>110</v>
      </c>
      <c r="CYB111">
        <v>130</v>
      </c>
      <c r="CYC111">
        <v>100</v>
      </c>
      <c r="CYD111">
        <v>120</v>
      </c>
      <c r="CYE111">
        <v>120</v>
      </c>
      <c r="CYF111">
        <v>120</v>
      </c>
      <c r="CYG111">
        <v>100</v>
      </c>
      <c r="CYH111">
        <v>100</v>
      </c>
      <c r="CYI111">
        <v>110</v>
      </c>
      <c r="CYJ111">
        <v>110</v>
      </c>
      <c r="CYK111">
        <v>110</v>
      </c>
      <c r="CYL111">
        <v>110</v>
      </c>
      <c r="CYM111">
        <v>130</v>
      </c>
      <c r="CYN111">
        <v>130</v>
      </c>
      <c r="CYO111">
        <v>100</v>
      </c>
      <c r="CYP111">
        <v>110</v>
      </c>
      <c r="CYQ111">
        <v>110</v>
      </c>
      <c r="CYR111">
        <v>110</v>
      </c>
      <c r="CYS111">
        <v>130</v>
      </c>
      <c r="CYT111">
        <v>130</v>
      </c>
      <c r="CYU111">
        <v>110</v>
      </c>
      <c r="CYV111">
        <v>130</v>
      </c>
      <c r="CYW111">
        <v>100</v>
      </c>
      <c r="CYX111">
        <v>110</v>
      </c>
      <c r="CYY111">
        <v>100</v>
      </c>
      <c r="CYZ111">
        <v>100</v>
      </c>
      <c r="CZA111">
        <v>120</v>
      </c>
      <c r="CZB111">
        <v>130</v>
      </c>
      <c r="CZC111">
        <v>120</v>
      </c>
      <c r="CZD111">
        <v>120</v>
      </c>
      <c r="CZE111">
        <v>110</v>
      </c>
      <c r="CZF111">
        <v>110</v>
      </c>
      <c r="CZG111">
        <v>110</v>
      </c>
      <c r="CZH111">
        <v>110</v>
      </c>
      <c r="CZI111">
        <v>100</v>
      </c>
      <c r="CZJ111">
        <v>110</v>
      </c>
      <c r="CZK111">
        <v>110</v>
      </c>
      <c r="CZL111">
        <v>110</v>
      </c>
      <c r="CZM111">
        <v>100</v>
      </c>
      <c r="CZN111">
        <v>100</v>
      </c>
      <c r="CZO111">
        <v>110</v>
      </c>
      <c r="CZP111">
        <v>110</v>
      </c>
      <c r="CZQ111">
        <v>120</v>
      </c>
      <c r="CZR111">
        <v>120</v>
      </c>
      <c r="CZS111">
        <v>100</v>
      </c>
      <c r="CZT111">
        <v>100</v>
      </c>
      <c r="CZU111">
        <v>130</v>
      </c>
      <c r="CZV111">
        <v>130</v>
      </c>
      <c r="CZW111">
        <v>100</v>
      </c>
      <c r="CZX111">
        <v>100</v>
      </c>
      <c r="CZY111">
        <v>110</v>
      </c>
      <c r="CZZ111">
        <v>130</v>
      </c>
      <c r="DAA111">
        <v>100</v>
      </c>
      <c r="DAB111">
        <v>110</v>
      </c>
      <c r="DAC111">
        <v>110</v>
      </c>
      <c r="DAD111">
        <v>110</v>
      </c>
      <c r="DAE111">
        <v>110</v>
      </c>
      <c r="DAF111">
        <v>110</v>
      </c>
      <c r="DAG111">
        <v>120</v>
      </c>
      <c r="DAH111">
        <v>120</v>
      </c>
      <c r="DAI111">
        <v>110</v>
      </c>
      <c r="DAJ111">
        <v>110</v>
      </c>
      <c r="DAK111">
        <v>100</v>
      </c>
      <c r="DAL111">
        <v>120</v>
      </c>
      <c r="DAM111">
        <v>130</v>
      </c>
      <c r="DAN111">
        <v>130</v>
      </c>
      <c r="DAO111">
        <v>100</v>
      </c>
      <c r="DAP111">
        <v>100</v>
      </c>
      <c r="DAQ111">
        <v>100</v>
      </c>
      <c r="DAR111">
        <v>120</v>
      </c>
      <c r="DAS111">
        <v>100</v>
      </c>
      <c r="DAT111">
        <v>100</v>
      </c>
      <c r="DAU111">
        <v>130</v>
      </c>
      <c r="DAV111">
        <v>130</v>
      </c>
      <c r="DAW111">
        <v>130</v>
      </c>
      <c r="DAX111">
        <v>130</v>
      </c>
      <c r="DAY111">
        <v>100</v>
      </c>
      <c r="DAZ111">
        <v>100</v>
      </c>
      <c r="DBA111">
        <v>100</v>
      </c>
      <c r="DBB111">
        <v>100</v>
      </c>
      <c r="DBC111">
        <v>120</v>
      </c>
      <c r="DBD111">
        <v>120</v>
      </c>
      <c r="DBE111">
        <v>100</v>
      </c>
      <c r="DBF111">
        <v>120</v>
      </c>
      <c r="DBG111">
        <v>100</v>
      </c>
      <c r="DBH111">
        <v>120</v>
      </c>
      <c r="DBI111">
        <v>100</v>
      </c>
      <c r="DBJ111">
        <v>100</v>
      </c>
      <c r="DBK111">
        <v>120</v>
      </c>
      <c r="DBL111">
        <v>120</v>
      </c>
      <c r="DBM111">
        <v>110</v>
      </c>
      <c r="DBN111">
        <v>110</v>
      </c>
      <c r="DBO111">
        <v>100</v>
      </c>
      <c r="DBP111">
        <v>120</v>
      </c>
      <c r="DBQ111">
        <v>110</v>
      </c>
      <c r="DBR111">
        <v>110</v>
      </c>
      <c r="DBS111">
        <v>100</v>
      </c>
      <c r="DBT111">
        <v>120</v>
      </c>
      <c r="DBU111">
        <v>100</v>
      </c>
      <c r="DBV111">
        <v>100</v>
      </c>
      <c r="DBW111">
        <v>100</v>
      </c>
      <c r="DBX111">
        <v>100</v>
      </c>
      <c r="DBY111">
        <v>100</v>
      </c>
      <c r="DBZ111">
        <v>120</v>
      </c>
      <c r="DCA111">
        <v>100</v>
      </c>
      <c r="DCB111">
        <v>100</v>
      </c>
      <c r="DCC111">
        <v>130</v>
      </c>
      <c r="DCD111">
        <v>130</v>
      </c>
      <c r="DCE111">
        <v>100</v>
      </c>
      <c r="DCF111">
        <v>100</v>
      </c>
      <c r="DCG111">
        <v>100</v>
      </c>
      <c r="DCH111">
        <v>110</v>
      </c>
      <c r="DCI111">
        <v>110</v>
      </c>
      <c r="DCJ111">
        <v>130</v>
      </c>
      <c r="DCK111">
        <v>100</v>
      </c>
      <c r="DCL111">
        <v>130</v>
      </c>
      <c r="DCM111">
        <v>100</v>
      </c>
      <c r="DCN111">
        <v>120</v>
      </c>
      <c r="DCO111">
        <v>130</v>
      </c>
      <c r="DCP111">
        <v>130</v>
      </c>
      <c r="DCQ111">
        <v>100</v>
      </c>
      <c r="DCR111">
        <v>100</v>
      </c>
      <c r="DCS111">
        <v>100</v>
      </c>
      <c r="DCT111">
        <v>120</v>
      </c>
      <c r="DCU111">
        <v>110</v>
      </c>
      <c r="DCV111">
        <v>130</v>
      </c>
      <c r="DCW111">
        <v>100</v>
      </c>
      <c r="DCX111">
        <v>100</v>
      </c>
      <c r="DCY111">
        <v>100</v>
      </c>
      <c r="DCZ111">
        <v>100</v>
      </c>
      <c r="DDA111">
        <v>110</v>
      </c>
      <c r="DDB111">
        <v>120</v>
      </c>
      <c r="DDC111">
        <v>130</v>
      </c>
      <c r="DDD111">
        <v>130</v>
      </c>
      <c r="DDE111">
        <v>100</v>
      </c>
      <c r="DDF111">
        <v>100</v>
      </c>
      <c r="DDG111">
        <v>100</v>
      </c>
      <c r="DDH111">
        <v>100</v>
      </c>
      <c r="DDI111">
        <v>120</v>
      </c>
      <c r="DDJ111">
        <v>120</v>
      </c>
      <c r="DDK111">
        <v>100</v>
      </c>
      <c r="DDL111">
        <v>100</v>
      </c>
      <c r="DDM111">
        <v>120</v>
      </c>
      <c r="DDN111">
        <v>120</v>
      </c>
      <c r="DDO111">
        <v>110</v>
      </c>
      <c r="DDP111">
        <v>130</v>
      </c>
      <c r="DDQ111">
        <v>130</v>
      </c>
      <c r="DDR111">
        <v>130</v>
      </c>
      <c r="DDS111">
        <v>130</v>
      </c>
      <c r="DDT111">
        <v>130</v>
      </c>
      <c r="DDU111">
        <v>100</v>
      </c>
      <c r="DDV111">
        <v>120</v>
      </c>
      <c r="DDW111">
        <v>100</v>
      </c>
      <c r="DDX111">
        <v>120</v>
      </c>
      <c r="DDY111">
        <v>120</v>
      </c>
      <c r="DDZ111">
        <v>120</v>
      </c>
      <c r="DEA111">
        <v>130</v>
      </c>
      <c r="DEB111">
        <v>130</v>
      </c>
      <c r="DEC111">
        <v>110</v>
      </c>
      <c r="DED111">
        <v>110</v>
      </c>
      <c r="DEE111">
        <v>100</v>
      </c>
      <c r="DEF111">
        <v>120</v>
      </c>
      <c r="DEG111">
        <v>130</v>
      </c>
      <c r="DEH111">
        <v>130</v>
      </c>
      <c r="DEI111">
        <v>120</v>
      </c>
      <c r="DEJ111">
        <v>120</v>
      </c>
      <c r="DEK111">
        <v>130</v>
      </c>
      <c r="DEL111">
        <v>130</v>
      </c>
      <c r="DEM111">
        <v>100</v>
      </c>
      <c r="DEN111">
        <v>100</v>
      </c>
      <c r="DEO111">
        <v>110</v>
      </c>
      <c r="DEP111">
        <v>120</v>
      </c>
      <c r="DEQ111">
        <v>100</v>
      </c>
      <c r="DER111">
        <v>100</v>
      </c>
      <c r="DES111">
        <v>100</v>
      </c>
      <c r="DET111">
        <v>100</v>
      </c>
      <c r="DEU111">
        <v>120</v>
      </c>
      <c r="DEV111">
        <v>120</v>
      </c>
      <c r="DEW111">
        <v>110</v>
      </c>
      <c r="DEX111">
        <v>130</v>
      </c>
      <c r="DEY111">
        <v>110</v>
      </c>
      <c r="DEZ111">
        <v>130</v>
      </c>
      <c r="DFA111">
        <v>100</v>
      </c>
      <c r="DFB111">
        <v>100</v>
      </c>
      <c r="DFC111">
        <v>100</v>
      </c>
      <c r="DFD111">
        <v>120</v>
      </c>
      <c r="DFE111">
        <v>100</v>
      </c>
      <c r="DFF111">
        <v>100</v>
      </c>
      <c r="DFG111">
        <v>130</v>
      </c>
      <c r="DFH111">
        <v>130</v>
      </c>
      <c r="DFI111">
        <v>100</v>
      </c>
      <c r="DFJ111">
        <v>120</v>
      </c>
      <c r="DFK111">
        <v>100</v>
      </c>
      <c r="DFL111">
        <v>120</v>
      </c>
      <c r="DFM111">
        <v>130</v>
      </c>
      <c r="DFN111">
        <v>130</v>
      </c>
      <c r="DFO111">
        <v>110</v>
      </c>
      <c r="DFP111">
        <v>130</v>
      </c>
      <c r="DFQ111">
        <v>130</v>
      </c>
      <c r="DFR111">
        <v>130</v>
      </c>
      <c r="DFS111">
        <v>110</v>
      </c>
      <c r="DFT111">
        <v>130</v>
      </c>
      <c r="DFU111">
        <v>110</v>
      </c>
      <c r="DFV111">
        <v>130</v>
      </c>
      <c r="DFW111">
        <v>130</v>
      </c>
      <c r="DFX111">
        <v>130</v>
      </c>
      <c r="DFY111">
        <v>130</v>
      </c>
      <c r="DFZ111">
        <v>130</v>
      </c>
      <c r="DGA111">
        <v>120</v>
      </c>
      <c r="DGB111">
        <v>120</v>
      </c>
      <c r="DGC111">
        <v>110</v>
      </c>
      <c r="DGD111">
        <v>110</v>
      </c>
      <c r="DGE111">
        <v>110</v>
      </c>
      <c r="DGF111">
        <v>110</v>
      </c>
      <c r="DGG111">
        <v>130</v>
      </c>
      <c r="DGH111">
        <v>130</v>
      </c>
      <c r="DGI111">
        <v>100</v>
      </c>
      <c r="DGJ111">
        <v>100</v>
      </c>
      <c r="DGK111">
        <v>110</v>
      </c>
      <c r="DGL111">
        <v>110</v>
      </c>
      <c r="DGM111">
        <v>110</v>
      </c>
      <c r="DGN111">
        <v>110</v>
      </c>
      <c r="DGO111">
        <v>100</v>
      </c>
      <c r="DGP111">
        <v>100</v>
      </c>
      <c r="DGQ111">
        <v>110</v>
      </c>
      <c r="DGR111">
        <v>110</v>
      </c>
      <c r="DGS111">
        <v>130</v>
      </c>
      <c r="DGT111">
        <v>130</v>
      </c>
      <c r="DGU111">
        <v>110</v>
      </c>
      <c r="DGV111">
        <v>110</v>
      </c>
      <c r="DGW111">
        <v>100</v>
      </c>
      <c r="DGX111">
        <v>100</v>
      </c>
      <c r="DGY111">
        <v>120</v>
      </c>
      <c r="DGZ111">
        <v>120</v>
      </c>
      <c r="DHA111">
        <v>130</v>
      </c>
      <c r="DHB111">
        <v>130</v>
      </c>
      <c r="DHC111">
        <v>100</v>
      </c>
      <c r="DHD111">
        <v>120</v>
      </c>
      <c r="DHE111">
        <v>120</v>
      </c>
      <c r="DHF111">
        <v>120</v>
      </c>
      <c r="DHG111">
        <v>100</v>
      </c>
      <c r="DHH111">
        <v>120</v>
      </c>
      <c r="DHI111">
        <v>130</v>
      </c>
      <c r="DHJ111">
        <v>130</v>
      </c>
      <c r="DHK111">
        <v>100</v>
      </c>
      <c r="DHL111">
        <v>100</v>
      </c>
      <c r="DHM111">
        <v>130</v>
      </c>
      <c r="DHN111">
        <v>130</v>
      </c>
      <c r="DHO111">
        <v>110</v>
      </c>
      <c r="DHP111">
        <v>110</v>
      </c>
      <c r="DHQ111">
        <v>100</v>
      </c>
      <c r="DHR111">
        <v>100</v>
      </c>
      <c r="DHS111">
        <v>120</v>
      </c>
      <c r="DHT111">
        <v>120</v>
      </c>
      <c r="DHU111">
        <v>110</v>
      </c>
      <c r="DHV111">
        <v>110</v>
      </c>
      <c r="DHW111">
        <v>120</v>
      </c>
      <c r="DHX111">
        <v>120</v>
      </c>
      <c r="DHY111">
        <v>130</v>
      </c>
      <c r="DHZ111">
        <v>130</v>
      </c>
      <c r="DIA111">
        <v>110</v>
      </c>
      <c r="DIB111">
        <v>110</v>
      </c>
      <c r="DIC111">
        <v>130</v>
      </c>
      <c r="DID111">
        <v>130</v>
      </c>
      <c r="DIE111">
        <v>110</v>
      </c>
      <c r="DIF111">
        <v>110</v>
      </c>
      <c r="DIG111">
        <v>100</v>
      </c>
      <c r="DIH111">
        <v>100</v>
      </c>
      <c r="DII111">
        <v>110</v>
      </c>
      <c r="DIJ111">
        <v>110</v>
      </c>
      <c r="DIK111">
        <v>120</v>
      </c>
      <c r="DIL111">
        <v>120</v>
      </c>
      <c r="DIM111">
        <v>120</v>
      </c>
      <c r="DIN111">
        <v>120</v>
      </c>
      <c r="DIO111">
        <v>110</v>
      </c>
      <c r="DIP111">
        <v>110</v>
      </c>
      <c r="DIQ111">
        <v>100</v>
      </c>
      <c r="DIR111">
        <v>100</v>
      </c>
      <c r="DIS111">
        <v>100</v>
      </c>
      <c r="DIT111">
        <v>100</v>
      </c>
      <c r="DIU111">
        <v>100</v>
      </c>
      <c r="DIV111">
        <v>100</v>
      </c>
      <c r="DIW111">
        <v>110</v>
      </c>
      <c r="DIX111">
        <v>110</v>
      </c>
      <c r="DIY111">
        <v>110</v>
      </c>
      <c r="DIZ111">
        <v>110</v>
      </c>
      <c r="DJA111">
        <v>130</v>
      </c>
      <c r="DJB111">
        <v>130</v>
      </c>
      <c r="DJC111">
        <v>100</v>
      </c>
      <c r="DJD111">
        <v>100</v>
      </c>
      <c r="DJE111">
        <v>110</v>
      </c>
      <c r="DJF111">
        <v>110</v>
      </c>
      <c r="DJG111">
        <v>110</v>
      </c>
      <c r="DJH111">
        <v>110</v>
      </c>
      <c r="DJI111">
        <v>100</v>
      </c>
      <c r="DJJ111">
        <v>100</v>
      </c>
      <c r="DJK111">
        <v>130</v>
      </c>
      <c r="DJL111">
        <v>130</v>
      </c>
      <c r="DJM111">
        <v>100</v>
      </c>
      <c r="DJN111">
        <v>100</v>
      </c>
      <c r="DJO111">
        <v>110</v>
      </c>
      <c r="DJP111">
        <v>110</v>
      </c>
      <c r="DJQ111">
        <v>130</v>
      </c>
      <c r="DJR111">
        <v>130</v>
      </c>
      <c r="DJS111">
        <v>110</v>
      </c>
      <c r="DJT111">
        <v>110</v>
      </c>
      <c r="DJU111">
        <v>130</v>
      </c>
      <c r="DJV111">
        <v>130</v>
      </c>
      <c r="DJW111">
        <v>110</v>
      </c>
      <c r="DJX111">
        <v>130</v>
      </c>
      <c r="DJY111">
        <v>100</v>
      </c>
      <c r="DJZ111">
        <v>110</v>
      </c>
      <c r="DKA111">
        <v>130</v>
      </c>
      <c r="DKB111">
        <v>130</v>
      </c>
      <c r="DKC111">
        <v>110</v>
      </c>
      <c r="DKD111">
        <v>130</v>
      </c>
      <c r="DKE111">
        <v>100</v>
      </c>
      <c r="DKF111">
        <v>100</v>
      </c>
      <c r="DKG111">
        <v>110</v>
      </c>
      <c r="DKH111">
        <v>110</v>
      </c>
      <c r="DKI111">
        <v>120</v>
      </c>
      <c r="DKJ111">
        <v>120</v>
      </c>
      <c r="DKK111">
        <v>120</v>
      </c>
      <c r="DKL111">
        <v>120</v>
      </c>
      <c r="DKM111">
        <v>100</v>
      </c>
      <c r="DKN111">
        <v>100</v>
      </c>
      <c r="DKO111">
        <v>130</v>
      </c>
      <c r="DKP111">
        <v>130</v>
      </c>
      <c r="DKQ111">
        <v>100</v>
      </c>
      <c r="DKR111">
        <v>100</v>
      </c>
      <c r="DKS111">
        <v>110</v>
      </c>
      <c r="DKT111">
        <v>110</v>
      </c>
      <c r="DKU111">
        <v>100</v>
      </c>
      <c r="DKV111">
        <v>120</v>
      </c>
      <c r="DKW111">
        <v>100</v>
      </c>
      <c r="DKX111">
        <v>100</v>
      </c>
      <c r="DKY111">
        <v>130</v>
      </c>
      <c r="DKZ111">
        <v>130</v>
      </c>
      <c r="DLA111">
        <v>100</v>
      </c>
      <c r="DLB111">
        <v>100</v>
      </c>
      <c r="DLC111">
        <v>110</v>
      </c>
      <c r="DLD111">
        <v>110</v>
      </c>
      <c r="DLE111">
        <v>120</v>
      </c>
      <c r="DLF111">
        <v>120</v>
      </c>
      <c r="DLG111">
        <v>100</v>
      </c>
      <c r="DLH111">
        <v>100</v>
      </c>
      <c r="DLI111">
        <v>100</v>
      </c>
      <c r="DLJ111">
        <v>100</v>
      </c>
      <c r="DLK111">
        <v>100</v>
      </c>
      <c r="DLL111">
        <v>120</v>
      </c>
      <c r="DLM111">
        <v>130</v>
      </c>
      <c r="DLN111">
        <v>130</v>
      </c>
      <c r="DLO111">
        <v>110</v>
      </c>
      <c r="DLP111">
        <v>130</v>
      </c>
      <c r="DLQ111">
        <v>100</v>
      </c>
      <c r="DLR111">
        <v>100</v>
      </c>
      <c r="DLS111">
        <v>100</v>
      </c>
      <c r="DLT111">
        <v>110</v>
      </c>
      <c r="DLU111">
        <v>100</v>
      </c>
      <c r="DLV111">
        <v>120</v>
      </c>
      <c r="DLW111">
        <v>100</v>
      </c>
      <c r="DLX111">
        <v>100</v>
      </c>
      <c r="DLY111">
        <v>120</v>
      </c>
      <c r="DLZ111">
        <v>120</v>
      </c>
      <c r="DMA111">
        <v>120</v>
      </c>
      <c r="DMB111">
        <v>120</v>
      </c>
      <c r="DMC111">
        <v>100</v>
      </c>
      <c r="DMD111">
        <v>120</v>
      </c>
      <c r="DME111">
        <v>100</v>
      </c>
      <c r="DMF111">
        <v>100</v>
      </c>
      <c r="DMG111">
        <v>100</v>
      </c>
      <c r="DMH111">
        <v>120</v>
      </c>
      <c r="DMI111">
        <v>110</v>
      </c>
      <c r="DMJ111">
        <v>110</v>
      </c>
      <c r="DMK111">
        <v>100</v>
      </c>
      <c r="DML111">
        <v>120</v>
      </c>
      <c r="DMM111">
        <v>110</v>
      </c>
      <c r="DMN111">
        <v>110</v>
      </c>
      <c r="DMO111">
        <v>120</v>
      </c>
      <c r="DMP111">
        <v>120</v>
      </c>
      <c r="DMQ111">
        <v>110</v>
      </c>
      <c r="DMR111">
        <v>110</v>
      </c>
      <c r="DMS111">
        <v>110</v>
      </c>
      <c r="DMT111">
        <v>110</v>
      </c>
      <c r="DMU111">
        <v>110</v>
      </c>
      <c r="DMV111">
        <v>110</v>
      </c>
      <c r="DMW111">
        <v>120</v>
      </c>
      <c r="DMX111">
        <v>120</v>
      </c>
      <c r="DMY111">
        <v>130</v>
      </c>
      <c r="DMZ111">
        <v>130</v>
      </c>
      <c r="DNA111">
        <v>100</v>
      </c>
      <c r="DNB111">
        <v>110</v>
      </c>
      <c r="DNC111">
        <v>130</v>
      </c>
      <c r="DND111">
        <v>130</v>
      </c>
      <c r="DNE111">
        <v>120</v>
      </c>
      <c r="DNF111">
        <v>120</v>
      </c>
      <c r="DNG111">
        <v>120</v>
      </c>
      <c r="DNH111">
        <v>120</v>
      </c>
      <c r="DNI111">
        <v>120</v>
      </c>
      <c r="DNJ111">
        <v>120</v>
      </c>
      <c r="DNK111">
        <v>110</v>
      </c>
      <c r="DNL111">
        <v>110</v>
      </c>
      <c r="DNM111">
        <v>130</v>
      </c>
      <c r="DNN111">
        <v>130</v>
      </c>
      <c r="DNO111">
        <v>110</v>
      </c>
      <c r="DNP111">
        <v>110</v>
      </c>
      <c r="DNQ111">
        <v>100</v>
      </c>
      <c r="DNR111">
        <v>120</v>
      </c>
      <c r="DNS111">
        <v>130</v>
      </c>
      <c r="DNT111">
        <v>130</v>
      </c>
      <c r="DNU111">
        <v>100</v>
      </c>
      <c r="DNV111">
        <v>100</v>
      </c>
      <c r="DNW111">
        <v>110</v>
      </c>
      <c r="DNX111">
        <v>110</v>
      </c>
      <c r="DNY111">
        <v>110</v>
      </c>
      <c r="DNZ111">
        <v>110</v>
      </c>
      <c r="DOA111">
        <v>110</v>
      </c>
      <c r="DOB111">
        <v>120</v>
      </c>
      <c r="DOC111">
        <v>120</v>
      </c>
      <c r="DOD111">
        <v>120</v>
      </c>
      <c r="DOE111">
        <v>120</v>
      </c>
      <c r="DOF111">
        <v>120</v>
      </c>
      <c r="DOG111">
        <v>120</v>
      </c>
      <c r="DOH111">
        <v>120</v>
      </c>
      <c r="DOI111">
        <v>100</v>
      </c>
      <c r="DOJ111">
        <v>100</v>
      </c>
      <c r="DOK111">
        <v>120</v>
      </c>
      <c r="DOL111">
        <v>120</v>
      </c>
      <c r="DOM111">
        <v>110</v>
      </c>
      <c r="DON111">
        <v>130</v>
      </c>
      <c r="DOO111">
        <v>100</v>
      </c>
      <c r="DOP111">
        <v>100</v>
      </c>
      <c r="DOQ111">
        <v>100</v>
      </c>
      <c r="DOR111">
        <v>120</v>
      </c>
      <c r="DOS111">
        <v>120</v>
      </c>
      <c r="DOT111">
        <v>120</v>
      </c>
      <c r="DOU111">
        <v>110</v>
      </c>
      <c r="DOV111">
        <v>110</v>
      </c>
      <c r="DOW111">
        <v>100</v>
      </c>
      <c r="DOX111">
        <v>110</v>
      </c>
      <c r="DOY111">
        <v>110</v>
      </c>
      <c r="DOZ111">
        <v>110</v>
      </c>
      <c r="DPA111">
        <v>100</v>
      </c>
      <c r="DPB111">
        <v>100</v>
      </c>
      <c r="DPC111">
        <v>110</v>
      </c>
      <c r="DPD111">
        <v>120</v>
      </c>
      <c r="DPE111">
        <v>120</v>
      </c>
      <c r="DPF111">
        <v>120</v>
      </c>
      <c r="DPG111">
        <v>100</v>
      </c>
      <c r="DPH111">
        <v>120</v>
      </c>
      <c r="DPI111">
        <v>100</v>
      </c>
      <c r="DPJ111">
        <v>100</v>
      </c>
      <c r="DPK111">
        <v>130</v>
      </c>
      <c r="DPL111">
        <v>130</v>
      </c>
      <c r="DPM111">
        <v>110</v>
      </c>
      <c r="DPN111">
        <v>110</v>
      </c>
      <c r="DPO111">
        <v>100</v>
      </c>
      <c r="DPP111">
        <v>100</v>
      </c>
      <c r="DPQ111">
        <v>130</v>
      </c>
      <c r="DPR111">
        <v>130</v>
      </c>
      <c r="DPS111">
        <v>120</v>
      </c>
      <c r="DPT111">
        <v>120</v>
      </c>
      <c r="DPU111">
        <v>130</v>
      </c>
      <c r="DPV111">
        <v>130</v>
      </c>
      <c r="DPW111">
        <v>130</v>
      </c>
      <c r="DPX111">
        <v>130</v>
      </c>
      <c r="DPY111">
        <v>130</v>
      </c>
      <c r="DPZ111">
        <v>130</v>
      </c>
      <c r="DQA111">
        <v>110</v>
      </c>
      <c r="DQB111">
        <v>110</v>
      </c>
      <c r="DQC111">
        <v>120</v>
      </c>
      <c r="DQD111">
        <v>120</v>
      </c>
      <c r="DQE111">
        <v>130</v>
      </c>
      <c r="DQF111">
        <v>130</v>
      </c>
      <c r="DQG111">
        <v>120</v>
      </c>
      <c r="DQH111">
        <v>120</v>
      </c>
      <c r="DQI111">
        <v>110</v>
      </c>
      <c r="DQJ111">
        <v>110</v>
      </c>
      <c r="DQK111">
        <v>110</v>
      </c>
      <c r="DQL111">
        <v>110</v>
      </c>
      <c r="DQM111">
        <v>100</v>
      </c>
      <c r="DQN111">
        <v>100</v>
      </c>
      <c r="DQO111">
        <v>100</v>
      </c>
      <c r="DQP111">
        <v>100</v>
      </c>
      <c r="DQQ111">
        <v>110</v>
      </c>
      <c r="DQR111">
        <v>110</v>
      </c>
      <c r="DQS111">
        <v>130</v>
      </c>
      <c r="DQT111">
        <v>130</v>
      </c>
      <c r="DQU111">
        <v>100</v>
      </c>
      <c r="DQV111">
        <v>130</v>
      </c>
      <c r="DQW111">
        <v>120</v>
      </c>
      <c r="DQX111">
        <v>120</v>
      </c>
      <c r="DQY111">
        <v>130</v>
      </c>
      <c r="DQZ111">
        <v>130</v>
      </c>
      <c r="DRA111">
        <v>100</v>
      </c>
      <c r="DRB111">
        <v>100</v>
      </c>
      <c r="DRC111">
        <v>130</v>
      </c>
      <c r="DRD111">
        <v>130</v>
      </c>
      <c r="DRE111">
        <v>110</v>
      </c>
      <c r="DRF111">
        <v>110</v>
      </c>
      <c r="DRG111">
        <v>100</v>
      </c>
      <c r="DRH111">
        <v>120</v>
      </c>
      <c r="DRI111">
        <v>120</v>
      </c>
      <c r="DRJ111">
        <v>120</v>
      </c>
      <c r="DRK111">
        <v>120</v>
      </c>
      <c r="DRL111">
        <v>120</v>
      </c>
      <c r="DRM111">
        <v>100</v>
      </c>
      <c r="DRN111">
        <v>100</v>
      </c>
      <c r="DRO111">
        <v>110</v>
      </c>
      <c r="DRP111">
        <v>110</v>
      </c>
      <c r="DRQ111">
        <v>100</v>
      </c>
      <c r="DRR111">
        <v>100</v>
      </c>
      <c r="DRS111">
        <v>100</v>
      </c>
      <c r="DRT111">
        <v>100</v>
      </c>
      <c r="DRU111">
        <v>120</v>
      </c>
      <c r="DRV111">
        <v>120</v>
      </c>
      <c r="DRW111">
        <v>120</v>
      </c>
      <c r="DRX111">
        <v>120</v>
      </c>
      <c r="DRY111">
        <v>100</v>
      </c>
      <c r="DRZ111">
        <v>120</v>
      </c>
      <c r="DSA111">
        <v>120</v>
      </c>
      <c r="DSB111">
        <v>120</v>
      </c>
      <c r="DSC111">
        <v>110</v>
      </c>
      <c r="DSD111">
        <v>110</v>
      </c>
      <c r="DSE111">
        <v>100</v>
      </c>
      <c r="DSF111">
        <v>100</v>
      </c>
      <c r="DSG111">
        <v>100</v>
      </c>
      <c r="DSH111">
        <v>100</v>
      </c>
      <c r="DSI111">
        <v>110</v>
      </c>
      <c r="DSJ111">
        <v>120</v>
      </c>
      <c r="DSK111">
        <v>110</v>
      </c>
      <c r="DSL111">
        <v>110</v>
      </c>
      <c r="DSM111">
        <v>100</v>
      </c>
      <c r="DSN111">
        <v>120</v>
      </c>
      <c r="DSO111">
        <v>110</v>
      </c>
      <c r="DSP111">
        <v>120</v>
      </c>
      <c r="DSQ111">
        <v>110</v>
      </c>
      <c r="DSR111">
        <v>110</v>
      </c>
      <c r="DSS111">
        <v>110</v>
      </c>
      <c r="DST111">
        <v>130</v>
      </c>
      <c r="DSU111">
        <v>110</v>
      </c>
      <c r="DSV111">
        <v>110</v>
      </c>
      <c r="DSW111">
        <v>110</v>
      </c>
      <c r="DSX111">
        <v>130</v>
      </c>
      <c r="DSY111">
        <v>110</v>
      </c>
      <c r="DSZ111">
        <v>120</v>
      </c>
      <c r="DTA111">
        <v>100</v>
      </c>
      <c r="DTB111">
        <v>100</v>
      </c>
      <c r="DTC111">
        <v>100</v>
      </c>
      <c r="DTD111">
        <v>100</v>
      </c>
      <c r="DTE111">
        <v>100</v>
      </c>
      <c r="DTF111">
        <v>100</v>
      </c>
      <c r="DTG111">
        <v>120</v>
      </c>
      <c r="DTH111">
        <v>120</v>
      </c>
      <c r="DTI111">
        <v>110</v>
      </c>
      <c r="DTJ111">
        <v>130</v>
      </c>
      <c r="DTK111">
        <v>100</v>
      </c>
      <c r="DTL111">
        <v>100</v>
      </c>
      <c r="DTM111">
        <v>100</v>
      </c>
      <c r="DTN111">
        <v>120</v>
      </c>
      <c r="DTO111">
        <v>130</v>
      </c>
      <c r="DTP111">
        <v>130</v>
      </c>
      <c r="DTQ111">
        <v>100</v>
      </c>
      <c r="DTR111">
        <v>110</v>
      </c>
      <c r="DTS111">
        <v>110</v>
      </c>
      <c r="DTT111">
        <v>130</v>
      </c>
      <c r="DTU111">
        <v>100</v>
      </c>
      <c r="DTV111">
        <v>120</v>
      </c>
      <c r="DTW111">
        <v>100</v>
      </c>
      <c r="DTX111">
        <v>120</v>
      </c>
      <c r="DTY111">
        <v>130</v>
      </c>
      <c r="DTZ111">
        <v>130</v>
      </c>
      <c r="DUA111">
        <v>130</v>
      </c>
      <c r="DUB111">
        <v>130</v>
      </c>
      <c r="DUC111">
        <v>100</v>
      </c>
      <c r="DUD111">
        <v>120</v>
      </c>
      <c r="DUE111">
        <v>110</v>
      </c>
      <c r="DUF111">
        <v>130</v>
      </c>
      <c r="DUG111">
        <v>110</v>
      </c>
      <c r="DUH111">
        <v>130</v>
      </c>
      <c r="DUI111">
        <v>110</v>
      </c>
      <c r="DUJ111">
        <v>130</v>
      </c>
      <c r="DUK111">
        <v>100</v>
      </c>
      <c r="DUL111">
        <v>100</v>
      </c>
      <c r="DUM111">
        <v>100</v>
      </c>
      <c r="DUN111">
        <v>120</v>
      </c>
      <c r="DUO111">
        <v>110</v>
      </c>
      <c r="DUP111">
        <v>130</v>
      </c>
      <c r="DUQ111">
        <v>110</v>
      </c>
      <c r="DUR111">
        <v>110</v>
      </c>
      <c r="DUS111">
        <v>100</v>
      </c>
      <c r="DUT111">
        <v>100</v>
      </c>
      <c r="DUU111">
        <v>120</v>
      </c>
      <c r="DUV111">
        <v>120</v>
      </c>
      <c r="DUW111">
        <v>120</v>
      </c>
      <c r="DUX111">
        <v>120</v>
      </c>
      <c r="DUY111">
        <v>110</v>
      </c>
      <c r="DUZ111">
        <v>110</v>
      </c>
      <c r="DVA111">
        <v>120</v>
      </c>
      <c r="DVB111">
        <v>120</v>
      </c>
      <c r="DVC111">
        <v>100</v>
      </c>
      <c r="DVD111">
        <v>120</v>
      </c>
      <c r="DVE111">
        <v>100</v>
      </c>
      <c r="DVF111">
        <v>110</v>
      </c>
      <c r="DVG111">
        <v>110</v>
      </c>
      <c r="DVH111">
        <v>130</v>
      </c>
      <c r="DVI111">
        <v>120</v>
      </c>
      <c r="DVJ111">
        <v>120</v>
      </c>
      <c r="DVK111">
        <v>110</v>
      </c>
      <c r="DVL111">
        <v>110</v>
      </c>
      <c r="DVM111">
        <v>100</v>
      </c>
      <c r="DVN111">
        <v>100</v>
      </c>
      <c r="DVO111">
        <v>100</v>
      </c>
      <c r="DVP111">
        <v>100</v>
      </c>
      <c r="DVQ111">
        <v>100</v>
      </c>
      <c r="DVR111">
        <v>100</v>
      </c>
      <c r="DVS111">
        <v>120</v>
      </c>
      <c r="DVT111">
        <v>120</v>
      </c>
      <c r="DVU111">
        <v>130</v>
      </c>
      <c r="DVV111">
        <v>130</v>
      </c>
      <c r="DVW111">
        <v>100</v>
      </c>
      <c r="DVX111">
        <v>130</v>
      </c>
      <c r="DVY111">
        <v>110</v>
      </c>
      <c r="DVZ111">
        <v>110</v>
      </c>
      <c r="DWA111">
        <v>120</v>
      </c>
      <c r="DWB111">
        <v>120</v>
      </c>
      <c r="DWC111">
        <v>120</v>
      </c>
      <c r="DWD111">
        <v>120</v>
      </c>
      <c r="DWE111">
        <v>120</v>
      </c>
      <c r="DWF111">
        <v>120</v>
      </c>
      <c r="DWG111">
        <v>100</v>
      </c>
      <c r="DWH111">
        <v>100</v>
      </c>
      <c r="DWI111">
        <v>110</v>
      </c>
      <c r="DWJ111">
        <v>110</v>
      </c>
      <c r="DWK111">
        <v>100</v>
      </c>
      <c r="DWL111">
        <v>100</v>
      </c>
      <c r="DWM111">
        <v>110</v>
      </c>
      <c r="DWN111">
        <v>130</v>
      </c>
      <c r="DWO111">
        <v>100</v>
      </c>
      <c r="DWP111">
        <v>100</v>
      </c>
      <c r="DWQ111">
        <v>100</v>
      </c>
      <c r="DWR111">
        <v>110</v>
      </c>
      <c r="DWS111">
        <v>110</v>
      </c>
      <c r="DWT111">
        <v>130</v>
      </c>
      <c r="DWU111">
        <v>130</v>
      </c>
      <c r="DWV111">
        <v>130</v>
      </c>
      <c r="DWW111">
        <v>110</v>
      </c>
      <c r="DWX111">
        <v>110</v>
      </c>
      <c r="DWY111">
        <v>110</v>
      </c>
      <c r="DWZ111">
        <v>110</v>
      </c>
      <c r="DXA111">
        <v>110</v>
      </c>
      <c r="DXB111">
        <v>110</v>
      </c>
      <c r="DXC111">
        <v>110</v>
      </c>
      <c r="DXD111">
        <v>110</v>
      </c>
      <c r="DXE111">
        <v>100</v>
      </c>
      <c r="DXF111">
        <v>100</v>
      </c>
      <c r="DXG111">
        <v>100</v>
      </c>
      <c r="DXH111">
        <v>100</v>
      </c>
      <c r="DXI111">
        <v>110</v>
      </c>
      <c r="DXJ111">
        <v>110</v>
      </c>
      <c r="DXK111">
        <v>100</v>
      </c>
      <c r="DXL111">
        <v>100</v>
      </c>
      <c r="DXM111">
        <v>100</v>
      </c>
      <c r="DXN111">
        <v>100</v>
      </c>
      <c r="DXO111">
        <v>110</v>
      </c>
      <c r="DXP111">
        <v>130</v>
      </c>
      <c r="DXQ111">
        <v>100</v>
      </c>
      <c r="DXR111">
        <v>110</v>
      </c>
      <c r="DXS111">
        <v>110</v>
      </c>
      <c r="DXT111">
        <v>110</v>
      </c>
      <c r="DXU111">
        <v>110</v>
      </c>
      <c r="DXV111">
        <v>110</v>
      </c>
      <c r="DXW111">
        <v>100</v>
      </c>
      <c r="DXX111">
        <v>100</v>
      </c>
      <c r="DXY111">
        <v>100</v>
      </c>
      <c r="DXZ111">
        <v>100</v>
      </c>
      <c r="DYA111">
        <v>100</v>
      </c>
      <c r="DYB111">
        <v>130</v>
      </c>
      <c r="DYC111">
        <v>120</v>
      </c>
      <c r="DYD111">
        <v>120</v>
      </c>
      <c r="DYE111">
        <v>110</v>
      </c>
      <c r="DYF111">
        <v>110</v>
      </c>
      <c r="DYG111">
        <v>100</v>
      </c>
      <c r="DYH111">
        <v>110</v>
      </c>
      <c r="DYI111">
        <v>120</v>
      </c>
      <c r="DYJ111">
        <v>120</v>
      </c>
      <c r="DYK111">
        <v>130</v>
      </c>
      <c r="DYL111">
        <v>130</v>
      </c>
      <c r="DYM111">
        <v>120</v>
      </c>
      <c r="DYN111">
        <v>120</v>
      </c>
      <c r="DYO111">
        <v>130</v>
      </c>
      <c r="DYP111">
        <v>130</v>
      </c>
      <c r="DYQ111">
        <v>120</v>
      </c>
      <c r="DYR111">
        <v>120</v>
      </c>
      <c r="DYS111">
        <v>100</v>
      </c>
      <c r="DYT111">
        <v>100</v>
      </c>
      <c r="DYU111">
        <v>120</v>
      </c>
      <c r="DYV111">
        <v>120</v>
      </c>
      <c r="DYW111">
        <v>130</v>
      </c>
      <c r="DYX111">
        <v>130</v>
      </c>
      <c r="DYY111">
        <v>100</v>
      </c>
      <c r="DYZ111">
        <v>100</v>
      </c>
      <c r="DZA111">
        <v>120</v>
      </c>
      <c r="DZB111">
        <v>120</v>
      </c>
      <c r="DZC111">
        <v>130</v>
      </c>
      <c r="DZD111">
        <v>130</v>
      </c>
      <c r="DZE111">
        <v>130</v>
      </c>
      <c r="DZF111">
        <v>130</v>
      </c>
      <c r="DZG111">
        <v>100</v>
      </c>
      <c r="DZH111">
        <v>100</v>
      </c>
      <c r="DZI111">
        <v>110</v>
      </c>
      <c r="DZJ111">
        <v>110</v>
      </c>
      <c r="DZK111">
        <v>100</v>
      </c>
      <c r="DZL111">
        <v>100</v>
      </c>
      <c r="DZM111">
        <v>100</v>
      </c>
      <c r="DZN111">
        <v>130</v>
      </c>
      <c r="DZO111">
        <v>120</v>
      </c>
      <c r="DZP111">
        <v>120</v>
      </c>
      <c r="DZQ111">
        <v>110</v>
      </c>
      <c r="DZR111">
        <v>110</v>
      </c>
      <c r="DZS111">
        <v>120</v>
      </c>
      <c r="DZT111">
        <v>120</v>
      </c>
      <c r="DZU111">
        <v>100</v>
      </c>
      <c r="DZV111">
        <v>110</v>
      </c>
      <c r="DZW111">
        <v>130</v>
      </c>
      <c r="DZX111">
        <v>130</v>
      </c>
      <c r="DZY111">
        <v>130</v>
      </c>
      <c r="DZZ111">
        <v>130</v>
      </c>
      <c r="EAA111">
        <v>100</v>
      </c>
      <c r="EAB111">
        <v>100</v>
      </c>
      <c r="EAC111">
        <v>110</v>
      </c>
      <c r="EAD111">
        <v>110</v>
      </c>
      <c r="EAE111">
        <v>110</v>
      </c>
      <c r="EAF111">
        <v>130</v>
      </c>
      <c r="EAG111">
        <v>110</v>
      </c>
      <c r="EAH111">
        <v>130</v>
      </c>
      <c r="EAI111">
        <v>130</v>
      </c>
      <c r="EAJ111">
        <v>130</v>
      </c>
      <c r="EAK111">
        <v>100</v>
      </c>
      <c r="EAL111">
        <v>120</v>
      </c>
      <c r="EAM111">
        <v>110</v>
      </c>
      <c r="EAN111">
        <v>110</v>
      </c>
      <c r="EAO111">
        <v>110</v>
      </c>
      <c r="EAP111">
        <v>110</v>
      </c>
      <c r="EAQ111">
        <v>110</v>
      </c>
      <c r="EAR111">
        <v>130</v>
      </c>
      <c r="EAS111">
        <v>110</v>
      </c>
      <c r="EAT111">
        <v>110</v>
      </c>
      <c r="EAU111">
        <v>120</v>
      </c>
      <c r="EAV111">
        <v>120</v>
      </c>
      <c r="EAW111">
        <v>130</v>
      </c>
      <c r="EAX111">
        <v>130</v>
      </c>
      <c r="EAY111">
        <v>110</v>
      </c>
      <c r="EAZ111">
        <v>110</v>
      </c>
      <c r="EBA111">
        <v>110</v>
      </c>
      <c r="EBB111">
        <v>110</v>
      </c>
      <c r="EBC111">
        <v>100</v>
      </c>
      <c r="EBD111">
        <v>120</v>
      </c>
      <c r="EBE111">
        <v>110</v>
      </c>
      <c r="EBF111">
        <v>130</v>
      </c>
      <c r="EBG111">
        <v>130</v>
      </c>
      <c r="EBH111">
        <v>130</v>
      </c>
      <c r="EBI111">
        <v>120</v>
      </c>
      <c r="EBJ111">
        <v>120</v>
      </c>
      <c r="EBK111">
        <v>130</v>
      </c>
      <c r="EBL111">
        <v>130</v>
      </c>
      <c r="EBM111">
        <v>100</v>
      </c>
      <c r="EBN111">
        <v>100</v>
      </c>
      <c r="EBO111">
        <v>100</v>
      </c>
      <c r="EBP111">
        <v>130</v>
      </c>
      <c r="EBQ111">
        <v>120</v>
      </c>
      <c r="EBR111">
        <v>120</v>
      </c>
      <c r="EBS111">
        <v>120</v>
      </c>
      <c r="EBT111">
        <v>120</v>
      </c>
      <c r="EBU111">
        <v>100</v>
      </c>
      <c r="EBV111">
        <v>120</v>
      </c>
      <c r="EBW111">
        <v>110</v>
      </c>
      <c r="EBX111">
        <v>130</v>
      </c>
      <c r="EBY111">
        <v>100</v>
      </c>
      <c r="EBZ111">
        <v>120</v>
      </c>
      <c r="ECA111">
        <v>100</v>
      </c>
      <c r="ECB111">
        <v>120</v>
      </c>
      <c r="ECC111">
        <v>120</v>
      </c>
      <c r="ECD111">
        <v>120</v>
      </c>
      <c r="ECE111">
        <v>110</v>
      </c>
      <c r="ECF111">
        <v>120</v>
      </c>
      <c r="ECG111">
        <v>100</v>
      </c>
      <c r="ECH111">
        <v>100</v>
      </c>
      <c r="ECI111">
        <v>110</v>
      </c>
      <c r="ECJ111">
        <v>110</v>
      </c>
      <c r="ECK111">
        <v>130</v>
      </c>
      <c r="ECL111">
        <v>130</v>
      </c>
      <c r="ECM111">
        <v>110</v>
      </c>
      <c r="ECN111">
        <v>130</v>
      </c>
      <c r="ECO111">
        <v>130</v>
      </c>
      <c r="ECP111">
        <v>130</v>
      </c>
      <c r="ECQ111">
        <v>110</v>
      </c>
      <c r="ECR111">
        <v>120</v>
      </c>
      <c r="ECS111">
        <v>130</v>
      </c>
      <c r="ECT111">
        <v>130</v>
      </c>
      <c r="ECU111">
        <v>100</v>
      </c>
      <c r="ECV111">
        <v>110</v>
      </c>
      <c r="ECW111">
        <v>100</v>
      </c>
      <c r="ECX111">
        <v>110</v>
      </c>
      <c r="ECY111">
        <v>100</v>
      </c>
      <c r="ECZ111">
        <v>100</v>
      </c>
      <c r="EDA111">
        <v>110</v>
      </c>
      <c r="EDB111">
        <v>130</v>
      </c>
      <c r="EDC111">
        <v>100</v>
      </c>
      <c r="EDD111">
        <v>100</v>
      </c>
      <c r="EDE111">
        <v>100</v>
      </c>
      <c r="EDF111">
        <v>130</v>
      </c>
      <c r="EDG111">
        <v>110</v>
      </c>
      <c r="EDH111">
        <v>120</v>
      </c>
      <c r="EDI111">
        <v>120</v>
      </c>
      <c r="EDJ111">
        <v>130</v>
      </c>
      <c r="EDK111">
        <v>130</v>
      </c>
      <c r="EDL111">
        <v>130</v>
      </c>
      <c r="EDM111">
        <v>110</v>
      </c>
      <c r="EDN111">
        <v>110</v>
      </c>
      <c r="EDO111">
        <v>110</v>
      </c>
      <c r="EDP111">
        <v>120</v>
      </c>
      <c r="EDQ111">
        <v>110</v>
      </c>
      <c r="EDR111">
        <v>110</v>
      </c>
      <c r="EDS111">
        <v>120</v>
      </c>
      <c r="EDT111">
        <v>120</v>
      </c>
      <c r="EDU111">
        <v>100</v>
      </c>
      <c r="EDV111">
        <v>100</v>
      </c>
      <c r="EDW111">
        <v>100</v>
      </c>
      <c r="EDX111">
        <v>100</v>
      </c>
      <c r="EDY111">
        <v>120</v>
      </c>
      <c r="EDZ111">
        <v>120</v>
      </c>
      <c r="EEA111">
        <v>110</v>
      </c>
      <c r="EEB111">
        <v>110</v>
      </c>
      <c r="EEC111">
        <v>100</v>
      </c>
      <c r="EED111">
        <v>100</v>
      </c>
      <c r="EEE111">
        <v>130</v>
      </c>
      <c r="EEF111">
        <v>130</v>
      </c>
      <c r="EEG111">
        <v>120</v>
      </c>
      <c r="EEH111">
        <v>130</v>
      </c>
      <c r="EEI111">
        <v>110</v>
      </c>
      <c r="EEJ111">
        <v>110</v>
      </c>
      <c r="EEK111">
        <v>130</v>
      </c>
      <c r="EEL111">
        <v>130</v>
      </c>
      <c r="EEM111">
        <v>130</v>
      </c>
      <c r="EEN111">
        <v>130</v>
      </c>
      <c r="EEO111">
        <v>100</v>
      </c>
      <c r="EEP111">
        <v>100</v>
      </c>
      <c r="EEQ111">
        <v>120</v>
      </c>
      <c r="EER111">
        <v>120</v>
      </c>
      <c r="EES111">
        <v>120</v>
      </c>
      <c r="EET111">
        <v>120</v>
      </c>
      <c r="EEU111">
        <v>120</v>
      </c>
      <c r="EEV111">
        <v>120</v>
      </c>
      <c r="EEW111">
        <v>130</v>
      </c>
      <c r="EEX111">
        <v>130</v>
      </c>
      <c r="EEY111">
        <v>100</v>
      </c>
      <c r="EEZ111">
        <v>100</v>
      </c>
      <c r="EFA111">
        <v>130</v>
      </c>
      <c r="EFB111">
        <v>130</v>
      </c>
      <c r="EFC111">
        <v>100</v>
      </c>
      <c r="EFD111">
        <v>100</v>
      </c>
      <c r="EFE111">
        <v>100</v>
      </c>
      <c r="EFF111">
        <v>100</v>
      </c>
      <c r="EFG111">
        <v>120</v>
      </c>
      <c r="EFH111">
        <v>120</v>
      </c>
      <c r="EFI111">
        <v>130</v>
      </c>
      <c r="EFJ111">
        <v>130</v>
      </c>
      <c r="EFK111">
        <v>110</v>
      </c>
      <c r="EFL111">
        <v>110</v>
      </c>
      <c r="EFM111">
        <v>110</v>
      </c>
      <c r="EFN111">
        <v>110</v>
      </c>
      <c r="EFO111">
        <v>110</v>
      </c>
      <c r="EFP111">
        <v>110</v>
      </c>
      <c r="EFQ111">
        <v>110</v>
      </c>
      <c r="EFR111">
        <v>120</v>
      </c>
      <c r="EFS111">
        <v>100</v>
      </c>
      <c r="EFT111">
        <v>110</v>
      </c>
      <c r="EFU111">
        <v>100</v>
      </c>
      <c r="EFV111">
        <v>110</v>
      </c>
      <c r="EFW111">
        <v>120</v>
      </c>
      <c r="EFX111">
        <v>120</v>
      </c>
      <c r="EFY111">
        <v>100</v>
      </c>
      <c r="EFZ111">
        <v>120</v>
      </c>
      <c r="EGA111">
        <v>110</v>
      </c>
      <c r="EGB111">
        <v>130</v>
      </c>
      <c r="EGC111">
        <v>120</v>
      </c>
      <c r="EGD111">
        <v>120</v>
      </c>
      <c r="EGE111">
        <v>110</v>
      </c>
      <c r="EGF111">
        <v>130</v>
      </c>
      <c r="EGG111">
        <v>100</v>
      </c>
      <c r="EGH111">
        <v>110</v>
      </c>
      <c r="EGI111">
        <v>100</v>
      </c>
      <c r="EGJ111">
        <v>120</v>
      </c>
      <c r="EGK111">
        <v>100</v>
      </c>
      <c r="EGL111">
        <v>110</v>
      </c>
      <c r="EGM111">
        <v>120</v>
      </c>
      <c r="EGN111">
        <v>120</v>
      </c>
      <c r="EGO111">
        <v>100</v>
      </c>
      <c r="EGP111">
        <v>110</v>
      </c>
      <c r="EGQ111">
        <v>110</v>
      </c>
      <c r="EGR111">
        <v>120</v>
      </c>
      <c r="EGS111">
        <v>100</v>
      </c>
      <c r="EGT111">
        <v>120</v>
      </c>
      <c r="EGU111">
        <v>100</v>
      </c>
      <c r="EGV111">
        <v>100</v>
      </c>
      <c r="EGW111">
        <v>110</v>
      </c>
      <c r="EGX111">
        <v>110</v>
      </c>
      <c r="EGY111">
        <v>120</v>
      </c>
      <c r="EGZ111">
        <v>120</v>
      </c>
      <c r="EHA111">
        <v>110</v>
      </c>
      <c r="EHB111">
        <v>130</v>
      </c>
      <c r="EHC111">
        <v>120</v>
      </c>
      <c r="EHD111">
        <v>120</v>
      </c>
      <c r="EHE111">
        <v>110</v>
      </c>
      <c r="EHF111">
        <v>110</v>
      </c>
      <c r="EHG111">
        <v>110</v>
      </c>
      <c r="EHH111">
        <v>130</v>
      </c>
      <c r="EHI111">
        <v>100</v>
      </c>
      <c r="EHJ111">
        <v>120</v>
      </c>
      <c r="EHK111">
        <v>110</v>
      </c>
      <c r="EHL111">
        <v>110</v>
      </c>
      <c r="EHM111">
        <v>100</v>
      </c>
      <c r="EHN111">
        <v>100</v>
      </c>
    </row>
    <row r="112" spans="1:3602" x14ac:dyDescent="0.35">
      <c r="A112" t="s">
        <v>1930</v>
      </c>
      <c r="B112" t="s">
        <v>16</v>
      </c>
      <c r="C112">
        <v>100</v>
      </c>
      <c r="D112">
        <v>120</v>
      </c>
      <c r="E112">
        <v>120</v>
      </c>
      <c r="F112">
        <v>120</v>
      </c>
      <c r="G112">
        <v>100</v>
      </c>
      <c r="H112">
        <v>100</v>
      </c>
      <c r="I112">
        <v>120</v>
      </c>
      <c r="J112">
        <v>120</v>
      </c>
      <c r="K112">
        <v>110</v>
      </c>
      <c r="L112">
        <v>110</v>
      </c>
      <c r="M112">
        <v>100</v>
      </c>
      <c r="N112">
        <v>130</v>
      </c>
      <c r="O112">
        <v>100</v>
      </c>
      <c r="P112">
        <v>100</v>
      </c>
      <c r="Q112">
        <v>110</v>
      </c>
      <c r="R112">
        <v>110</v>
      </c>
      <c r="S112">
        <v>110</v>
      </c>
      <c r="T112">
        <v>110</v>
      </c>
      <c r="U112">
        <v>100</v>
      </c>
      <c r="V112">
        <v>100</v>
      </c>
      <c r="W112">
        <v>100</v>
      </c>
      <c r="X112">
        <v>100</v>
      </c>
      <c r="Y112">
        <v>110</v>
      </c>
      <c r="Z112">
        <v>110</v>
      </c>
      <c r="AA112">
        <v>130</v>
      </c>
      <c r="AB112">
        <v>130</v>
      </c>
      <c r="AC112">
        <v>110</v>
      </c>
      <c r="AD112">
        <v>110</v>
      </c>
      <c r="AE112">
        <v>130</v>
      </c>
      <c r="AF112">
        <v>130</v>
      </c>
      <c r="AG112">
        <v>130</v>
      </c>
      <c r="AH112">
        <v>130</v>
      </c>
      <c r="AI112">
        <v>130</v>
      </c>
      <c r="AJ112">
        <v>130</v>
      </c>
      <c r="AK112">
        <v>100</v>
      </c>
      <c r="AL112">
        <v>120</v>
      </c>
      <c r="AM112">
        <v>130</v>
      </c>
      <c r="AN112">
        <v>130</v>
      </c>
      <c r="AO112">
        <v>100</v>
      </c>
      <c r="AP112">
        <v>110</v>
      </c>
      <c r="AQ112">
        <v>120</v>
      </c>
      <c r="AR112">
        <v>120</v>
      </c>
      <c r="AS112">
        <v>130</v>
      </c>
      <c r="AT112">
        <v>130</v>
      </c>
      <c r="AU112">
        <v>110</v>
      </c>
      <c r="AV112">
        <v>110</v>
      </c>
      <c r="AW112">
        <v>100</v>
      </c>
      <c r="AX112">
        <v>100</v>
      </c>
      <c r="AY112">
        <v>110</v>
      </c>
      <c r="AZ112">
        <v>110</v>
      </c>
      <c r="BA112">
        <v>110</v>
      </c>
      <c r="BB112">
        <v>110</v>
      </c>
      <c r="BC112">
        <v>110</v>
      </c>
      <c r="BD112">
        <v>110</v>
      </c>
      <c r="BE112">
        <v>100</v>
      </c>
      <c r="BF112">
        <v>100</v>
      </c>
      <c r="BG112">
        <v>100</v>
      </c>
      <c r="BH112">
        <v>100</v>
      </c>
      <c r="BI112">
        <v>100</v>
      </c>
      <c r="BJ112">
        <v>100</v>
      </c>
      <c r="BK112">
        <v>0</v>
      </c>
      <c r="BL112">
        <v>0</v>
      </c>
      <c r="BM112">
        <v>100</v>
      </c>
      <c r="BN112">
        <v>100</v>
      </c>
      <c r="BO112">
        <v>100</v>
      </c>
      <c r="BP112">
        <v>130</v>
      </c>
      <c r="BQ112">
        <v>120</v>
      </c>
      <c r="BR112">
        <v>120</v>
      </c>
      <c r="BS112">
        <v>120</v>
      </c>
      <c r="BT112">
        <v>120</v>
      </c>
      <c r="BU112">
        <v>130</v>
      </c>
      <c r="BV112">
        <v>130</v>
      </c>
      <c r="BW112">
        <v>120</v>
      </c>
      <c r="BX112">
        <v>120</v>
      </c>
      <c r="BY112">
        <v>0</v>
      </c>
      <c r="BZ112">
        <v>0</v>
      </c>
      <c r="CA112">
        <v>120</v>
      </c>
      <c r="CB112">
        <v>120</v>
      </c>
      <c r="CC112">
        <v>100</v>
      </c>
      <c r="CD112">
        <v>100</v>
      </c>
      <c r="CE112">
        <v>110</v>
      </c>
      <c r="CF112">
        <v>130</v>
      </c>
      <c r="CG112">
        <v>110</v>
      </c>
      <c r="CH112">
        <v>110</v>
      </c>
      <c r="CI112">
        <v>120</v>
      </c>
      <c r="CJ112">
        <v>120</v>
      </c>
      <c r="CK112">
        <v>110</v>
      </c>
      <c r="CL112">
        <v>120</v>
      </c>
      <c r="CM112">
        <v>130</v>
      </c>
      <c r="CN112">
        <v>130</v>
      </c>
      <c r="CO112">
        <v>130</v>
      </c>
      <c r="CP112">
        <v>130</v>
      </c>
      <c r="CQ112">
        <v>130</v>
      </c>
      <c r="CR112">
        <v>130</v>
      </c>
      <c r="CS112">
        <v>120</v>
      </c>
      <c r="CT112">
        <v>120</v>
      </c>
      <c r="CU112">
        <v>100</v>
      </c>
      <c r="CV112">
        <v>100</v>
      </c>
      <c r="CW112">
        <v>100</v>
      </c>
      <c r="CX112">
        <v>110</v>
      </c>
      <c r="CY112">
        <v>100</v>
      </c>
      <c r="CZ112">
        <v>130</v>
      </c>
      <c r="DA112">
        <v>130</v>
      </c>
      <c r="DB112">
        <v>130</v>
      </c>
      <c r="DC112">
        <v>0</v>
      </c>
      <c r="DD112">
        <v>0</v>
      </c>
      <c r="DE112">
        <v>120</v>
      </c>
      <c r="DF112">
        <v>120</v>
      </c>
      <c r="DG112">
        <v>100</v>
      </c>
      <c r="DH112">
        <v>100</v>
      </c>
      <c r="DI112">
        <v>110</v>
      </c>
      <c r="DJ112">
        <v>130</v>
      </c>
      <c r="DK112">
        <v>100</v>
      </c>
      <c r="DL112">
        <v>100</v>
      </c>
      <c r="DM112">
        <v>100</v>
      </c>
      <c r="DN112">
        <v>100</v>
      </c>
      <c r="DO112">
        <v>120</v>
      </c>
      <c r="DP112">
        <v>120</v>
      </c>
      <c r="DQ112">
        <v>130</v>
      </c>
      <c r="DR112">
        <v>130</v>
      </c>
      <c r="DS112">
        <v>100</v>
      </c>
      <c r="DT112">
        <v>100</v>
      </c>
      <c r="DU112">
        <v>0</v>
      </c>
      <c r="DV112">
        <v>0</v>
      </c>
      <c r="DW112">
        <v>120</v>
      </c>
      <c r="DX112">
        <v>120</v>
      </c>
      <c r="DY112">
        <v>110</v>
      </c>
      <c r="DZ112">
        <v>110</v>
      </c>
      <c r="EA112">
        <v>110</v>
      </c>
      <c r="EB112">
        <v>110</v>
      </c>
      <c r="EC112">
        <v>100</v>
      </c>
      <c r="ED112">
        <v>120</v>
      </c>
      <c r="EE112">
        <v>130</v>
      </c>
      <c r="EF112">
        <v>130</v>
      </c>
      <c r="EG112">
        <v>130</v>
      </c>
      <c r="EH112">
        <v>130</v>
      </c>
      <c r="EI112">
        <v>110</v>
      </c>
      <c r="EJ112">
        <v>130</v>
      </c>
      <c r="EK112">
        <v>100</v>
      </c>
      <c r="EL112">
        <v>100</v>
      </c>
      <c r="EM112">
        <v>100</v>
      </c>
      <c r="EN112">
        <v>100</v>
      </c>
      <c r="EO112">
        <v>100</v>
      </c>
      <c r="EP112">
        <v>120</v>
      </c>
      <c r="EQ112">
        <v>100</v>
      </c>
      <c r="ER112">
        <v>110</v>
      </c>
      <c r="ES112">
        <v>120</v>
      </c>
      <c r="ET112">
        <v>120</v>
      </c>
      <c r="EU112">
        <v>130</v>
      </c>
      <c r="EV112">
        <v>130</v>
      </c>
      <c r="EW112">
        <v>100</v>
      </c>
      <c r="EX112">
        <v>100</v>
      </c>
      <c r="EY112">
        <v>130</v>
      </c>
      <c r="EZ112">
        <v>130</v>
      </c>
      <c r="FA112">
        <v>100</v>
      </c>
      <c r="FB112">
        <v>120</v>
      </c>
      <c r="FC112">
        <v>100</v>
      </c>
      <c r="FD112">
        <v>120</v>
      </c>
      <c r="FE112">
        <v>100</v>
      </c>
      <c r="FF112">
        <v>120</v>
      </c>
      <c r="FG112">
        <v>110</v>
      </c>
      <c r="FH112">
        <v>110</v>
      </c>
      <c r="FI112">
        <v>110</v>
      </c>
      <c r="FJ112">
        <v>130</v>
      </c>
      <c r="FK112">
        <v>110</v>
      </c>
      <c r="FL112">
        <v>110</v>
      </c>
      <c r="FM112">
        <v>110</v>
      </c>
      <c r="FN112">
        <v>110</v>
      </c>
      <c r="FO112">
        <v>130</v>
      </c>
      <c r="FP112">
        <v>130</v>
      </c>
      <c r="FQ112">
        <v>100</v>
      </c>
      <c r="FR112">
        <v>100</v>
      </c>
      <c r="FS112">
        <v>110</v>
      </c>
      <c r="FT112">
        <v>110</v>
      </c>
      <c r="FU112">
        <v>100</v>
      </c>
      <c r="FV112">
        <v>100</v>
      </c>
      <c r="FW112">
        <v>130</v>
      </c>
      <c r="FX112">
        <v>130</v>
      </c>
      <c r="FY112">
        <v>130</v>
      </c>
      <c r="FZ112">
        <v>130</v>
      </c>
      <c r="GA112">
        <v>130</v>
      </c>
      <c r="GB112">
        <v>130</v>
      </c>
      <c r="GC112">
        <v>120</v>
      </c>
      <c r="GD112">
        <v>120</v>
      </c>
      <c r="GE112">
        <v>110</v>
      </c>
      <c r="GF112">
        <v>110</v>
      </c>
      <c r="GG112">
        <v>100</v>
      </c>
      <c r="GH112">
        <v>100</v>
      </c>
      <c r="GI112">
        <v>130</v>
      </c>
      <c r="GJ112">
        <v>130</v>
      </c>
      <c r="GK112">
        <v>100</v>
      </c>
      <c r="GL112">
        <v>100</v>
      </c>
      <c r="GM112">
        <v>100</v>
      </c>
      <c r="GN112">
        <v>100</v>
      </c>
      <c r="GO112">
        <v>120</v>
      </c>
      <c r="GP112">
        <v>120</v>
      </c>
      <c r="GQ112">
        <v>130</v>
      </c>
      <c r="GR112">
        <v>130</v>
      </c>
      <c r="GS112">
        <v>110</v>
      </c>
      <c r="GT112">
        <v>110</v>
      </c>
      <c r="GU112">
        <v>120</v>
      </c>
      <c r="GV112">
        <v>120</v>
      </c>
      <c r="GW112">
        <v>0</v>
      </c>
      <c r="GX112">
        <v>0</v>
      </c>
      <c r="GY112">
        <v>120</v>
      </c>
      <c r="GZ112">
        <v>120</v>
      </c>
      <c r="HA112">
        <v>110</v>
      </c>
      <c r="HB112">
        <v>110</v>
      </c>
      <c r="HC112">
        <v>110</v>
      </c>
      <c r="HD112">
        <v>130</v>
      </c>
      <c r="HE112">
        <v>110</v>
      </c>
      <c r="HF112">
        <v>110</v>
      </c>
      <c r="HG112">
        <v>100</v>
      </c>
      <c r="HH112">
        <v>100</v>
      </c>
      <c r="HI112">
        <v>100</v>
      </c>
      <c r="HJ112">
        <v>110</v>
      </c>
      <c r="HK112">
        <v>120</v>
      </c>
      <c r="HL112">
        <v>120</v>
      </c>
      <c r="HM112">
        <v>110</v>
      </c>
      <c r="HN112">
        <v>110</v>
      </c>
      <c r="HO112">
        <v>120</v>
      </c>
      <c r="HP112">
        <v>120</v>
      </c>
      <c r="HQ112">
        <v>100</v>
      </c>
      <c r="HR112">
        <v>100</v>
      </c>
      <c r="HS112">
        <v>130</v>
      </c>
      <c r="HT112">
        <v>130</v>
      </c>
      <c r="HU112">
        <v>110</v>
      </c>
      <c r="HV112">
        <v>110</v>
      </c>
      <c r="HW112">
        <v>0</v>
      </c>
      <c r="HX112">
        <v>0</v>
      </c>
      <c r="HY112">
        <v>110</v>
      </c>
      <c r="HZ112">
        <v>110</v>
      </c>
      <c r="IA112">
        <v>100</v>
      </c>
      <c r="IB112">
        <v>100</v>
      </c>
      <c r="IC112">
        <v>120</v>
      </c>
      <c r="ID112">
        <v>120</v>
      </c>
      <c r="IE112">
        <v>110</v>
      </c>
      <c r="IF112">
        <v>110</v>
      </c>
      <c r="IG112">
        <v>100</v>
      </c>
      <c r="IH112">
        <v>100</v>
      </c>
      <c r="II112">
        <v>120</v>
      </c>
      <c r="IJ112">
        <v>120</v>
      </c>
      <c r="IK112">
        <v>110</v>
      </c>
      <c r="IL112">
        <v>130</v>
      </c>
      <c r="IM112">
        <v>0</v>
      </c>
      <c r="IN112">
        <v>0</v>
      </c>
      <c r="IO112">
        <v>110</v>
      </c>
      <c r="IP112">
        <v>110</v>
      </c>
      <c r="IQ112">
        <v>100</v>
      </c>
      <c r="IR112">
        <v>120</v>
      </c>
      <c r="IS112">
        <v>130</v>
      </c>
      <c r="IT112">
        <v>130</v>
      </c>
      <c r="IU112">
        <v>100</v>
      </c>
      <c r="IV112">
        <v>120</v>
      </c>
      <c r="IW112">
        <v>110</v>
      </c>
      <c r="IX112">
        <v>110</v>
      </c>
      <c r="IY112">
        <v>130</v>
      </c>
      <c r="IZ112">
        <v>130</v>
      </c>
      <c r="JA112">
        <v>100</v>
      </c>
      <c r="JB112">
        <v>100</v>
      </c>
      <c r="JC112">
        <v>130</v>
      </c>
      <c r="JD112">
        <v>130</v>
      </c>
      <c r="JE112">
        <v>100</v>
      </c>
      <c r="JF112">
        <v>110</v>
      </c>
      <c r="JG112">
        <v>110</v>
      </c>
      <c r="JH112">
        <v>110</v>
      </c>
      <c r="JI112">
        <v>130</v>
      </c>
      <c r="JJ112">
        <v>130</v>
      </c>
      <c r="JK112">
        <v>130</v>
      </c>
      <c r="JL112">
        <v>130</v>
      </c>
      <c r="JM112">
        <v>110</v>
      </c>
      <c r="JN112">
        <v>130</v>
      </c>
      <c r="JO112">
        <v>120</v>
      </c>
      <c r="JP112">
        <v>120</v>
      </c>
      <c r="JQ112">
        <v>100</v>
      </c>
      <c r="JR112">
        <v>110</v>
      </c>
      <c r="JS112">
        <v>100</v>
      </c>
      <c r="JT112">
        <v>100</v>
      </c>
      <c r="JU112">
        <v>120</v>
      </c>
      <c r="JV112">
        <v>120</v>
      </c>
      <c r="JW112">
        <v>110</v>
      </c>
      <c r="JX112">
        <v>110</v>
      </c>
      <c r="JY112">
        <v>110</v>
      </c>
      <c r="JZ112">
        <v>120</v>
      </c>
      <c r="KA112">
        <v>110</v>
      </c>
      <c r="KB112">
        <v>130</v>
      </c>
      <c r="KC112">
        <v>0</v>
      </c>
      <c r="KD112">
        <v>0</v>
      </c>
      <c r="KE112">
        <v>130</v>
      </c>
      <c r="KF112">
        <v>130</v>
      </c>
      <c r="KG112">
        <v>100</v>
      </c>
      <c r="KH112">
        <v>100</v>
      </c>
      <c r="KI112">
        <v>120</v>
      </c>
      <c r="KJ112">
        <v>120</v>
      </c>
      <c r="KK112">
        <v>130</v>
      </c>
      <c r="KL112">
        <v>130</v>
      </c>
      <c r="KM112">
        <v>110</v>
      </c>
      <c r="KN112">
        <v>110</v>
      </c>
      <c r="KO112">
        <v>130</v>
      </c>
      <c r="KP112">
        <v>130</v>
      </c>
      <c r="KQ112">
        <v>120</v>
      </c>
      <c r="KR112">
        <v>120</v>
      </c>
      <c r="KS112">
        <v>100</v>
      </c>
      <c r="KT112">
        <v>100</v>
      </c>
      <c r="KU112">
        <v>130</v>
      </c>
      <c r="KV112">
        <v>130</v>
      </c>
      <c r="KW112">
        <v>100</v>
      </c>
      <c r="KX112">
        <v>120</v>
      </c>
      <c r="KY112">
        <v>100</v>
      </c>
      <c r="KZ112">
        <v>120</v>
      </c>
      <c r="LA112">
        <v>110</v>
      </c>
      <c r="LB112">
        <v>110</v>
      </c>
      <c r="LC112">
        <v>100</v>
      </c>
      <c r="LD112">
        <v>100</v>
      </c>
      <c r="LE112">
        <v>120</v>
      </c>
      <c r="LF112">
        <v>120</v>
      </c>
      <c r="LG112">
        <v>100</v>
      </c>
      <c r="LH112">
        <v>100</v>
      </c>
      <c r="LI112">
        <v>130</v>
      </c>
      <c r="LJ112">
        <v>130</v>
      </c>
      <c r="LK112">
        <v>110</v>
      </c>
      <c r="LL112">
        <v>110</v>
      </c>
      <c r="LM112">
        <v>100</v>
      </c>
      <c r="LN112">
        <v>110</v>
      </c>
      <c r="LO112">
        <v>110</v>
      </c>
      <c r="LP112">
        <v>110</v>
      </c>
      <c r="LQ112">
        <v>110</v>
      </c>
      <c r="LR112">
        <v>110</v>
      </c>
      <c r="LS112">
        <v>130</v>
      </c>
      <c r="LT112">
        <v>130</v>
      </c>
      <c r="LU112">
        <v>120</v>
      </c>
      <c r="LV112">
        <v>130</v>
      </c>
      <c r="LW112">
        <v>120</v>
      </c>
      <c r="LX112">
        <v>120</v>
      </c>
      <c r="LY112">
        <v>100</v>
      </c>
      <c r="LZ112">
        <v>130</v>
      </c>
      <c r="MA112">
        <v>100</v>
      </c>
      <c r="MB112">
        <v>110</v>
      </c>
      <c r="MC112">
        <v>120</v>
      </c>
      <c r="MD112">
        <v>120</v>
      </c>
      <c r="ME112">
        <v>110</v>
      </c>
      <c r="MF112">
        <v>110</v>
      </c>
      <c r="MG112">
        <v>130</v>
      </c>
      <c r="MH112">
        <v>130</v>
      </c>
      <c r="MI112">
        <v>110</v>
      </c>
      <c r="MJ112">
        <v>110</v>
      </c>
      <c r="MK112">
        <v>130</v>
      </c>
      <c r="ML112">
        <v>130</v>
      </c>
      <c r="MM112">
        <v>120</v>
      </c>
      <c r="MN112">
        <v>120</v>
      </c>
      <c r="MO112">
        <v>130</v>
      </c>
      <c r="MP112">
        <v>130</v>
      </c>
      <c r="MQ112">
        <v>110</v>
      </c>
      <c r="MR112">
        <v>110</v>
      </c>
      <c r="MS112">
        <v>100</v>
      </c>
      <c r="MT112">
        <v>130</v>
      </c>
      <c r="MU112">
        <v>130</v>
      </c>
      <c r="MV112">
        <v>130</v>
      </c>
      <c r="MW112">
        <v>130</v>
      </c>
      <c r="MX112">
        <v>130</v>
      </c>
      <c r="MY112">
        <v>100</v>
      </c>
      <c r="MZ112">
        <v>120</v>
      </c>
      <c r="NA112">
        <v>100</v>
      </c>
      <c r="NB112">
        <v>100</v>
      </c>
      <c r="NC112">
        <v>130</v>
      </c>
      <c r="ND112">
        <v>130</v>
      </c>
      <c r="NE112">
        <v>100</v>
      </c>
      <c r="NF112">
        <v>100</v>
      </c>
      <c r="NG112">
        <v>110</v>
      </c>
      <c r="NH112">
        <v>110</v>
      </c>
      <c r="NI112">
        <v>130</v>
      </c>
      <c r="NJ112">
        <v>130</v>
      </c>
      <c r="NK112">
        <v>110</v>
      </c>
      <c r="NL112">
        <v>110</v>
      </c>
      <c r="NM112">
        <v>100</v>
      </c>
      <c r="NN112">
        <v>120</v>
      </c>
      <c r="NO112">
        <v>120</v>
      </c>
      <c r="NP112">
        <v>120</v>
      </c>
      <c r="NQ112">
        <v>120</v>
      </c>
      <c r="NR112">
        <v>120</v>
      </c>
      <c r="NS112">
        <v>100</v>
      </c>
      <c r="NT112">
        <v>100</v>
      </c>
      <c r="NU112">
        <v>100</v>
      </c>
      <c r="NV112">
        <v>120</v>
      </c>
      <c r="NW112">
        <v>120</v>
      </c>
      <c r="NX112">
        <v>120</v>
      </c>
      <c r="NY112">
        <v>120</v>
      </c>
      <c r="NZ112">
        <v>120</v>
      </c>
      <c r="OA112">
        <v>100</v>
      </c>
      <c r="OB112">
        <v>100</v>
      </c>
      <c r="OC112">
        <v>120</v>
      </c>
      <c r="OD112">
        <v>120</v>
      </c>
      <c r="OE112">
        <v>100</v>
      </c>
      <c r="OF112">
        <v>130</v>
      </c>
      <c r="OG112">
        <v>130</v>
      </c>
      <c r="OH112">
        <v>130</v>
      </c>
      <c r="OI112">
        <v>100</v>
      </c>
      <c r="OJ112">
        <v>120</v>
      </c>
      <c r="OK112">
        <v>100</v>
      </c>
      <c r="OL112">
        <v>110</v>
      </c>
      <c r="OM112">
        <v>120</v>
      </c>
      <c r="ON112">
        <v>120</v>
      </c>
      <c r="OO112">
        <v>130</v>
      </c>
      <c r="OP112">
        <v>130</v>
      </c>
      <c r="OQ112">
        <v>100</v>
      </c>
      <c r="OR112">
        <v>100</v>
      </c>
      <c r="OS112">
        <v>120</v>
      </c>
      <c r="OT112">
        <v>120</v>
      </c>
      <c r="OU112">
        <v>110</v>
      </c>
      <c r="OV112">
        <v>110</v>
      </c>
      <c r="OW112">
        <v>130</v>
      </c>
      <c r="OX112">
        <v>130</v>
      </c>
      <c r="OY112">
        <v>100</v>
      </c>
      <c r="OZ112">
        <v>110</v>
      </c>
      <c r="PA112">
        <v>110</v>
      </c>
      <c r="PB112">
        <v>110</v>
      </c>
      <c r="PC112">
        <v>130</v>
      </c>
      <c r="PD112">
        <v>130</v>
      </c>
      <c r="PE112">
        <v>100</v>
      </c>
      <c r="PF112">
        <v>100</v>
      </c>
      <c r="PG112">
        <v>120</v>
      </c>
      <c r="PH112">
        <v>120</v>
      </c>
      <c r="PI112">
        <v>110</v>
      </c>
      <c r="PJ112">
        <v>110</v>
      </c>
      <c r="PK112">
        <v>100</v>
      </c>
      <c r="PL112">
        <v>100</v>
      </c>
      <c r="PM112">
        <v>110</v>
      </c>
      <c r="PN112">
        <v>110</v>
      </c>
      <c r="PO112">
        <v>100</v>
      </c>
      <c r="PP112">
        <v>100</v>
      </c>
      <c r="PQ112">
        <v>120</v>
      </c>
      <c r="PR112">
        <v>120</v>
      </c>
      <c r="PS112">
        <v>100</v>
      </c>
      <c r="PT112">
        <v>100</v>
      </c>
      <c r="PU112">
        <v>120</v>
      </c>
      <c r="PV112">
        <v>120</v>
      </c>
      <c r="PW112">
        <v>130</v>
      </c>
      <c r="PX112">
        <v>130</v>
      </c>
      <c r="PY112">
        <v>120</v>
      </c>
      <c r="PZ112">
        <v>120</v>
      </c>
      <c r="QA112">
        <v>110</v>
      </c>
      <c r="QB112">
        <v>110</v>
      </c>
      <c r="QC112">
        <v>130</v>
      </c>
      <c r="QD112">
        <v>130</v>
      </c>
      <c r="QE112">
        <v>100</v>
      </c>
      <c r="QF112">
        <v>120</v>
      </c>
      <c r="QG112">
        <v>130</v>
      </c>
      <c r="QH112">
        <v>130</v>
      </c>
      <c r="QI112">
        <v>100</v>
      </c>
      <c r="QJ112">
        <v>100</v>
      </c>
      <c r="QK112">
        <v>100</v>
      </c>
      <c r="QL112">
        <v>100</v>
      </c>
      <c r="QM112">
        <v>110</v>
      </c>
      <c r="QN112">
        <v>110</v>
      </c>
      <c r="QO112">
        <v>100</v>
      </c>
      <c r="QP112">
        <v>100</v>
      </c>
      <c r="QQ112">
        <v>0</v>
      </c>
      <c r="QR112">
        <v>0</v>
      </c>
      <c r="QS112">
        <v>130</v>
      </c>
      <c r="QT112">
        <v>130</v>
      </c>
      <c r="QU112">
        <v>130</v>
      </c>
      <c r="QV112">
        <v>130</v>
      </c>
      <c r="QW112">
        <v>130</v>
      </c>
      <c r="QX112">
        <v>130</v>
      </c>
      <c r="QY112">
        <v>130</v>
      </c>
      <c r="QZ112">
        <v>130</v>
      </c>
      <c r="RA112">
        <v>110</v>
      </c>
      <c r="RB112">
        <v>130</v>
      </c>
      <c r="RC112">
        <v>110</v>
      </c>
      <c r="RD112">
        <v>130</v>
      </c>
      <c r="RE112">
        <v>110</v>
      </c>
      <c r="RF112">
        <v>110</v>
      </c>
      <c r="RG112">
        <v>110</v>
      </c>
      <c r="RH112">
        <v>110</v>
      </c>
      <c r="RI112">
        <v>120</v>
      </c>
      <c r="RJ112">
        <v>120</v>
      </c>
      <c r="RK112">
        <v>120</v>
      </c>
      <c r="RL112">
        <v>120</v>
      </c>
      <c r="RM112">
        <v>100</v>
      </c>
      <c r="RN112">
        <v>100</v>
      </c>
      <c r="RO112">
        <v>130</v>
      </c>
      <c r="RP112">
        <v>130</v>
      </c>
      <c r="RQ112">
        <v>120</v>
      </c>
      <c r="RR112">
        <v>120</v>
      </c>
      <c r="RS112">
        <v>110</v>
      </c>
      <c r="RT112">
        <v>110</v>
      </c>
      <c r="RU112">
        <v>130</v>
      </c>
      <c r="RV112">
        <v>130</v>
      </c>
      <c r="RW112">
        <v>100</v>
      </c>
      <c r="RX112">
        <v>100</v>
      </c>
      <c r="RY112">
        <v>130</v>
      </c>
      <c r="RZ112">
        <v>130</v>
      </c>
      <c r="SA112">
        <v>120</v>
      </c>
      <c r="SB112">
        <v>130</v>
      </c>
      <c r="SC112">
        <v>120</v>
      </c>
      <c r="SD112">
        <v>120</v>
      </c>
      <c r="SE112">
        <v>100</v>
      </c>
      <c r="SF112">
        <v>100</v>
      </c>
      <c r="SG112">
        <v>100</v>
      </c>
      <c r="SH112">
        <v>100</v>
      </c>
      <c r="SI112">
        <v>100</v>
      </c>
      <c r="SJ112">
        <v>120</v>
      </c>
      <c r="SK112">
        <v>0</v>
      </c>
      <c r="SL112">
        <v>0</v>
      </c>
      <c r="SM112">
        <v>130</v>
      </c>
      <c r="SN112">
        <v>130</v>
      </c>
      <c r="SO112">
        <v>110</v>
      </c>
      <c r="SP112">
        <v>110</v>
      </c>
      <c r="SQ112">
        <v>130</v>
      </c>
      <c r="SR112">
        <v>130</v>
      </c>
      <c r="SS112">
        <v>110</v>
      </c>
      <c r="ST112">
        <v>130</v>
      </c>
      <c r="SU112">
        <v>100</v>
      </c>
      <c r="SV112">
        <v>100</v>
      </c>
      <c r="SW112">
        <v>130</v>
      </c>
      <c r="SX112">
        <v>130</v>
      </c>
      <c r="SY112">
        <v>130</v>
      </c>
      <c r="SZ112">
        <v>130</v>
      </c>
      <c r="TA112">
        <v>130</v>
      </c>
      <c r="TB112">
        <v>130</v>
      </c>
      <c r="TC112">
        <v>110</v>
      </c>
      <c r="TD112">
        <v>110</v>
      </c>
      <c r="TE112">
        <v>110</v>
      </c>
      <c r="TF112">
        <v>110</v>
      </c>
      <c r="TG112">
        <v>130</v>
      </c>
      <c r="TH112">
        <v>130</v>
      </c>
      <c r="TI112">
        <v>110</v>
      </c>
      <c r="TJ112">
        <v>110</v>
      </c>
      <c r="TK112">
        <v>100</v>
      </c>
      <c r="TL112">
        <v>100</v>
      </c>
      <c r="TM112">
        <v>130</v>
      </c>
      <c r="TN112">
        <v>130</v>
      </c>
      <c r="TO112">
        <v>100</v>
      </c>
      <c r="TP112">
        <v>100</v>
      </c>
      <c r="TQ112">
        <v>100</v>
      </c>
      <c r="TR112">
        <v>120</v>
      </c>
      <c r="TS112">
        <v>110</v>
      </c>
      <c r="TT112">
        <v>110</v>
      </c>
      <c r="TU112">
        <v>120</v>
      </c>
      <c r="TV112">
        <v>130</v>
      </c>
      <c r="TW112">
        <v>120</v>
      </c>
      <c r="TX112">
        <v>120</v>
      </c>
      <c r="TY112">
        <v>100</v>
      </c>
      <c r="TZ112">
        <v>100</v>
      </c>
      <c r="UA112">
        <v>120</v>
      </c>
      <c r="UB112">
        <v>130</v>
      </c>
      <c r="UC112">
        <v>130</v>
      </c>
      <c r="UD112">
        <v>130</v>
      </c>
      <c r="UE112">
        <v>120</v>
      </c>
      <c r="UF112">
        <v>120</v>
      </c>
      <c r="UG112">
        <v>110</v>
      </c>
      <c r="UH112">
        <v>110</v>
      </c>
      <c r="UI112">
        <v>100</v>
      </c>
      <c r="UJ112">
        <v>120</v>
      </c>
      <c r="UK112">
        <v>120</v>
      </c>
      <c r="UL112">
        <v>120</v>
      </c>
      <c r="UM112">
        <v>110</v>
      </c>
      <c r="UN112">
        <v>110</v>
      </c>
      <c r="UO112">
        <v>120</v>
      </c>
      <c r="UP112">
        <v>130</v>
      </c>
      <c r="UQ112">
        <v>130</v>
      </c>
      <c r="UR112">
        <v>130</v>
      </c>
      <c r="US112">
        <v>110</v>
      </c>
      <c r="UT112">
        <v>110</v>
      </c>
      <c r="UU112">
        <v>130</v>
      </c>
      <c r="UV112">
        <v>130</v>
      </c>
      <c r="UW112">
        <v>130</v>
      </c>
      <c r="UX112">
        <v>130</v>
      </c>
      <c r="UY112">
        <v>100</v>
      </c>
      <c r="UZ112">
        <v>100</v>
      </c>
      <c r="VA112">
        <v>100</v>
      </c>
      <c r="VB112">
        <v>100</v>
      </c>
      <c r="VC112">
        <v>130</v>
      </c>
      <c r="VD112">
        <v>130</v>
      </c>
      <c r="VE112">
        <v>110</v>
      </c>
      <c r="VF112">
        <v>120</v>
      </c>
      <c r="VG112">
        <v>120</v>
      </c>
      <c r="VH112">
        <v>120</v>
      </c>
      <c r="VI112">
        <v>100</v>
      </c>
      <c r="VJ112">
        <v>100</v>
      </c>
      <c r="VK112">
        <v>120</v>
      </c>
      <c r="VL112">
        <v>120</v>
      </c>
      <c r="VM112">
        <v>100</v>
      </c>
      <c r="VN112">
        <v>100</v>
      </c>
      <c r="VO112">
        <v>110</v>
      </c>
      <c r="VP112">
        <v>110</v>
      </c>
      <c r="VQ112">
        <v>110</v>
      </c>
      <c r="VR112">
        <v>130</v>
      </c>
      <c r="VS112">
        <v>110</v>
      </c>
      <c r="VT112">
        <v>130</v>
      </c>
      <c r="VU112">
        <v>110</v>
      </c>
      <c r="VV112">
        <v>130</v>
      </c>
      <c r="VW112">
        <v>100</v>
      </c>
      <c r="VX112">
        <v>120</v>
      </c>
      <c r="VY112">
        <v>110</v>
      </c>
      <c r="VZ112">
        <v>130</v>
      </c>
      <c r="WA112">
        <v>100</v>
      </c>
      <c r="WB112">
        <v>100</v>
      </c>
      <c r="WC112">
        <v>110</v>
      </c>
      <c r="WD112">
        <v>130</v>
      </c>
      <c r="WE112">
        <v>110</v>
      </c>
      <c r="WF112">
        <v>130</v>
      </c>
      <c r="WG112">
        <v>100</v>
      </c>
      <c r="WH112">
        <v>110</v>
      </c>
      <c r="WI112">
        <v>110</v>
      </c>
      <c r="WJ112">
        <v>130</v>
      </c>
      <c r="WK112">
        <v>120</v>
      </c>
      <c r="WL112">
        <v>120</v>
      </c>
      <c r="WM112">
        <v>120</v>
      </c>
      <c r="WN112">
        <v>120</v>
      </c>
      <c r="WO112">
        <v>120</v>
      </c>
      <c r="WP112">
        <v>120</v>
      </c>
      <c r="WQ112">
        <v>100</v>
      </c>
      <c r="WR112">
        <v>100</v>
      </c>
      <c r="WS112">
        <v>130</v>
      </c>
      <c r="WT112">
        <v>130</v>
      </c>
      <c r="WU112">
        <v>110</v>
      </c>
      <c r="WV112">
        <v>110</v>
      </c>
      <c r="WW112">
        <v>100</v>
      </c>
      <c r="WX112">
        <v>100</v>
      </c>
      <c r="WY112">
        <v>100</v>
      </c>
      <c r="WZ112">
        <v>100</v>
      </c>
      <c r="XA112">
        <v>120</v>
      </c>
      <c r="XB112">
        <v>120</v>
      </c>
      <c r="XC112">
        <v>110</v>
      </c>
      <c r="XD112">
        <v>110</v>
      </c>
      <c r="XE112">
        <v>130</v>
      </c>
      <c r="XF112">
        <v>130</v>
      </c>
      <c r="XG112">
        <v>100</v>
      </c>
      <c r="XH112">
        <v>100</v>
      </c>
      <c r="XI112">
        <v>100</v>
      </c>
      <c r="XJ112">
        <v>120</v>
      </c>
      <c r="XK112">
        <v>110</v>
      </c>
      <c r="XL112">
        <v>130</v>
      </c>
      <c r="XM112">
        <v>110</v>
      </c>
      <c r="XN112">
        <v>110</v>
      </c>
      <c r="XO112">
        <v>100</v>
      </c>
      <c r="XP112">
        <v>100</v>
      </c>
      <c r="XQ112">
        <v>100</v>
      </c>
      <c r="XR112">
        <v>110</v>
      </c>
      <c r="XS112">
        <v>130</v>
      </c>
      <c r="XT112">
        <v>130</v>
      </c>
      <c r="XU112">
        <v>130</v>
      </c>
      <c r="XV112">
        <v>130</v>
      </c>
      <c r="XW112">
        <v>100</v>
      </c>
      <c r="XX112">
        <v>110</v>
      </c>
      <c r="XY112">
        <v>100</v>
      </c>
      <c r="XZ112">
        <v>100</v>
      </c>
      <c r="YA112">
        <v>100</v>
      </c>
      <c r="YB112">
        <v>100</v>
      </c>
      <c r="YC112">
        <v>130</v>
      </c>
      <c r="YD112">
        <v>130</v>
      </c>
      <c r="YE112">
        <v>120</v>
      </c>
      <c r="YF112">
        <v>120</v>
      </c>
      <c r="YG112">
        <v>100</v>
      </c>
      <c r="YH112">
        <v>100</v>
      </c>
      <c r="YI112">
        <v>100</v>
      </c>
      <c r="YJ112">
        <v>120</v>
      </c>
      <c r="YK112">
        <v>130</v>
      </c>
      <c r="YL112">
        <v>130</v>
      </c>
      <c r="YM112">
        <v>110</v>
      </c>
      <c r="YN112">
        <v>110</v>
      </c>
      <c r="YO112">
        <v>110</v>
      </c>
      <c r="YP112">
        <v>110</v>
      </c>
      <c r="YQ112">
        <v>110</v>
      </c>
      <c r="YR112">
        <v>110</v>
      </c>
      <c r="YS112">
        <v>100</v>
      </c>
      <c r="YT112">
        <v>120</v>
      </c>
      <c r="YU112">
        <v>100</v>
      </c>
      <c r="YV112">
        <v>100</v>
      </c>
      <c r="YW112">
        <v>120</v>
      </c>
      <c r="YX112">
        <v>120</v>
      </c>
      <c r="YY112">
        <v>110</v>
      </c>
      <c r="YZ112">
        <v>110</v>
      </c>
      <c r="ZA112">
        <v>110</v>
      </c>
      <c r="ZB112">
        <v>130</v>
      </c>
      <c r="ZC112">
        <v>130</v>
      </c>
      <c r="ZD112">
        <v>130</v>
      </c>
      <c r="ZE112">
        <v>120</v>
      </c>
      <c r="ZF112">
        <v>120</v>
      </c>
      <c r="ZG112">
        <v>110</v>
      </c>
      <c r="ZH112">
        <v>130</v>
      </c>
      <c r="ZI112">
        <v>130</v>
      </c>
      <c r="ZJ112">
        <v>130</v>
      </c>
      <c r="ZK112">
        <v>100</v>
      </c>
      <c r="ZL112">
        <v>100</v>
      </c>
      <c r="ZM112">
        <v>130</v>
      </c>
      <c r="ZN112">
        <v>130</v>
      </c>
      <c r="ZO112">
        <v>120</v>
      </c>
      <c r="ZP112">
        <v>120</v>
      </c>
      <c r="ZQ112">
        <v>110</v>
      </c>
      <c r="ZR112">
        <v>110</v>
      </c>
      <c r="ZS112">
        <v>110</v>
      </c>
      <c r="ZT112">
        <v>110</v>
      </c>
      <c r="ZU112">
        <v>100</v>
      </c>
      <c r="ZV112">
        <v>100</v>
      </c>
      <c r="ZW112">
        <v>130</v>
      </c>
      <c r="ZX112">
        <v>130</v>
      </c>
      <c r="ZY112">
        <v>110</v>
      </c>
      <c r="ZZ112">
        <v>110</v>
      </c>
      <c r="AAA112">
        <v>110</v>
      </c>
      <c r="AAB112">
        <v>110</v>
      </c>
      <c r="AAC112">
        <v>130</v>
      </c>
      <c r="AAD112">
        <v>130</v>
      </c>
      <c r="AAE112">
        <v>100</v>
      </c>
      <c r="AAF112">
        <v>110</v>
      </c>
      <c r="AAG112">
        <v>120</v>
      </c>
      <c r="AAH112">
        <v>120</v>
      </c>
      <c r="AAI112">
        <v>110</v>
      </c>
      <c r="AAJ112">
        <v>130</v>
      </c>
      <c r="AAK112">
        <v>130</v>
      </c>
      <c r="AAL112">
        <v>130</v>
      </c>
      <c r="AAM112">
        <v>130</v>
      </c>
      <c r="AAN112">
        <v>130</v>
      </c>
      <c r="AAO112">
        <v>110</v>
      </c>
      <c r="AAP112">
        <v>110</v>
      </c>
      <c r="AAQ112">
        <v>110</v>
      </c>
      <c r="AAR112">
        <v>110</v>
      </c>
      <c r="AAS112">
        <v>110</v>
      </c>
      <c r="AAT112">
        <v>110</v>
      </c>
      <c r="AAU112">
        <v>100</v>
      </c>
      <c r="AAV112">
        <v>110</v>
      </c>
      <c r="AAW112">
        <v>100</v>
      </c>
      <c r="AAX112">
        <v>110</v>
      </c>
      <c r="AAY112">
        <v>0</v>
      </c>
      <c r="AAZ112">
        <v>0</v>
      </c>
      <c r="ABA112">
        <v>100</v>
      </c>
      <c r="ABB112">
        <v>100</v>
      </c>
      <c r="ABC112">
        <v>120</v>
      </c>
      <c r="ABD112">
        <v>120</v>
      </c>
      <c r="ABE112">
        <v>100</v>
      </c>
      <c r="ABF112">
        <v>120</v>
      </c>
      <c r="ABG112">
        <v>120</v>
      </c>
      <c r="ABH112">
        <v>120</v>
      </c>
      <c r="ABI112">
        <v>100</v>
      </c>
      <c r="ABJ112">
        <v>100</v>
      </c>
      <c r="ABK112">
        <v>110</v>
      </c>
      <c r="ABL112">
        <v>110</v>
      </c>
      <c r="ABM112">
        <v>110</v>
      </c>
      <c r="ABN112">
        <v>130</v>
      </c>
      <c r="ABO112">
        <v>130</v>
      </c>
      <c r="ABP112">
        <v>130</v>
      </c>
      <c r="ABQ112">
        <v>0</v>
      </c>
      <c r="ABR112">
        <v>0</v>
      </c>
      <c r="ABS112">
        <v>110</v>
      </c>
      <c r="ABT112">
        <v>110</v>
      </c>
      <c r="ABU112">
        <v>100</v>
      </c>
      <c r="ABV112">
        <v>120</v>
      </c>
      <c r="ABW112">
        <v>130</v>
      </c>
      <c r="ABX112">
        <v>130</v>
      </c>
      <c r="ABY112">
        <v>110</v>
      </c>
      <c r="ABZ112">
        <v>120</v>
      </c>
      <c r="ACA112">
        <v>100</v>
      </c>
      <c r="ACB112">
        <v>120</v>
      </c>
      <c r="ACC112">
        <v>120</v>
      </c>
      <c r="ACD112">
        <v>120</v>
      </c>
      <c r="ACE112">
        <v>130</v>
      </c>
      <c r="ACF112">
        <v>130</v>
      </c>
      <c r="ACG112">
        <v>110</v>
      </c>
      <c r="ACH112">
        <v>110</v>
      </c>
      <c r="ACI112">
        <v>100</v>
      </c>
      <c r="ACJ112">
        <v>110</v>
      </c>
      <c r="ACK112">
        <v>100</v>
      </c>
      <c r="ACL112">
        <v>100</v>
      </c>
      <c r="ACM112">
        <v>100</v>
      </c>
      <c r="ACN112">
        <v>120</v>
      </c>
      <c r="ACO112">
        <v>100</v>
      </c>
      <c r="ACP112">
        <v>100</v>
      </c>
      <c r="ACQ112">
        <v>100</v>
      </c>
      <c r="ACR112">
        <v>100</v>
      </c>
      <c r="ACS112">
        <v>130</v>
      </c>
      <c r="ACT112">
        <v>130</v>
      </c>
      <c r="ACU112">
        <v>110</v>
      </c>
      <c r="ACV112">
        <v>110</v>
      </c>
      <c r="ACW112">
        <v>100</v>
      </c>
      <c r="ACX112">
        <v>100</v>
      </c>
      <c r="ACY112">
        <v>100</v>
      </c>
      <c r="ACZ112">
        <v>130</v>
      </c>
      <c r="ADA112">
        <v>120</v>
      </c>
      <c r="ADB112">
        <v>120</v>
      </c>
      <c r="ADC112">
        <v>110</v>
      </c>
      <c r="ADD112">
        <v>130</v>
      </c>
      <c r="ADE112">
        <v>130</v>
      </c>
      <c r="ADF112">
        <v>130</v>
      </c>
      <c r="ADG112">
        <v>130</v>
      </c>
      <c r="ADH112">
        <v>130</v>
      </c>
      <c r="ADI112">
        <v>100</v>
      </c>
      <c r="ADJ112">
        <v>100</v>
      </c>
      <c r="ADK112">
        <v>120</v>
      </c>
      <c r="ADL112">
        <v>120</v>
      </c>
      <c r="ADM112">
        <v>130</v>
      </c>
      <c r="ADN112">
        <v>130</v>
      </c>
      <c r="ADO112">
        <v>100</v>
      </c>
      <c r="ADP112">
        <v>100</v>
      </c>
      <c r="ADQ112">
        <v>100</v>
      </c>
      <c r="ADR112">
        <v>100</v>
      </c>
      <c r="ADS112">
        <v>100</v>
      </c>
      <c r="ADT112">
        <v>100</v>
      </c>
      <c r="ADU112">
        <v>100</v>
      </c>
      <c r="ADV112">
        <v>100</v>
      </c>
      <c r="ADW112">
        <v>100</v>
      </c>
      <c r="ADX112">
        <v>100</v>
      </c>
      <c r="ADY112">
        <v>130</v>
      </c>
      <c r="ADZ112">
        <v>130</v>
      </c>
      <c r="AEA112">
        <v>100</v>
      </c>
      <c r="AEB112">
        <v>120</v>
      </c>
      <c r="AEC112">
        <v>130</v>
      </c>
      <c r="AED112">
        <v>130</v>
      </c>
      <c r="AEE112">
        <v>130</v>
      </c>
      <c r="AEF112">
        <v>130</v>
      </c>
      <c r="AEG112">
        <v>100</v>
      </c>
      <c r="AEH112">
        <v>100</v>
      </c>
      <c r="AEI112">
        <v>110</v>
      </c>
      <c r="AEJ112">
        <v>120</v>
      </c>
      <c r="AEK112">
        <v>110</v>
      </c>
      <c r="AEL112">
        <v>110</v>
      </c>
      <c r="AEM112">
        <v>100</v>
      </c>
      <c r="AEN112">
        <v>100</v>
      </c>
      <c r="AEO112">
        <v>100</v>
      </c>
      <c r="AEP112">
        <v>100</v>
      </c>
      <c r="AEQ112">
        <v>110</v>
      </c>
      <c r="AER112">
        <v>110</v>
      </c>
      <c r="AES112">
        <v>0</v>
      </c>
      <c r="AET112">
        <v>0</v>
      </c>
      <c r="AEU112">
        <v>110</v>
      </c>
      <c r="AEV112">
        <v>110</v>
      </c>
      <c r="AEW112">
        <v>110</v>
      </c>
      <c r="AEX112">
        <v>110</v>
      </c>
      <c r="AEY112">
        <v>120</v>
      </c>
      <c r="AEZ112">
        <v>120</v>
      </c>
      <c r="AFA112">
        <v>100</v>
      </c>
      <c r="AFB112">
        <v>100</v>
      </c>
      <c r="AFC112">
        <v>100</v>
      </c>
      <c r="AFD112">
        <v>120</v>
      </c>
      <c r="AFE112">
        <v>100</v>
      </c>
      <c r="AFF112">
        <v>100</v>
      </c>
      <c r="AFG112">
        <v>100</v>
      </c>
      <c r="AFH112">
        <v>100</v>
      </c>
      <c r="AFI112">
        <v>110</v>
      </c>
      <c r="AFJ112">
        <v>110</v>
      </c>
      <c r="AFK112">
        <v>120</v>
      </c>
      <c r="AFL112">
        <v>120</v>
      </c>
      <c r="AFM112">
        <v>110</v>
      </c>
      <c r="AFN112">
        <v>130</v>
      </c>
      <c r="AFO112">
        <v>100</v>
      </c>
      <c r="AFP112">
        <v>110</v>
      </c>
      <c r="AFQ112">
        <v>130</v>
      </c>
      <c r="AFR112">
        <v>130</v>
      </c>
      <c r="AFS112">
        <v>100</v>
      </c>
      <c r="AFT112">
        <v>100</v>
      </c>
      <c r="AFU112">
        <v>100</v>
      </c>
      <c r="AFV112">
        <v>100</v>
      </c>
      <c r="AFW112">
        <v>110</v>
      </c>
      <c r="AFX112">
        <v>110</v>
      </c>
      <c r="AFY112">
        <v>120</v>
      </c>
      <c r="AFZ112">
        <v>120</v>
      </c>
      <c r="AGA112">
        <v>100</v>
      </c>
      <c r="AGB112">
        <v>100</v>
      </c>
      <c r="AGC112">
        <v>110</v>
      </c>
      <c r="AGD112">
        <v>110</v>
      </c>
      <c r="AGE112">
        <v>120</v>
      </c>
      <c r="AGF112">
        <v>120</v>
      </c>
      <c r="AGG112">
        <v>110</v>
      </c>
      <c r="AGH112">
        <v>110</v>
      </c>
      <c r="AGI112">
        <v>0</v>
      </c>
      <c r="AGJ112">
        <v>0</v>
      </c>
      <c r="AGK112">
        <v>120</v>
      </c>
      <c r="AGL112">
        <v>120</v>
      </c>
      <c r="AGM112">
        <v>130</v>
      </c>
      <c r="AGN112">
        <v>130</v>
      </c>
      <c r="AGO112">
        <v>100</v>
      </c>
      <c r="AGP112">
        <v>100</v>
      </c>
      <c r="AGQ112">
        <v>110</v>
      </c>
      <c r="AGR112">
        <v>130</v>
      </c>
      <c r="AGS112">
        <v>100</v>
      </c>
      <c r="AGT112">
        <v>100</v>
      </c>
      <c r="AGU112">
        <v>110</v>
      </c>
      <c r="AGV112">
        <v>110</v>
      </c>
      <c r="AGW112">
        <v>100</v>
      </c>
      <c r="AGX112">
        <v>110</v>
      </c>
      <c r="AGY112">
        <v>100</v>
      </c>
      <c r="AGZ112">
        <v>130</v>
      </c>
      <c r="AHA112">
        <v>110</v>
      </c>
      <c r="AHB112">
        <v>110</v>
      </c>
      <c r="AHC112">
        <v>100</v>
      </c>
      <c r="AHD112">
        <v>100</v>
      </c>
      <c r="AHE112">
        <v>100</v>
      </c>
      <c r="AHF112">
        <v>100</v>
      </c>
      <c r="AHG112">
        <v>100</v>
      </c>
      <c r="AHH112">
        <v>120</v>
      </c>
      <c r="AHI112">
        <v>130</v>
      </c>
      <c r="AHJ112">
        <v>130</v>
      </c>
      <c r="AHK112">
        <v>130</v>
      </c>
      <c r="AHL112">
        <v>130</v>
      </c>
      <c r="AHM112">
        <v>100</v>
      </c>
      <c r="AHN112">
        <v>100</v>
      </c>
      <c r="AHO112">
        <v>120</v>
      </c>
      <c r="AHP112">
        <v>120</v>
      </c>
      <c r="AHQ112">
        <v>100</v>
      </c>
      <c r="AHR112">
        <v>100</v>
      </c>
      <c r="AHS112">
        <v>120</v>
      </c>
      <c r="AHT112">
        <v>120</v>
      </c>
      <c r="AHU112">
        <v>130</v>
      </c>
      <c r="AHV112">
        <v>130</v>
      </c>
      <c r="AHW112">
        <v>110</v>
      </c>
      <c r="AHX112">
        <v>110</v>
      </c>
      <c r="AHY112">
        <v>100</v>
      </c>
      <c r="AHZ112">
        <v>110</v>
      </c>
      <c r="AIA112">
        <v>120</v>
      </c>
      <c r="AIB112">
        <v>120</v>
      </c>
      <c r="AIC112">
        <v>100</v>
      </c>
      <c r="AID112">
        <v>100</v>
      </c>
      <c r="AIE112">
        <v>100</v>
      </c>
      <c r="AIF112">
        <v>100</v>
      </c>
      <c r="AIG112">
        <v>120</v>
      </c>
      <c r="AIH112">
        <v>120</v>
      </c>
      <c r="AII112">
        <v>120</v>
      </c>
      <c r="AIJ112">
        <v>120</v>
      </c>
      <c r="AIK112">
        <v>130</v>
      </c>
      <c r="AIL112">
        <v>130</v>
      </c>
      <c r="AIM112">
        <v>100</v>
      </c>
      <c r="AIN112">
        <v>100</v>
      </c>
      <c r="AIO112">
        <v>130</v>
      </c>
      <c r="AIP112">
        <v>130</v>
      </c>
      <c r="AIQ112">
        <v>110</v>
      </c>
      <c r="AIR112">
        <v>120</v>
      </c>
      <c r="AIS112">
        <v>110</v>
      </c>
      <c r="AIT112">
        <v>130</v>
      </c>
      <c r="AIU112">
        <v>120</v>
      </c>
      <c r="AIV112">
        <v>120</v>
      </c>
      <c r="AIW112">
        <v>130</v>
      </c>
      <c r="AIX112">
        <v>130</v>
      </c>
      <c r="AIY112">
        <v>130</v>
      </c>
      <c r="AIZ112">
        <v>130</v>
      </c>
      <c r="AJA112">
        <v>110</v>
      </c>
      <c r="AJB112">
        <v>130</v>
      </c>
      <c r="AJC112">
        <v>110</v>
      </c>
      <c r="AJD112">
        <v>130</v>
      </c>
      <c r="AJE112">
        <v>100</v>
      </c>
      <c r="AJF112">
        <v>110</v>
      </c>
      <c r="AJG112">
        <v>110</v>
      </c>
      <c r="AJH112">
        <v>130</v>
      </c>
      <c r="AJI112">
        <v>110</v>
      </c>
      <c r="AJJ112">
        <v>110</v>
      </c>
      <c r="AJK112">
        <v>130</v>
      </c>
      <c r="AJL112">
        <v>130</v>
      </c>
      <c r="AJM112">
        <v>130</v>
      </c>
      <c r="AJN112">
        <v>130</v>
      </c>
      <c r="AJO112">
        <v>120</v>
      </c>
      <c r="AJP112">
        <v>120</v>
      </c>
      <c r="AJQ112">
        <v>100</v>
      </c>
      <c r="AJR112">
        <v>120</v>
      </c>
      <c r="AJS112">
        <v>110</v>
      </c>
      <c r="AJT112">
        <v>110</v>
      </c>
      <c r="AJU112">
        <v>110</v>
      </c>
      <c r="AJV112">
        <v>110</v>
      </c>
      <c r="AJW112">
        <v>120</v>
      </c>
      <c r="AJX112">
        <v>120</v>
      </c>
      <c r="AJY112">
        <v>110</v>
      </c>
      <c r="AJZ112">
        <v>120</v>
      </c>
      <c r="AKA112">
        <v>120</v>
      </c>
      <c r="AKB112">
        <v>120</v>
      </c>
      <c r="AKC112">
        <v>110</v>
      </c>
      <c r="AKD112">
        <v>110</v>
      </c>
      <c r="AKE112">
        <v>130</v>
      </c>
      <c r="AKF112">
        <v>130</v>
      </c>
      <c r="AKG112">
        <v>110</v>
      </c>
      <c r="AKH112">
        <v>110</v>
      </c>
      <c r="AKI112">
        <v>120</v>
      </c>
      <c r="AKJ112">
        <v>120</v>
      </c>
      <c r="AKK112">
        <v>120</v>
      </c>
      <c r="AKL112">
        <v>120</v>
      </c>
      <c r="AKM112">
        <v>110</v>
      </c>
      <c r="AKN112">
        <v>110</v>
      </c>
      <c r="AKO112">
        <v>130</v>
      </c>
      <c r="AKP112">
        <v>130</v>
      </c>
      <c r="AKQ112">
        <v>110</v>
      </c>
      <c r="AKR112">
        <v>110</v>
      </c>
      <c r="AKS112">
        <v>100</v>
      </c>
      <c r="AKT112">
        <v>100</v>
      </c>
      <c r="AKU112">
        <v>100</v>
      </c>
      <c r="AKV112">
        <v>100</v>
      </c>
      <c r="AKW112">
        <v>130</v>
      </c>
      <c r="AKX112">
        <v>130</v>
      </c>
      <c r="AKY112">
        <v>100</v>
      </c>
      <c r="AKZ112">
        <v>110</v>
      </c>
      <c r="ALA112">
        <v>100</v>
      </c>
      <c r="ALB112">
        <v>100</v>
      </c>
      <c r="ALC112">
        <v>110</v>
      </c>
      <c r="ALD112">
        <v>110</v>
      </c>
      <c r="ALE112">
        <v>110</v>
      </c>
      <c r="ALF112">
        <v>130</v>
      </c>
      <c r="ALG112">
        <v>100</v>
      </c>
      <c r="ALH112">
        <v>130</v>
      </c>
      <c r="ALI112">
        <v>130</v>
      </c>
      <c r="ALJ112">
        <v>130</v>
      </c>
      <c r="ALK112">
        <v>130</v>
      </c>
      <c r="ALL112">
        <v>130</v>
      </c>
      <c r="ALM112">
        <v>100</v>
      </c>
      <c r="ALN112">
        <v>100</v>
      </c>
      <c r="ALO112">
        <v>120</v>
      </c>
      <c r="ALP112">
        <v>120</v>
      </c>
      <c r="ALQ112">
        <v>120</v>
      </c>
      <c r="ALR112">
        <v>120</v>
      </c>
      <c r="ALS112">
        <v>110</v>
      </c>
      <c r="ALT112">
        <v>110</v>
      </c>
      <c r="ALU112">
        <v>100</v>
      </c>
      <c r="ALV112">
        <v>100</v>
      </c>
      <c r="ALW112">
        <v>120</v>
      </c>
      <c r="ALX112">
        <v>120</v>
      </c>
      <c r="ALY112">
        <v>100</v>
      </c>
      <c r="ALZ112">
        <v>120</v>
      </c>
      <c r="AMA112">
        <v>100</v>
      </c>
      <c r="AMB112">
        <v>120</v>
      </c>
      <c r="AMC112">
        <v>130</v>
      </c>
      <c r="AMD112">
        <v>130</v>
      </c>
      <c r="AME112">
        <v>110</v>
      </c>
      <c r="AMF112">
        <v>110</v>
      </c>
      <c r="AMG112">
        <v>100</v>
      </c>
      <c r="AMH112">
        <v>120</v>
      </c>
      <c r="AMI112">
        <v>110</v>
      </c>
      <c r="AMJ112">
        <v>110</v>
      </c>
      <c r="AMK112">
        <v>110</v>
      </c>
      <c r="AML112">
        <v>110</v>
      </c>
      <c r="AMM112">
        <v>100</v>
      </c>
      <c r="AMN112">
        <v>100</v>
      </c>
      <c r="AMO112">
        <v>120</v>
      </c>
      <c r="AMP112">
        <v>120</v>
      </c>
      <c r="AMQ112">
        <v>100</v>
      </c>
      <c r="AMR112">
        <v>100</v>
      </c>
      <c r="AMS112">
        <v>100</v>
      </c>
      <c r="AMT112">
        <v>100</v>
      </c>
      <c r="AMU112">
        <v>0</v>
      </c>
      <c r="AMV112">
        <v>0</v>
      </c>
      <c r="AMW112">
        <v>0</v>
      </c>
      <c r="AMX112">
        <v>0</v>
      </c>
      <c r="AMY112">
        <v>0</v>
      </c>
      <c r="AMZ112">
        <v>0</v>
      </c>
      <c r="ANA112">
        <v>110</v>
      </c>
      <c r="ANB112">
        <v>130</v>
      </c>
      <c r="ANC112">
        <v>130</v>
      </c>
      <c r="AND112">
        <v>130</v>
      </c>
      <c r="ANE112">
        <v>100</v>
      </c>
      <c r="ANF112">
        <v>110</v>
      </c>
      <c r="ANG112">
        <v>120</v>
      </c>
      <c r="ANH112">
        <v>130</v>
      </c>
      <c r="ANI112">
        <v>130</v>
      </c>
      <c r="ANJ112">
        <v>130</v>
      </c>
      <c r="ANK112">
        <v>120</v>
      </c>
      <c r="ANL112">
        <v>120</v>
      </c>
      <c r="ANM112">
        <v>130</v>
      </c>
      <c r="ANN112">
        <v>130</v>
      </c>
      <c r="ANO112">
        <v>100</v>
      </c>
      <c r="ANP112">
        <v>110</v>
      </c>
      <c r="ANQ112">
        <v>110</v>
      </c>
      <c r="ANR112">
        <v>110</v>
      </c>
      <c r="ANS112">
        <v>100</v>
      </c>
      <c r="ANT112">
        <v>100</v>
      </c>
      <c r="ANU112">
        <v>120</v>
      </c>
      <c r="ANV112">
        <v>120</v>
      </c>
      <c r="ANW112">
        <v>110</v>
      </c>
      <c r="ANX112">
        <v>130</v>
      </c>
      <c r="ANY112">
        <v>110</v>
      </c>
      <c r="ANZ112">
        <v>110</v>
      </c>
      <c r="AOA112">
        <v>110</v>
      </c>
      <c r="AOB112">
        <v>110</v>
      </c>
      <c r="AOC112">
        <v>110</v>
      </c>
      <c r="AOD112">
        <v>110</v>
      </c>
      <c r="AOE112">
        <v>120</v>
      </c>
      <c r="AOF112">
        <v>120</v>
      </c>
      <c r="AOG112">
        <v>100</v>
      </c>
      <c r="AOH112">
        <v>120</v>
      </c>
      <c r="AOI112">
        <v>100</v>
      </c>
      <c r="AOJ112">
        <v>100</v>
      </c>
      <c r="AOK112">
        <v>100</v>
      </c>
      <c r="AOL112">
        <v>100</v>
      </c>
      <c r="AOM112">
        <v>120</v>
      </c>
      <c r="AON112">
        <v>120</v>
      </c>
      <c r="AOO112">
        <v>100</v>
      </c>
      <c r="AOP112">
        <v>120</v>
      </c>
      <c r="AOQ112">
        <v>130</v>
      </c>
      <c r="AOR112">
        <v>130</v>
      </c>
      <c r="AOS112">
        <v>100</v>
      </c>
      <c r="AOT112">
        <v>120</v>
      </c>
      <c r="AOU112">
        <v>110</v>
      </c>
      <c r="AOV112">
        <v>110</v>
      </c>
      <c r="AOW112">
        <v>130</v>
      </c>
      <c r="AOX112">
        <v>130</v>
      </c>
      <c r="AOY112">
        <v>120</v>
      </c>
      <c r="AOZ112">
        <v>120</v>
      </c>
      <c r="APA112">
        <v>100</v>
      </c>
      <c r="APB112">
        <v>100</v>
      </c>
      <c r="APC112">
        <v>100</v>
      </c>
      <c r="APD112">
        <v>110</v>
      </c>
      <c r="APE112">
        <v>120</v>
      </c>
      <c r="APF112">
        <v>120</v>
      </c>
      <c r="APG112">
        <v>130</v>
      </c>
      <c r="APH112">
        <v>130</v>
      </c>
      <c r="API112">
        <v>130</v>
      </c>
      <c r="APJ112">
        <v>130</v>
      </c>
      <c r="APK112">
        <v>110</v>
      </c>
      <c r="APL112">
        <v>110</v>
      </c>
      <c r="APM112">
        <v>110</v>
      </c>
      <c r="APN112">
        <v>130</v>
      </c>
      <c r="APO112">
        <v>100</v>
      </c>
      <c r="APP112">
        <v>110</v>
      </c>
      <c r="APQ112">
        <v>110</v>
      </c>
      <c r="APR112">
        <v>110</v>
      </c>
      <c r="APS112">
        <v>120</v>
      </c>
      <c r="APT112">
        <v>120</v>
      </c>
      <c r="APU112">
        <v>100</v>
      </c>
      <c r="APV112">
        <v>100</v>
      </c>
      <c r="APW112">
        <v>130</v>
      </c>
      <c r="APX112">
        <v>130</v>
      </c>
      <c r="APY112">
        <v>120</v>
      </c>
      <c r="APZ112">
        <v>120</v>
      </c>
      <c r="AQA112">
        <v>120</v>
      </c>
      <c r="AQB112">
        <v>120</v>
      </c>
      <c r="AQC112">
        <v>110</v>
      </c>
      <c r="AQD112">
        <v>110</v>
      </c>
      <c r="AQE112">
        <v>100</v>
      </c>
      <c r="AQF112">
        <v>110</v>
      </c>
      <c r="AQG112">
        <v>100</v>
      </c>
      <c r="AQH112">
        <v>110</v>
      </c>
      <c r="AQI112">
        <v>110</v>
      </c>
      <c r="AQJ112">
        <v>110</v>
      </c>
      <c r="AQK112">
        <v>100</v>
      </c>
      <c r="AQL112">
        <v>110</v>
      </c>
      <c r="AQM112">
        <v>110</v>
      </c>
      <c r="AQN112">
        <v>110</v>
      </c>
      <c r="AQO112">
        <v>110</v>
      </c>
      <c r="AQP112">
        <v>110</v>
      </c>
      <c r="AQQ112">
        <v>110</v>
      </c>
      <c r="AQR112">
        <v>110</v>
      </c>
      <c r="AQS112">
        <v>130</v>
      </c>
      <c r="AQT112">
        <v>130</v>
      </c>
      <c r="AQU112">
        <v>120</v>
      </c>
      <c r="AQV112">
        <v>120</v>
      </c>
      <c r="AQW112">
        <v>100</v>
      </c>
      <c r="AQX112">
        <v>100</v>
      </c>
      <c r="AQY112">
        <v>110</v>
      </c>
      <c r="AQZ112">
        <v>130</v>
      </c>
      <c r="ARA112">
        <v>110</v>
      </c>
      <c r="ARB112">
        <v>110</v>
      </c>
      <c r="ARC112">
        <v>110</v>
      </c>
      <c r="ARD112">
        <v>110</v>
      </c>
      <c r="ARE112">
        <v>130</v>
      </c>
      <c r="ARF112">
        <v>130</v>
      </c>
      <c r="ARG112">
        <v>100</v>
      </c>
      <c r="ARH112">
        <v>100</v>
      </c>
      <c r="ARI112">
        <v>100</v>
      </c>
      <c r="ARJ112">
        <v>100</v>
      </c>
      <c r="ARK112">
        <v>120</v>
      </c>
      <c r="ARL112">
        <v>120</v>
      </c>
      <c r="ARM112">
        <v>130</v>
      </c>
      <c r="ARN112">
        <v>130</v>
      </c>
      <c r="ARO112">
        <v>130</v>
      </c>
      <c r="ARP112">
        <v>130</v>
      </c>
      <c r="ARQ112">
        <v>100</v>
      </c>
      <c r="ARR112">
        <v>120</v>
      </c>
      <c r="ARS112">
        <v>110</v>
      </c>
      <c r="ART112">
        <v>110</v>
      </c>
      <c r="ARU112">
        <v>120</v>
      </c>
      <c r="ARV112">
        <v>120</v>
      </c>
      <c r="ARW112">
        <v>120</v>
      </c>
      <c r="ARX112">
        <v>120</v>
      </c>
      <c r="ARY112">
        <v>100</v>
      </c>
      <c r="ARZ112">
        <v>100</v>
      </c>
      <c r="ASA112">
        <v>120</v>
      </c>
      <c r="ASB112">
        <v>120</v>
      </c>
      <c r="ASC112">
        <v>120</v>
      </c>
      <c r="ASD112">
        <v>120</v>
      </c>
      <c r="ASE112">
        <v>110</v>
      </c>
      <c r="ASF112">
        <v>110</v>
      </c>
      <c r="ASG112">
        <v>100</v>
      </c>
      <c r="ASH112">
        <v>100</v>
      </c>
      <c r="ASI112">
        <v>130</v>
      </c>
      <c r="ASJ112">
        <v>130</v>
      </c>
      <c r="ASK112">
        <v>110</v>
      </c>
      <c r="ASL112">
        <v>130</v>
      </c>
      <c r="ASM112">
        <v>110</v>
      </c>
      <c r="ASN112">
        <v>110</v>
      </c>
      <c r="ASO112">
        <v>110</v>
      </c>
      <c r="ASP112">
        <v>110</v>
      </c>
      <c r="ASQ112">
        <v>130</v>
      </c>
      <c r="ASR112">
        <v>130</v>
      </c>
      <c r="ASS112">
        <v>100</v>
      </c>
      <c r="AST112">
        <v>100</v>
      </c>
      <c r="ASU112">
        <v>130</v>
      </c>
      <c r="ASV112">
        <v>130</v>
      </c>
      <c r="ASW112">
        <v>100</v>
      </c>
      <c r="ASX112">
        <v>100</v>
      </c>
      <c r="ASY112">
        <v>100</v>
      </c>
      <c r="ASZ112">
        <v>120</v>
      </c>
      <c r="ATA112">
        <v>110</v>
      </c>
      <c r="ATB112">
        <v>110</v>
      </c>
      <c r="ATC112">
        <v>120</v>
      </c>
      <c r="ATD112">
        <v>120</v>
      </c>
      <c r="ATE112">
        <v>130</v>
      </c>
      <c r="ATF112">
        <v>130</v>
      </c>
      <c r="ATG112">
        <v>110</v>
      </c>
      <c r="ATH112">
        <v>120</v>
      </c>
      <c r="ATI112">
        <v>130</v>
      </c>
      <c r="ATJ112">
        <v>130</v>
      </c>
      <c r="ATK112">
        <v>110</v>
      </c>
      <c r="ATL112">
        <v>110</v>
      </c>
      <c r="ATM112">
        <v>110</v>
      </c>
      <c r="ATN112">
        <v>120</v>
      </c>
      <c r="ATO112">
        <v>100</v>
      </c>
      <c r="ATP112">
        <v>100</v>
      </c>
      <c r="ATQ112">
        <v>100</v>
      </c>
      <c r="ATR112">
        <v>120</v>
      </c>
      <c r="ATS112">
        <v>130</v>
      </c>
      <c r="ATT112">
        <v>130</v>
      </c>
      <c r="ATU112">
        <v>100</v>
      </c>
      <c r="ATV112">
        <v>120</v>
      </c>
      <c r="ATW112">
        <v>110</v>
      </c>
      <c r="ATX112">
        <v>130</v>
      </c>
      <c r="ATY112">
        <v>110</v>
      </c>
      <c r="ATZ112">
        <v>110</v>
      </c>
      <c r="AUA112">
        <v>110</v>
      </c>
      <c r="AUB112">
        <v>110</v>
      </c>
      <c r="AUC112">
        <v>130</v>
      </c>
      <c r="AUD112">
        <v>130</v>
      </c>
      <c r="AUE112">
        <v>110</v>
      </c>
      <c r="AUF112">
        <v>110</v>
      </c>
      <c r="AUG112">
        <v>130</v>
      </c>
      <c r="AUH112">
        <v>130</v>
      </c>
      <c r="AUI112">
        <v>110</v>
      </c>
      <c r="AUJ112">
        <v>110</v>
      </c>
      <c r="AUK112">
        <v>120</v>
      </c>
      <c r="AUL112">
        <v>120</v>
      </c>
      <c r="AUM112">
        <v>130</v>
      </c>
      <c r="AUN112">
        <v>130</v>
      </c>
      <c r="AUO112">
        <v>120</v>
      </c>
      <c r="AUP112">
        <v>120</v>
      </c>
      <c r="AUQ112">
        <v>110</v>
      </c>
      <c r="AUR112">
        <v>130</v>
      </c>
      <c r="AUS112">
        <v>120</v>
      </c>
      <c r="AUT112">
        <v>120</v>
      </c>
      <c r="AUU112">
        <v>130</v>
      </c>
      <c r="AUV112">
        <v>130</v>
      </c>
      <c r="AUW112">
        <v>130</v>
      </c>
      <c r="AUX112">
        <v>130</v>
      </c>
      <c r="AUY112">
        <v>100</v>
      </c>
      <c r="AUZ112">
        <v>130</v>
      </c>
      <c r="AVA112">
        <v>100</v>
      </c>
      <c r="AVB112">
        <v>100</v>
      </c>
      <c r="AVC112">
        <v>100</v>
      </c>
      <c r="AVD112">
        <v>100</v>
      </c>
      <c r="AVE112">
        <v>110</v>
      </c>
      <c r="AVF112">
        <v>110</v>
      </c>
      <c r="AVG112">
        <v>110</v>
      </c>
      <c r="AVH112">
        <v>120</v>
      </c>
      <c r="AVI112">
        <v>110</v>
      </c>
      <c r="AVJ112">
        <v>110</v>
      </c>
      <c r="AVK112">
        <v>0</v>
      </c>
      <c r="AVL112">
        <v>0</v>
      </c>
      <c r="AVM112">
        <v>100</v>
      </c>
      <c r="AVN112">
        <v>100</v>
      </c>
      <c r="AVO112">
        <v>100</v>
      </c>
      <c r="AVP112">
        <v>110</v>
      </c>
      <c r="AVQ112">
        <v>100</v>
      </c>
      <c r="AVR112">
        <v>120</v>
      </c>
      <c r="AVS112">
        <v>110</v>
      </c>
      <c r="AVT112">
        <v>110</v>
      </c>
      <c r="AVU112">
        <v>110</v>
      </c>
      <c r="AVV112">
        <v>110</v>
      </c>
      <c r="AVW112">
        <v>130</v>
      </c>
      <c r="AVX112">
        <v>130</v>
      </c>
      <c r="AVY112">
        <v>100</v>
      </c>
      <c r="AVZ112">
        <v>110</v>
      </c>
      <c r="AWA112">
        <v>100</v>
      </c>
      <c r="AWB112">
        <v>110</v>
      </c>
      <c r="AWC112">
        <v>130</v>
      </c>
      <c r="AWD112">
        <v>130</v>
      </c>
      <c r="AWE112">
        <v>100</v>
      </c>
      <c r="AWF112">
        <v>100</v>
      </c>
      <c r="AWG112">
        <v>110</v>
      </c>
      <c r="AWH112">
        <v>110</v>
      </c>
      <c r="AWI112">
        <v>120</v>
      </c>
      <c r="AWJ112">
        <v>120</v>
      </c>
      <c r="AWK112">
        <v>100</v>
      </c>
      <c r="AWL112">
        <v>110</v>
      </c>
      <c r="AWM112">
        <v>120</v>
      </c>
      <c r="AWN112">
        <v>120</v>
      </c>
      <c r="AWO112">
        <v>110</v>
      </c>
      <c r="AWP112">
        <v>110</v>
      </c>
      <c r="AWQ112">
        <v>100</v>
      </c>
      <c r="AWR112">
        <v>100</v>
      </c>
      <c r="AWS112">
        <v>100</v>
      </c>
      <c r="AWT112">
        <v>100</v>
      </c>
      <c r="AWU112">
        <v>130</v>
      </c>
      <c r="AWV112">
        <v>130</v>
      </c>
      <c r="AWW112">
        <v>110</v>
      </c>
      <c r="AWX112">
        <v>120</v>
      </c>
      <c r="AWY112">
        <v>130</v>
      </c>
      <c r="AWZ112">
        <v>130</v>
      </c>
      <c r="AXA112">
        <v>110</v>
      </c>
      <c r="AXB112">
        <v>110</v>
      </c>
      <c r="AXC112">
        <v>110</v>
      </c>
      <c r="AXD112">
        <v>110</v>
      </c>
      <c r="AXE112">
        <v>110</v>
      </c>
      <c r="AXF112">
        <v>110</v>
      </c>
      <c r="AXG112">
        <v>120</v>
      </c>
      <c r="AXH112">
        <v>120</v>
      </c>
      <c r="AXI112">
        <v>130</v>
      </c>
      <c r="AXJ112">
        <v>130</v>
      </c>
      <c r="AXK112">
        <v>130</v>
      </c>
      <c r="AXL112">
        <v>130</v>
      </c>
      <c r="AXM112">
        <v>110</v>
      </c>
      <c r="AXN112">
        <v>130</v>
      </c>
      <c r="AXO112">
        <v>110</v>
      </c>
      <c r="AXP112">
        <v>110</v>
      </c>
      <c r="AXQ112">
        <v>120</v>
      </c>
      <c r="AXR112">
        <v>120</v>
      </c>
      <c r="AXS112">
        <v>100</v>
      </c>
      <c r="AXT112">
        <v>100</v>
      </c>
      <c r="AXU112">
        <v>100</v>
      </c>
      <c r="AXV112">
        <v>100</v>
      </c>
      <c r="AXW112">
        <v>110</v>
      </c>
      <c r="AXX112">
        <v>110</v>
      </c>
      <c r="AXY112">
        <v>100</v>
      </c>
      <c r="AXZ112">
        <v>100</v>
      </c>
      <c r="AYA112">
        <v>100</v>
      </c>
      <c r="AYB112">
        <v>110</v>
      </c>
      <c r="AYC112">
        <v>100</v>
      </c>
      <c r="AYD112">
        <v>100</v>
      </c>
      <c r="AYE112">
        <v>120</v>
      </c>
      <c r="AYF112">
        <v>120</v>
      </c>
      <c r="AYG112">
        <v>120</v>
      </c>
      <c r="AYH112">
        <v>120</v>
      </c>
      <c r="AYI112">
        <v>100</v>
      </c>
      <c r="AYJ112">
        <v>120</v>
      </c>
      <c r="AYK112">
        <v>100</v>
      </c>
      <c r="AYL112">
        <v>100</v>
      </c>
      <c r="AYM112">
        <v>110</v>
      </c>
      <c r="AYN112">
        <v>120</v>
      </c>
      <c r="AYO112">
        <v>100</v>
      </c>
      <c r="AYP112">
        <v>100</v>
      </c>
      <c r="AYQ112">
        <v>130</v>
      </c>
      <c r="AYR112">
        <v>130</v>
      </c>
      <c r="AYS112">
        <v>110</v>
      </c>
      <c r="AYT112">
        <v>110</v>
      </c>
      <c r="AYU112">
        <v>120</v>
      </c>
      <c r="AYV112">
        <v>120</v>
      </c>
      <c r="AYW112">
        <v>130</v>
      </c>
      <c r="AYX112">
        <v>130</v>
      </c>
      <c r="AYY112">
        <v>100</v>
      </c>
      <c r="AYZ112">
        <v>100</v>
      </c>
      <c r="AZA112">
        <v>110</v>
      </c>
      <c r="AZB112">
        <v>130</v>
      </c>
      <c r="AZC112">
        <v>0</v>
      </c>
      <c r="AZD112">
        <v>0</v>
      </c>
      <c r="AZE112">
        <v>130</v>
      </c>
      <c r="AZF112">
        <v>130</v>
      </c>
      <c r="AZG112">
        <v>110</v>
      </c>
      <c r="AZH112">
        <v>110</v>
      </c>
      <c r="AZI112">
        <v>120</v>
      </c>
      <c r="AZJ112">
        <v>120</v>
      </c>
      <c r="AZK112">
        <v>110</v>
      </c>
      <c r="AZL112">
        <v>120</v>
      </c>
      <c r="AZM112">
        <v>110</v>
      </c>
      <c r="AZN112">
        <v>120</v>
      </c>
      <c r="AZO112">
        <v>110</v>
      </c>
      <c r="AZP112">
        <v>110</v>
      </c>
      <c r="AZQ112">
        <v>120</v>
      </c>
      <c r="AZR112">
        <v>120</v>
      </c>
      <c r="AZS112">
        <v>100</v>
      </c>
      <c r="AZT112">
        <v>120</v>
      </c>
      <c r="AZU112">
        <v>100</v>
      </c>
      <c r="AZV112">
        <v>100</v>
      </c>
      <c r="AZW112">
        <v>120</v>
      </c>
      <c r="AZX112">
        <v>120</v>
      </c>
      <c r="AZY112">
        <v>120</v>
      </c>
      <c r="AZZ112">
        <v>120</v>
      </c>
      <c r="BAA112">
        <v>100</v>
      </c>
      <c r="BAB112">
        <v>100</v>
      </c>
      <c r="BAC112">
        <v>100</v>
      </c>
      <c r="BAD112">
        <v>100</v>
      </c>
      <c r="BAE112">
        <v>110</v>
      </c>
      <c r="BAF112">
        <v>120</v>
      </c>
      <c r="BAG112">
        <v>120</v>
      </c>
      <c r="BAH112">
        <v>120</v>
      </c>
      <c r="BAI112">
        <v>130</v>
      </c>
      <c r="BAJ112">
        <v>130</v>
      </c>
      <c r="BAK112">
        <v>120</v>
      </c>
      <c r="BAL112">
        <v>120</v>
      </c>
      <c r="BAM112">
        <v>100</v>
      </c>
      <c r="BAN112">
        <v>120</v>
      </c>
      <c r="BAO112">
        <v>120</v>
      </c>
      <c r="BAP112">
        <v>120</v>
      </c>
      <c r="BAQ112">
        <v>100</v>
      </c>
      <c r="BAR112">
        <v>100</v>
      </c>
      <c r="BAS112">
        <v>0</v>
      </c>
      <c r="BAT112">
        <v>0</v>
      </c>
      <c r="BAU112">
        <v>100</v>
      </c>
      <c r="BAV112">
        <v>110</v>
      </c>
      <c r="BAW112">
        <v>110</v>
      </c>
      <c r="BAX112">
        <v>110</v>
      </c>
      <c r="BAY112">
        <v>130</v>
      </c>
      <c r="BAZ112">
        <v>130</v>
      </c>
      <c r="BBA112">
        <v>110</v>
      </c>
      <c r="BBB112">
        <v>110</v>
      </c>
      <c r="BBC112">
        <v>120</v>
      </c>
      <c r="BBD112">
        <v>120</v>
      </c>
      <c r="BBE112">
        <v>120</v>
      </c>
      <c r="BBF112">
        <v>120</v>
      </c>
      <c r="BBG112">
        <v>100</v>
      </c>
      <c r="BBH112">
        <v>110</v>
      </c>
      <c r="BBI112">
        <v>120</v>
      </c>
      <c r="BBJ112">
        <v>120</v>
      </c>
      <c r="BBK112">
        <v>120</v>
      </c>
      <c r="BBL112">
        <v>120</v>
      </c>
      <c r="BBM112">
        <v>110</v>
      </c>
      <c r="BBN112">
        <v>130</v>
      </c>
      <c r="BBO112">
        <v>110</v>
      </c>
      <c r="BBP112">
        <v>130</v>
      </c>
      <c r="BBQ112">
        <v>120</v>
      </c>
      <c r="BBR112">
        <v>120</v>
      </c>
      <c r="BBS112">
        <v>100</v>
      </c>
      <c r="BBT112">
        <v>100</v>
      </c>
      <c r="BBU112">
        <v>120</v>
      </c>
      <c r="BBV112">
        <v>120</v>
      </c>
      <c r="BBW112">
        <v>110</v>
      </c>
      <c r="BBX112">
        <v>110</v>
      </c>
      <c r="BBY112">
        <v>100</v>
      </c>
      <c r="BBZ112">
        <v>100</v>
      </c>
      <c r="BCA112">
        <v>100</v>
      </c>
      <c r="BCB112">
        <v>100</v>
      </c>
      <c r="BCC112">
        <v>100</v>
      </c>
      <c r="BCD112">
        <v>100</v>
      </c>
      <c r="BCE112">
        <v>130</v>
      </c>
      <c r="BCF112">
        <v>130</v>
      </c>
      <c r="BCG112">
        <v>130</v>
      </c>
      <c r="BCH112">
        <v>130</v>
      </c>
      <c r="BCI112">
        <v>100</v>
      </c>
      <c r="BCJ112">
        <v>100</v>
      </c>
      <c r="BCK112">
        <v>110</v>
      </c>
      <c r="BCL112">
        <v>110</v>
      </c>
      <c r="BCM112">
        <v>110</v>
      </c>
      <c r="BCN112">
        <v>110</v>
      </c>
      <c r="BCO112">
        <v>130</v>
      </c>
      <c r="BCP112">
        <v>130</v>
      </c>
      <c r="BCQ112">
        <v>120</v>
      </c>
      <c r="BCR112">
        <v>120</v>
      </c>
      <c r="BCS112">
        <v>120</v>
      </c>
      <c r="BCT112">
        <v>120</v>
      </c>
      <c r="BCU112">
        <v>120</v>
      </c>
      <c r="BCV112">
        <v>120</v>
      </c>
      <c r="BCW112">
        <v>100</v>
      </c>
      <c r="BCX112">
        <v>120</v>
      </c>
      <c r="BCY112">
        <v>110</v>
      </c>
      <c r="BCZ112">
        <v>110</v>
      </c>
      <c r="BDA112">
        <v>130</v>
      </c>
      <c r="BDB112">
        <v>130</v>
      </c>
      <c r="BDC112">
        <v>110</v>
      </c>
      <c r="BDD112">
        <v>110</v>
      </c>
      <c r="BDE112">
        <v>100</v>
      </c>
      <c r="BDF112">
        <v>100</v>
      </c>
      <c r="BDG112">
        <v>120</v>
      </c>
      <c r="BDH112">
        <v>120</v>
      </c>
      <c r="BDI112">
        <v>100</v>
      </c>
      <c r="BDJ112">
        <v>110</v>
      </c>
      <c r="BDK112">
        <v>110</v>
      </c>
      <c r="BDL112">
        <v>120</v>
      </c>
      <c r="BDM112">
        <v>100</v>
      </c>
      <c r="BDN112">
        <v>110</v>
      </c>
      <c r="BDO112">
        <v>130</v>
      </c>
      <c r="BDP112">
        <v>130</v>
      </c>
      <c r="BDQ112">
        <v>100</v>
      </c>
      <c r="BDR112">
        <v>100</v>
      </c>
      <c r="BDS112">
        <v>100</v>
      </c>
      <c r="BDT112">
        <v>100</v>
      </c>
      <c r="BDU112">
        <v>110</v>
      </c>
      <c r="BDV112">
        <v>130</v>
      </c>
      <c r="BDW112">
        <v>120</v>
      </c>
      <c r="BDX112">
        <v>120</v>
      </c>
      <c r="BDY112">
        <v>100</v>
      </c>
      <c r="BDZ112">
        <v>100</v>
      </c>
      <c r="BEA112">
        <v>110</v>
      </c>
      <c r="BEB112">
        <v>110</v>
      </c>
      <c r="BEC112">
        <v>110</v>
      </c>
      <c r="BED112">
        <v>110</v>
      </c>
      <c r="BEE112">
        <v>130</v>
      </c>
      <c r="BEF112">
        <v>130</v>
      </c>
      <c r="BEG112">
        <v>100</v>
      </c>
      <c r="BEH112">
        <v>120</v>
      </c>
      <c r="BEI112">
        <v>110</v>
      </c>
      <c r="BEJ112">
        <v>130</v>
      </c>
      <c r="BEK112">
        <v>120</v>
      </c>
      <c r="BEL112">
        <v>120</v>
      </c>
      <c r="BEM112">
        <v>110</v>
      </c>
      <c r="BEN112">
        <v>110</v>
      </c>
      <c r="BEO112">
        <v>100</v>
      </c>
      <c r="BEP112">
        <v>100</v>
      </c>
      <c r="BEQ112">
        <v>120</v>
      </c>
      <c r="BER112">
        <v>120</v>
      </c>
      <c r="BES112">
        <v>120</v>
      </c>
      <c r="BET112">
        <v>120</v>
      </c>
      <c r="BEU112">
        <v>100</v>
      </c>
      <c r="BEV112">
        <v>100</v>
      </c>
      <c r="BEW112">
        <v>100</v>
      </c>
      <c r="BEX112">
        <v>120</v>
      </c>
      <c r="BEY112">
        <v>130</v>
      </c>
      <c r="BEZ112">
        <v>130</v>
      </c>
      <c r="BFA112">
        <v>110</v>
      </c>
      <c r="BFB112">
        <v>110</v>
      </c>
      <c r="BFC112">
        <v>110</v>
      </c>
      <c r="BFD112">
        <v>130</v>
      </c>
      <c r="BFE112">
        <v>100</v>
      </c>
      <c r="BFF112">
        <v>120</v>
      </c>
      <c r="BFG112">
        <v>110</v>
      </c>
      <c r="BFH112">
        <v>110</v>
      </c>
      <c r="BFI112">
        <v>130</v>
      </c>
      <c r="BFJ112">
        <v>130</v>
      </c>
      <c r="BFK112">
        <v>110</v>
      </c>
      <c r="BFL112">
        <v>130</v>
      </c>
      <c r="BFM112">
        <v>100</v>
      </c>
      <c r="BFN112">
        <v>100</v>
      </c>
      <c r="BFO112">
        <v>110</v>
      </c>
      <c r="BFP112">
        <v>110</v>
      </c>
      <c r="BFQ112">
        <v>100</v>
      </c>
      <c r="BFR112">
        <v>100</v>
      </c>
      <c r="BFS112">
        <v>120</v>
      </c>
      <c r="BFT112">
        <v>120</v>
      </c>
      <c r="BFU112">
        <v>110</v>
      </c>
      <c r="BFV112">
        <v>130</v>
      </c>
      <c r="BFW112">
        <v>130</v>
      </c>
      <c r="BFX112">
        <v>130</v>
      </c>
      <c r="BFY112">
        <v>120</v>
      </c>
      <c r="BFZ112">
        <v>120</v>
      </c>
      <c r="BGA112">
        <v>130</v>
      </c>
      <c r="BGB112">
        <v>130</v>
      </c>
      <c r="BGC112">
        <v>100</v>
      </c>
      <c r="BGD112">
        <v>120</v>
      </c>
      <c r="BGE112">
        <v>100</v>
      </c>
      <c r="BGF112">
        <v>100</v>
      </c>
      <c r="BGG112">
        <v>110</v>
      </c>
      <c r="BGH112">
        <v>110</v>
      </c>
      <c r="BGI112">
        <v>100</v>
      </c>
      <c r="BGJ112">
        <v>120</v>
      </c>
      <c r="BGK112">
        <v>120</v>
      </c>
      <c r="BGL112">
        <v>120</v>
      </c>
      <c r="BGM112">
        <v>110</v>
      </c>
      <c r="BGN112">
        <v>110</v>
      </c>
      <c r="BGO112">
        <v>120</v>
      </c>
      <c r="BGP112">
        <v>120</v>
      </c>
      <c r="BGQ112">
        <v>120</v>
      </c>
      <c r="BGR112">
        <v>120</v>
      </c>
      <c r="BGS112">
        <v>130</v>
      </c>
      <c r="BGT112">
        <v>130</v>
      </c>
      <c r="BGU112">
        <v>100</v>
      </c>
      <c r="BGV112">
        <v>110</v>
      </c>
      <c r="BGW112">
        <v>100</v>
      </c>
      <c r="BGX112">
        <v>100</v>
      </c>
      <c r="BGY112">
        <v>120</v>
      </c>
      <c r="BGZ112">
        <v>120</v>
      </c>
      <c r="BHA112">
        <v>100</v>
      </c>
      <c r="BHB112">
        <v>120</v>
      </c>
      <c r="BHC112">
        <v>130</v>
      </c>
      <c r="BHD112">
        <v>130</v>
      </c>
      <c r="BHE112">
        <v>100</v>
      </c>
      <c r="BHF112">
        <v>100</v>
      </c>
      <c r="BHG112">
        <v>110</v>
      </c>
      <c r="BHH112">
        <v>110</v>
      </c>
      <c r="BHI112">
        <v>100</v>
      </c>
      <c r="BHJ112">
        <v>120</v>
      </c>
      <c r="BHK112">
        <v>110</v>
      </c>
      <c r="BHL112">
        <v>130</v>
      </c>
      <c r="BHM112">
        <v>110</v>
      </c>
      <c r="BHN112">
        <v>110</v>
      </c>
      <c r="BHO112">
        <v>130</v>
      </c>
      <c r="BHP112">
        <v>130</v>
      </c>
      <c r="BHQ112">
        <v>110</v>
      </c>
      <c r="BHR112">
        <v>110</v>
      </c>
      <c r="BHS112">
        <v>110</v>
      </c>
      <c r="BHT112">
        <v>110</v>
      </c>
      <c r="BHU112">
        <v>100</v>
      </c>
      <c r="BHV112">
        <v>100</v>
      </c>
      <c r="BHW112">
        <v>110</v>
      </c>
      <c r="BHX112">
        <v>130</v>
      </c>
      <c r="BHY112">
        <v>100</v>
      </c>
      <c r="BHZ112">
        <v>100</v>
      </c>
      <c r="BIA112">
        <v>120</v>
      </c>
      <c r="BIB112">
        <v>120</v>
      </c>
      <c r="BIC112">
        <v>100</v>
      </c>
      <c r="BID112">
        <v>100</v>
      </c>
      <c r="BIE112">
        <v>120</v>
      </c>
      <c r="BIF112">
        <v>120</v>
      </c>
      <c r="BIG112">
        <v>110</v>
      </c>
      <c r="BIH112">
        <v>130</v>
      </c>
      <c r="BII112">
        <v>130</v>
      </c>
      <c r="BIJ112">
        <v>130</v>
      </c>
      <c r="BIK112">
        <v>120</v>
      </c>
      <c r="BIL112">
        <v>120</v>
      </c>
      <c r="BIM112">
        <v>120</v>
      </c>
      <c r="BIN112">
        <v>120</v>
      </c>
      <c r="BIO112">
        <v>130</v>
      </c>
      <c r="BIP112">
        <v>130</v>
      </c>
      <c r="BIQ112">
        <v>130</v>
      </c>
      <c r="BIR112">
        <v>130</v>
      </c>
      <c r="BIS112">
        <v>130</v>
      </c>
      <c r="BIT112">
        <v>130</v>
      </c>
      <c r="BIU112">
        <v>130</v>
      </c>
      <c r="BIV112">
        <v>130</v>
      </c>
      <c r="BIW112">
        <v>100</v>
      </c>
      <c r="BIX112">
        <v>110</v>
      </c>
      <c r="BIY112">
        <v>100</v>
      </c>
      <c r="BIZ112">
        <v>100</v>
      </c>
      <c r="BJA112">
        <v>130</v>
      </c>
      <c r="BJB112">
        <v>130</v>
      </c>
      <c r="BJC112">
        <v>110</v>
      </c>
      <c r="BJD112">
        <v>110</v>
      </c>
      <c r="BJE112">
        <v>100</v>
      </c>
      <c r="BJF112">
        <v>100</v>
      </c>
      <c r="BJG112">
        <v>120</v>
      </c>
      <c r="BJH112">
        <v>120</v>
      </c>
      <c r="BJI112">
        <v>120</v>
      </c>
      <c r="BJJ112">
        <v>120</v>
      </c>
      <c r="BJK112">
        <v>110</v>
      </c>
      <c r="BJL112">
        <v>110</v>
      </c>
      <c r="BJM112">
        <v>120</v>
      </c>
      <c r="BJN112">
        <v>120</v>
      </c>
      <c r="BJO112">
        <v>100</v>
      </c>
      <c r="BJP112">
        <v>100</v>
      </c>
      <c r="BJQ112">
        <v>110</v>
      </c>
      <c r="BJR112">
        <v>110</v>
      </c>
      <c r="BJS112">
        <v>100</v>
      </c>
      <c r="BJT112">
        <v>100</v>
      </c>
      <c r="BJU112">
        <v>100</v>
      </c>
      <c r="BJV112">
        <v>100</v>
      </c>
      <c r="BJW112">
        <v>130</v>
      </c>
      <c r="BJX112">
        <v>130</v>
      </c>
      <c r="BJY112">
        <v>130</v>
      </c>
      <c r="BJZ112">
        <v>130</v>
      </c>
      <c r="BKA112">
        <v>100</v>
      </c>
      <c r="BKB112">
        <v>100</v>
      </c>
      <c r="BKC112">
        <v>100</v>
      </c>
      <c r="BKD112">
        <v>100</v>
      </c>
      <c r="BKE112">
        <v>100</v>
      </c>
      <c r="BKF112">
        <v>100</v>
      </c>
      <c r="BKG112">
        <v>100</v>
      </c>
      <c r="BKH112">
        <v>120</v>
      </c>
      <c r="BKI112">
        <v>120</v>
      </c>
      <c r="BKJ112">
        <v>120</v>
      </c>
      <c r="BKK112">
        <v>130</v>
      </c>
      <c r="BKL112">
        <v>130</v>
      </c>
      <c r="BKM112">
        <v>120</v>
      </c>
      <c r="BKN112">
        <v>120</v>
      </c>
      <c r="BKO112">
        <v>100</v>
      </c>
      <c r="BKP112">
        <v>110</v>
      </c>
      <c r="BKQ112">
        <v>120</v>
      </c>
      <c r="BKR112">
        <v>120</v>
      </c>
      <c r="BKS112">
        <v>100</v>
      </c>
      <c r="BKT112">
        <v>100</v>
      </c>
      <c r="BKU112">
        <v>100</v>
      </c>
      <c r="BKV112">
        <v>100</v>
      </c>
      <c r="BKW112">
        <v>100</v>
      </c>
      <c r="BKX112">
        <v>120</v>
      </c>
      <c r="BKY112">
        <v>130</v>
      </c>
      <c r="BKZ112">
        <v>130</v>
      </c>
      <c r="BLA112">
        <v>100</v>
      </c>
      <c r="BLB112">
        <v>100</v>
      </c>
      <c r="BLC112">
        <v>130</v>
      </c>
      <c r="BLD112">
        <v>130</v>
      </c>
      <c r="BLE112">
        <v>100</v>
      </c>
      <c r="BLF112">
        <v>110</v>
      </c>
      <c r="BLG112">
        <v>100</v>
      </c>
      <c r="BLH112">
        <v>100</v>
      </c>
      <c r="BLI112">
        <v>100</v>
      </c>
      <c r="BLJ112">
        <v>100</v>
      </c>
      <c r="BLK112">
        <v>120</v>
      </c>
      <c r="BLL112">
        <v>120</v>
      </c>
      <c r="BLM112">
        <v>110</v>
      </c>
      <c r="BLN112">
        <v>130</v>
      </c>
      <c r="BLO112">
        <v>100</v>
      </c>
      <c r="BLP112">
        <v>100</v>
      </c>
      <c r="BLQ112">
        <v>100</v>
      </c>
      <c r="BLR112">
        <v>110</v>
      </c>
      <c r="BLS112">
        <v>130</v>
      </c>
      <c r="BLT112">
        <v>130</v>
      </c>
      <c r="BLU112">
        <v>100</v>
      </c>
      <c r="BLV112">
        <v>110</v>
      </c>
      <c r="BLW112">
        <v>100</v>
      </c>
      <c r="BLX112">
        <v>100</v>
      </c>
      <c r="BLY112">
        <v>100</v>
      </c>
      <c r="BLZ112">
        <v>100</v>
      </c>
      <c r="BMA112">
        <v>120</v>
      </c>
      <c r="BMB112">
        <v>120</v>
      </c>
      <c r="BMC112">
        <v>120</v>
      </c>
      <c r="BMD112">
        <v>120</v>
      </c>
      <c r="BME112">
        <v>100</v>
      </c>
      <c r="BMF112">
        <v>110</v>
      </c>
      <c r="BMG112">
        <v>100</v>
      </c>
      <c r="BMH112">
        <v>100</v>
      </c>
      <c r="BMI112">
        <v>100</v>
      </c>
      <c r="BMJ112">
        <v>100</v>
      </c>
      <c r="BMK112">
        <v>100</v>
      </c>
      <c r="BML112">
        <v>100</v>
      </c>
      <c r="BMM112">
        <v>100</v>
      </c>
      <c r="BMN112">
        <v>100</v>
      </c>
      <c r="BMO112">
        <v>120</v>
      </c>
      <c r="BMP112">
        <v>120</v>
      </c>
      <c r="BMQ112">
        <v>110</v>
      </c>
      <c r="BMR112">
        <v>110</v>
      </c>
      <c r="BMS112">
        <v>130</v>
      </c>
      <c r="BMT112">
        <v>130</v>
      </c>
      <c r="BMU112">
        <v>110</v>
      </c>
      <c r="BMV112">
        <v>110</v>
      </c>
      <c r="BMW112">
        <v>130</v>
      </c>
      <c r="BMX112">
        <v>130</v>
      </c>
      <c r="BMY112">
        <v>100</v>
      </c>
      <c r="BMZ112">
        <v>100</v>
      </c>
      <c r="BNA112">
        <v>110</v>
      </c>
      <c r="BNB112">
        <v>110</v>
      </c>
      <c r="BNC112">
        <v>130</v>
      </c>
      <c r="BND112">
        <v>130</v>
      </c>
      <c r="BNE112">
        <v>130</v>
      </c>
      <c r="BNF112">
        <v>130</v>
      </c>
      <c r="BNG112">
        <v>100</v>
      </c>
      <c r="BNH112">
        <v>100</v>
      </c>
      <c r="BNI112">
        <v>110</v>
      </c>
      <c r="BNJ112">
        <v>110</v>
      </c>
      <c r="BNK112">
        <v>110</v>
      </c>
      <c r="BNL112">
        <v>110</v>
      </c>
      <c r="BNM112">
        <v>110</v>
      </c>
      <c r="BNN112">
        <v>130</v>
      </c>
      <c r="BNO112">
        <v>110</v>
      </c>
      <c r="BNP112">
        <v>110</v>
      </c>
      <c r="BNQ112">
        <v>100</v>
      </c>
      <c r="BNR112">
        <v>120</v>
      </c>
      <c r="BNS112">
        <v>110</v>
      </c>
      <c r="BNT112">
        <v>110</v>
      </c>
      <c r="BNU112">
        <v>100</v>
      </c>
      <c r="BNV112">
        <v>130</v>
      </c>
      <c r="BNW112">
        <v>110</v>
      </c>
      <c r="BNX112">
        <v>110</v>
      </c>
      <c r="BNY112">
        <v>110</v>
      </c>
      <c r="BNZ112">
        <v>130</v>
      </c>
      <c r="BOA112">
        <v>110</v>
      </c>
      <c r="BOB112">
        <v>110</v>
      </c>
      <c r="BOC112">
        <v>100</v>
      </c>
      <c r="BOD112">
        <v>120</v>
      </c>
      <c r="BOE112">
        <v>130</v>
      </c>
      <c r="BOF112">
        <v>130</v>
      </c>
      <c r="BOG112">
        <v>120</v>
      </c>
      <c r="BOH112">
        <v>120</v>
      </c>
      <c r="BOI112">
        <v>100</v>
      </c>
      <c r="BOJ112">
        <v>100</v>
      </c>
      <c r="BOK112">
        <v>110</v>
      </c>
      <c r="BOL112">
        <v>110</v>
      </c>
      <c r="BOM112">
        <v>100</v>
      </c>
      <c r="BON112">
        <v>100</v>
      </c>
      <c r="BOO112">
        <v>110</v>
      </c>
      <c r="BOP112">
        <v>110</v>
      </c>
      <c r="BOQ112">
        <v>130</v>
      </c>
      <c r="BOR112">
        <v>130</v>
      </c>
      <c r="BOS112">
        <v>100</v>
      </c>
      <c r="BOT112">
        <v>120</v>
      </c>
      <c r="BOU112">
        <v>130</v>
      </c>
      <c r="BOV112">
        <v>130</v>
      </c>
      <c r="BOW112">
        <v>110</v>
      </c>
      <c r="BOX112">
        <v>110</v>
      </c>
      <c r="BOY112">
        <v>100</v>
      </c>
      <c r="BOZ112">
        <v>100</v>
      </c>
      <c r="BPA112">
        <v>100</v>
      </c>
      <c r="BPB112">
        <v>130</v>
      </c>
      <c r="BPC112">
        <v>100</v>
      </c>
      <c r="BPD112">
        <v>120</v>
      </c>
      <c r="BPE112">
        <v>120</v>
      </c>
      <c r="BPF112">
        <v>120</v>
      </c>
      <c r="BPG112">
        <v>100</v>
      </c>
      <c r="BPH112">
        <v>120</v>
      </c>
      <c r="BPI112">
        <v>130</v>
      </c>
      <c r="BPJ112">
        <v>130</v>
      </c>
      <c r="BPK112">
        <v>110</v>
      </c>
      <c r="BPL112">
        <v>120</v>
      </c>
      <c r="BPM112">
        <v>110</v>
      </c>
      <c r="BPN112">
        <v>130</v>
      </c>
      <c r="BPO112">
        <v>120</v>
      </c>
      <c r="BPP112">
        <v>120</v>
      </c>
      <c r="BPQ112">
        <v>100</v>
      </c>
      <c r="BPR112">
        <v>120</v>
      </c>
      <c r="BPS112">
        <v>110</v>
      </c>
      <c r="BPT112">
        <v>130</v>
      </c>
      <c r="BPU112">
        <v>110</v>
      </c>
      <c r="BPV112">
        <v>130</v>
      </c>
      <c r="BPW112">
        <v>100</v>
      </c>
      <c r="BPX112">
        <v>100</v>
      </c>
      <c r="BPY112">
        <v>120</v>
      </c>
      <c r="BPZ112">
        <v>120</v>
      </c>
      <c r="BQA112">
        <v>130</v>
      </c>
      <c r="BQB112">
        <v>130</v>
      </c>
      <c r="BQC112">
        <v>110</v>
      </c>
      <c r="BQD112">
        <v>120</v>
      </c>
      <c r="BQE112">
        <v>110</v>
      </c>
      <c r="BQF112">
        <v>110</v>
      </c>
      <c r="BQG112">
        <v>110</v>
      </c>
      <c r="BQH112">
        <v>110</v>
      </c>
      <c r="BQI112">
        <v>100</v>
      </c>
      <c r="BQJ112">
        <v>120</v>
      </c>
      <c r="BQK112">
        <v>100</v>
      </c>
      <c r="BQL112">
        <v>120</v>
      </c>
      <c r="BQM112">
        <v>120</v>
      </c>
      <c r="BQN112">
        <v>120</v>
      </c>
      <c r="BQO112">
        <v>100</v>
      </c>
      <c r="BQP112">
        <v>100</v>
      </c>
      <c r="BQQ112">
        <v>120</v>
      </c>
      <c r="BQR112">
        <v>120</v>
      </c>
      <c r="BQS112">
        <v>100</v>
      </c>
      <c r="BQT112">
        <v>100</v>
      </c>
      <c r="BQU112">
        <v>120</v>
      </c>
      <c r="BQV112">
        <v>120</v>
      </c>
      <c r="BQW112">
        <v>110</v>
      </c>
      <c r="BQX112">
        <v>130</v>
      </c>
      <c r="BQY112">
        <v>110</v>
      </c>
      <c r="BQZ112">
        <v>130</v>
      </c>
      <c r="BRA112">
        <v>100</v>
      </c>
      <c r="BRB112">
        <v>100</v>
      </c>
      <c r="BRC112">
        <v>120</v>
      </c>
      <c r="BRD112">
        <v>120</v>
      </c>
      <c r="BRE112">
        <v>100</v>
      </c>
      <c r="BRF112">
        <v>120</v>
      </c>
      <c r="BRG112">
        <v>130</v>
      </c>
      <c r="BRH112">
        <v>130</v>
      </c>
      <c r="BRI112">
        <v>100</v>
      </c>
      <c r="BRJ112">
        <v>100</v>
      </c>
      <c r="BRK112">
        <v>110</v>
      </c>
      <c r="BRL112">
        <v>110</v>
      </c>
      <c r="BRM112">
        <v>120</v>
      </c>
      <c r="BRN112">
        <v>120</v>
      </c>
      <c r="BRO112">
        <v>110</v>
      </c>
      <c r="BRP112">
        <v>110</v>
      </c>
      <c r="BRQ112">
        <v>110</v>
      </c>
      <c r="BRR112">
        <v>130</v>
      </c>
      <c r="BRS112">
        <v>110</v>
      </c>
      <c r="BRT112">
        <v>110</v>
      </c>
      <c r="BRU112">
        <v>110</v>
      </c>
      <c r="BRV112">
        <v>110</v>
      </c>
      <c r="BRW112">
        <v>110</v>
      </c>
      <c r="BRX112">
        <v>110</v>
      </c>
      <c r="BRY112">
        <v>110</v>
      </c>
      <c r="BRZ112">
        <v>110</v>
      </c>
      <c r="BSA112">
        <v>100</v>
      </c>
      <c r="BSB112">
        <v>100</v>
      </c>
      <c r="BSC112">
        <v>110</v>
      </c>
      <c r="BSD112">
        <v>110</v>
      </c>
      <c r="BSE112">
        <v>100</v>
      </c>
      <c r="BSF112">
        <v>110</v>
      </c>
      <c r="BSG112">
        <v>110</v>
      </c>
      <c r="BSH112">
        <v>130</v>
      </c>
      <c r="BSI112">
        <v>100</v>
      </c>
      <c r="BSJ112">
        <v>100</v>
      </c>
      <c r="BSK112">
        <v>110</v>
      </c>
      <c r="BSL112">
        <v>110</v>
      </c>
      <c r="BSM112">
        <v>110</v>
      </c>
      <c r="BSN112">
        <v>110</v>
      </c>
      <c r="BSO112">
        <v>100</v>
      </c>
      <c r="BSP112">
        <v>120</v>
      </c>
      <c r="BSQ112">
        <v>120</v>
      </c>
      <c r="BSR112">
        <v>120</v>
      </c>
      <c r="BSS112">
        <v>120</v>
      </c>
      <c r="BST112">
        <v>120</v>
      </c>
      <c r="BSU112">
        <v>110</v>
      </c>
      <c r="BSV112">
        <v>110</v>
      </c>
      <c r="BSW112">
        <v>120</v>
      </c>
      <c r="BSX112">
        <v>130</v>
      </c>
      <c r="BSY112">
        <v>110</v>
      </c>
      <c r="BSZ112">
        <v>130</v>
      </c>
      <c r="BTA112">
        <v>110</v>
      </c>
      <c r="BTB112">
        <v>120</v>
      </c>
      <c r="BTC112">
        <v>100</v>
      </c>
      <c r="BTD112">
        <v>100</v>
      </c>
      <c r="BTE112">
        <v>130</v>
      </c>
      <c r="BTF112">
        <v>130</v>
      </c>
      <c r="BTG112">
        <v>120</v>
      </c>
      <c r="BTH112">
        <v>120</v>
      </c>
      <c r="BTI112">
        <v>110</v>
      </c>
      <c r="BTJ112">
        <v>130</v>
      </c>
      <c r="BTK112">
        <v>120</v>
      </c>
      <c r="BTL112">
        <v>120</v>
      </c>
      <c r="BTM112">
        <v>130</v>
      </c>
      <c r="BTN112">
        <v>130</v>
      </c>
      <c r="BTO112">
        <v>110</v>
      </c>
      <c r="BTP112">
        <v>110</v>
      </c>
      <c r="BTQ112">
        <v>100</v>
      </c>
      <c r="BTR112">
        <v>120</v>
      </c>
      <c r="BTS112">
        <v>120</v>
      </c>
      <c r="BTT112">
        <v>120</v>
      </c>
      <c r="BTU112">
        <v>110</v>
      </c>
      <c r="BTV112">
        <v>130</v>
      </c>
      <c r="BTW112">
        <v>130</v>
      </c>
      <c r="BTX112">
        <v>130</v>
      </c>
      <c r="BTY112">
        <v>110</v>
      </c>
      <c r="BTZ112">
        <v>110</v>
      </c>
      <c r="BUA112">
        <v>100</v>
      </c>
      <c r="BUB112">
        <v>100</v>
      </c>
      <c r="BUC112">
        <v>110</v>
      </c>
      <c r="BUD112">
        <v>110</v>
      </c>
      <c r="BUE112">
        <v>100</v>
      </c>
      <c r="BUF112">
        <v>100</v>
      </c>
      <c r="BUG112">
        <v>110</v>
      </c>
      <c r="BUH112">
        <v>110</v>
      </c>
      <c r="BUI112">
        <v>100</v>
      </c>
      <c r="BUJ112">
        <v>100</v>
      </c>
      <c r="BUK112">
        <v>130</v>
      </c>
      <c r="BUL112">
        <v>130</v>
      </c>
      <c r="BUM112">
        <v>130</v>
      </c>
      <c r="BUN112">
        <v>130</v>
      </c>
      <c r="BUO112">
        <v>100</v>
      </c>
      <c r="BUP112">
        <v>100</v>
      </c>
      <c r="BUQ112">
        <v>100</v>
      </c>
      <c r="BUR112">
        <v>120</v>
      </c>
      <c r="BUS112">
        <v>100</v>
      </c>
      <c r="BUT112">
        <v>100</v>
      </c>
      <c r="BUU112">
        <v>100</v>
      </c>
      <c r="BUV112">
        <v>130</v>
      </c>
      <c r="BUW112">
        <v>100</v>
      </c>
      <c r="BUX112">
        <v>100</v>
      </c>
      <c r="BUY112">
        <v>100</v>
      </c>
      <c r="BUZ112">
        <v>120</v>
      </c>
      <c r="BVA112">
        <v>100</v>
      </c>
      <c r="BVB112">
        <v>120</v>
      </c>
      <c r="BVC112">
        <v>120</v>
      </c>
      <c r="BVD112">
        <v>120</v>
      </c>
      <c r="BVE112">
        <v>100</v>
      </c>
      <c r="BVF112">
        <v>100</v>
      </c>
      <c r="BVG112">
        <v>110</v>
      </c>
      <c r="BVH112">
        <v>110</v>
      </c>
      <c r="BVI112">
        <v>120</v>
      </c>
      <c r="BVJ112">
        <v>120</v>
      </c>
      <c r="BVK112">
        <v>100</v>
      </c>
      <c r="BVL112">
        <v>110</v>
      </c>
      <c r="BVM112">
        <v>100</v>
      </c>
      <c r="BVN112">
        <v>110</v>
      </c>
      <c r="BVO112">
        <v>100</v>
      </c>
      <c r="BVP112">
        <v>100</v>
      </c>
      <c r="BVQ112">
        <v>120</v>
      </c>
      <c r="BVR112">
        <v>120</v>
      </c>
      <c r="BVS112">
        <v>100</v>
      </c>
      <c r="BVT112">
        <v>100</v>
      </c>
      <c r="BVU112">
        <v>130</v>
      </c>
      <c r="BVV112">
        <v>130</v>
      </c>
      <c r="BVW112">
        <v>100</v>
      </c>
      <c r="BVX112">
        <v>100</v>
      </c>
      <c r="BVY112">
        <v>100</v>
      </c>
      <c r="BVZ112">
        <v>100</v>
      </c>
      <c r="BWA112">
        <v>120</v>
      </c>
      <c r="BWB112">
        <v>120</v>
      </c>
      <c r="BWC112">
        <v>110</v>
      </c>
      <c r="BWD112">
        <v>130</v>
      </c>
      <c r="BWE112">
        <v>120</v>
      </c>
      <c r="BWF112">
        <v>120</v>
      </c>
      <c r="BWG112">
        <v>130</v>
      </c>
      <c r="BWH112">
        <v>130</v>
      </c>
      <c r="BWI112">
        <v>130</v>
      </c>
      <c r="BWJ112">
        <v>130</v>
      </c>
      <c r="BWK112">
        <v>100</v>
      </c>
      <c r="BWL112">
        <v>120</v>
      </c>
      <c r="BWM112">
        <v>120</v>
      </c>
      <c r="BWN112">
        <v>120</v>
      </c>
      <c r="BWO112">
        <v>130</v>
      </c>
      <c r="BWP112">
        <v>130</v>
      </c>
      <c r="BWQ112">
        <v>130</v>
      </c>
      <c r="BWR112">
        <v>130</v>
      </c>
      <c r="BWS112">
        <v>100</v>
      </c>
      <c r="BWT112">
        <v>100</v>
      </c>
      <c r="BWU112">
        <v>100</v>
      </c>
      <c r="BWV112">
        <v>100</v>
      </c>
      <c r="BWW112">
        <v>120</v>
      </c>
      <c r="BWX112">
        <v>120</v>
      </c>
      <c r="BWY112">
        <v>100</v>
      </c>
      <c r="BWZ112">
        <v>100</v>
      </c>
      <c r="BXA112">
        <v>120</v>
      </c>
      <c r="BXB112">
        <v>120</v>
      </c>
      <c r="BXC112">
        <v>120</v>
      </c>
      <c r="BXD112">
        <v>130</v>
      </c>
      <c r="BXE112">
        <v>100</v>
      </c>
      <c r="BXF112">
        <v>130</v>
      </c>
      <c r="BXG112">
        <v>120</v>
      </c>
      <c r="BXH112">
        <v>120</v>
      </c>
      <c r="BXI112">
        <v>130</v>
      </c>
      <c r="BXJ112">
        <v>130</v>
      </c>
      <c r="BXK112">
        <v>110</v>
      </c>
      <c r="BXL112">
        <v>130</v>
      </c>
      <c r="BXM112">
        <v>110</v>
      </c>
      <c r="BXN112">
        <v>110</v>
      </c>
      <c r="BXO112">
        <v>110</v>
      </c>
      <c r="BXP112">
        <v>110</v>
      </c>
      <c r="BXQ112">
        <v>100</v>
      </c>
      <c r="BXR112">
        <v>120</v>
      </c>
      <c r="BXS112">
        <v>130</v>
      </c>
      <c r="BXT112">
        <v>130</v>
      </c>
      <c r="BXU112">
        <v>100</v>
      </c>
      <c r="BXV112">
        <v>100</v>
      </c>
      <c r="BXW112">
        <v>100</v>
      </c>
      <c r="BXX112">
        <v>120</v>
      </c>
      <c r="BXY112">
        <v>100</v>
      </c>
      <c r="BXZ112">
        <v>120</v>
      </c>
      <c r="BYA112">
        <v>100</v>
      </c>
      <c r="BYB112">
        <v>120</v>
      </c>
      <c r="BYC112">
        <v>120</v>
      </c>
      <c r="BYD112">
        <v>120</v>
      </c>
      <c r="BYE112">
        <v>100</v>
      </c>
      <c r="BYF112">
        <v>100</v>
      </c>
      <c r="BYG112">
        <v>110</v>
      </c>
      <c r="BYH112">
        <v>110</v>
      </c>
      <c r="BYI112">
        <v>130</v>
      </c>
      <c r="BYJ112">
        <v>130</v>
      </c>
      <c r="BYK112">
        <v>100</v>
      </c>
      <c r="BYL112">
        <v>110</v>
      </c>
      <c r="BYM112">
        <v>110</v>
      </c>
      <c r="BYN112">
        <v>110</v>
      </c>
      <c r="BYO112">
        <v>120</v>
      </c>
      <c r="BYP112">
        <v>130</v>
      </c>
      <c r="BYQ112">
        <v>130</v>
      </c>
      <c r="BYR112">
        <v>130</v>
      </c>
      <c r="BYS112">
        <v>120</v>
      </c>
      <c r="BYT112">
        <v>120</v>
      </c>
      <c r="BYU112">
        <v>130</v>
      </c>
      <c r="BYV112">
        <v>130</v>
      </c>
      <c r="BYW112">
        <v>100</v>
      </c>
      <c r="BYX112">
        <v>110</v>
      </c>
      <c r="BYY112">
        <v>100</v>
      </c>
      <c r="BYZ112">
        <v>130</v>
      </c>
      <c r="BZA112">
        <v>110</v>
      </c>
      <c r="BZB112">
        <v>110</v>
      </c>
      <c r="BZC112">
        <v>110</v>
      </c>
      <c r="BZD112">
        <v>130</v>
      </c>
      <c r="BZE112">
        <v>100</v>
      </c>
      <c r="BZF112">
        <v>130</v>
      </c>
      <c r="BZG112">
        <v>130</v>
      </c>
      <c r="BZH112">
        <v>130</v>
      </c>
      <c r="BZI112">
        <v>130</v>
      </c>
      <c r="BZJ112">
        <v>130</v>
      </c>
      <c r="BZK112">
        <v>100</v>
      </c>
      <c r="BZL112">
        <v>110</v>
      </c>
      <c r="BZM112">
        <v>100</v>
      </c>
      <c r="BZN112">
        <v>100</v>
      </c>
      <c r="BZO112">
        <v>100</v>
      </c>
      <c r="BZP112">
        <v>100</v>
      </c>
      <c r="BZQ112">
        <v>100</v>
      </c>
      <c r="BZR112">
        <v>120</v>
      </c>
      <c r="BZS112">
        <v>130</v>
      </c>
      <c r="BZT112">
        <v>130</v>
      </c>
      <c r="BZU112">
        <v>130</v>
      </c>
      <c r="BZV112">
        <v>130</v>
      </c>
      <c r="BZW112">
        <v>110</v>
      </c>
      <c r="BZX112">
        <v>130</v>
      </c>
      <c r="BZY112">
        <v>120</v>
      </c>
      <c r="BZZ112">
        <v>120</v>
      </c>
      <c r="CAA112">
        <v>110</v>
      </c>
      <c r="CAB112">
        <v>130</v>
      </c>
      <c r="CAC112">
        <v>110</v>
      </c>
      <c r="CAD112">
        <v>130</v>
      </c>
      <c r="CAE112">
        <v>100</v>
      </c>
      <c r="CAF112">
        <v>100</v>
      </c>
      <c r="CAG112">
        <v>130</v>
      </c>
      <c r="CAH112">
        <v>130</v>
      </c>
      <c r="CAI112">
        <v>110</v>
      </c>
      <c r="CAJ112">
        <v>130</v>
      </c>
      <c r="CAK112">
        <v>100</v>
      </c>
      <c r="CAL112">
        <v>100</v>
      </c>
      <c r="CAM112">
        <v>100</v>
      </c>
      <c r="CAN112">
        <v>100</v>
      </c>
      <c r="CAO112">
        <v>120</v>
      </c>
      <c r="CAP112">
        <v>120</v>
      </c>
      <c r="CAQ112">
        <v>110</v>
      </c>
      <c r="CAR112">
        <v>130</v>
      </c>
      <c r="CAS112">
        <v>100</v>
      </c>
      <c r="CAT112">
        <v>100</v>
      </c>
      <c r="CAU112">
        <v>130</v>
      </c>
      <c r="CAV112">
        <v>130</v>
      </c>
      <c r="CAW112">
        <v>130</v>
      </c>
      <c r="CAX112">
        <v>130</v>
      </c>
      <c r="CAY112">
        <v>110</v>
      </c>
      <c r="CAZ112">
        <v>130</v>
      </c>
      <c r="CBA112">
        <v>100</v>
      </c>
      <c r="CBB112">
        <v>100</v>
      </c>
      <c r="CBC112">
        <v>130</v>
      </c>
      <c r="CBD112">
        <v>130</v>
      </c>
      <c r="CBE112">
        <v>100</v>
      </c>
      <c r="CBF112">
        <v>110</v>
      </c>
      <c r="CBG112">
        <v>110</v>
      </c>
      <c r="CBH112">
        <v>110</v>
      </c>
      <c r="CBI112">
        <v>120</v>
      </c>
      <c r="CBJ112">
        <v>120</v>
      </c>
      <c r="CBK112">
        <v>130</v>
      </c>
      <c r="CBL112">
        <v>130</v>
      </c>
      <c r="CBM112">
        <v>100</v>
      </c>
      <c r="CBN112">
        <v>120</v>
      </c>
      <c r="CBO112">
        <v>100</v>
      </c>
      <c r="CBP112">
        <v>100</v>
      </c>
      <c r="CBQ112">
        <v>110</v>
      </c>
      <c r="CBR112">
        <v>110</v>
      </c>
      <c r="CBS112">
        <v>120</v>
      </c>
      <c r="CBT112">
        <v>120</v>
      </c>
      <c r="CBU112">
        <v>130</v>
      </c>
      <c r="CBV112">
        <v>130</v>
      </c>
      <c r="CBW112">
        <v>120</v>
      </c>
      <c r="CBX112">
        <v>120</v>
      </c>
      <c r="CBY112">
        <v>130</v>
      </c>
      <c r="CBZ112">
        <v>130</v>
      </c>
      <c r="CCA112">
        <v>120</v>
      </c>
      <c r="CCB112">
        <v>120</v>
      </c>
      <c r="CCC112">
        <v>130</v>
      </c>
      <c r="CCD112">
        <v>130</v>
      </c>
      <c r="CCE112">
        <v>100</v>
      </c>
      <c r="CCF112">
        <v>100</v>
      </c>
      <c r="CCG112">
        <v>120</v>
      </c>
      <c r="CCH112">
        <v>120</v>
      </c>
      <c r="CCI112">
        <v>120</v>
      </c>
      <c r="CCJ112">
        <v>120</v>
      </c>
      <c r="CCK112">
        <v>100</v>
      </c>
      <c r="CCL112">
        <v>130</v>
      </c>
      <c r="CCM112">
        <v>100</v>
      </c>
      <c r="CCN112">
        <v>110</v>
      </c>
      <c r="CCO112">
        <v>110</v>
      </c>
      <c r="CCP112">
        <v>130</v>
      </c>
      <c r="CCQ112">
        <v>100</v>
      </c>
      <c r="CCR112">
        <v>100</v>
      </c>
      <c r="CCS112">
        <v>130</v>
      </c>
      <c r="CCT112">
        <v>130</v>
      </c>
      <c r="CCU112">
        <v>110</v>
      </c>
      <c r="CCV112">
        <v>110</v>
      </c>
      <c r="CCW112">
        <v>110</v>
      </c>
      <c r="CCX112">
        <v>110</v>
      </c>
      <c r="CCY112">
        <v>100</v>
      </c>
      <c r="CCZ112">
        <v>110</v>
      </c>
      <c r="CDA112">
        <v>110</v>
      </c>
      <c r="CDB112">
        <v>130</v>
      </c>
      <c r="CDC112">
        <v>130</v>
      </c>
      <c r="CDD112">
        <v>130</v>
      </c>
      <c r="CDE112">
        <v>100</v>
      </c>
      <c r="CDF112">
        <v>100</v>
      </c>
      <c r="CDG112">
        <v>110</v>
      </c>
      <c r="CDH112">
        <v>130</v>
      </c>
      <c r="CDI112">
        <v>110</v>
      </c>
      <c r="CDJ112">
        <v>120</v>
      </c>
      <c r="CDK112">
        <v>120</v>
      </c>
      <c r="CDL112">
        <v>120</v>
      </c>
      <c r="CDM112">
        <v>130</v>
      </c>
      <c r="CDN112">
        <v>130</v>
      </c>
      <c r="CDO112">
        <v>110</v>
      </c>
      <c r="CDP112">
        <v>130</v>
      </c>
      <c r="CDQ112">
        <v>100</v>
      </c>
      <c r="CDR112">
        <v>110</v>
      </c>
      <c r="CDS112">
        <v>100</v>
      </c>
      <c r="CDT112">
        <v>100</v>
      </c>
      <c r="CDU112">
        <v>100</v>
      </c>
      <c r="CDV112">
        <v>110</v>
      </c>
      <c r="CDW112">
        <v>110</v>
      </c>
      <c r="CDX112">
        <v>130</v>
      </c>
      <c r="CDY112">
        <v>130</v>
      </c>
      <c r="CDZ112">
        <v>130</v>
      </c>
      <c r="CEA112">
        <v>110</v>
      </c>
      <c r="CEB112">
        <v>110</v>
      </c>
      <c r="CEC112">
        <v>130</v>
      </c>
      <c r="CED112">
        <v>130</v>
      </c>
      <c r="CEE112">
        <v>120</v>
      </c>
      <c r="CEF112">
        <v>120</v>
      </c>
      <c r="CEG112">
        <v>100</v>
      </c>
      <c r="CEH112">
        <v>100</v>
      </c>
      <c r="CEI112">
        <v>120</v>
      </c>
      <c r="CEJ112">
        <v>120</v>
      </c>
      <c r="CEK112">
        <v>110</v>
      </c>
      <c r="CEL112">
        <v>110</v>
      </c>
      <c r="CEM112">
        <v>100</v>
      </c>
      <c r="CEN112">
        <v>120</v>
      </c>
      <c r="CEO112">
        <v>100</v>
      </c>
      <c r="CEP112">
        <v>100</v>
      </c>
      <c r="CEQ112">
        <v>120</v>
      </c>
      <c r="CER112">
        <v>120</v>
      </c>
      <c r="CES112">
        <v>120</v>
      </c>
      <c r="CET112">
        <v>120</v>
      </c>
      <c r="CEU112">
        <v>110</v>
      </c>
      <c r="CEV112">
        <v>110</v>
      </c>
      <c r="CEW112">
        <v>100</v>
      </c>
      <c r="CEX112">
        <v>100</v>
      </c>
      <c r="CEY112">
        <v>100</v>
      </c>
      <c r="CEZ112">
        <v>100</v>
      </c>
      <c r="CFA112">
        <v>110</v>
      </c>
      <c r="CFB112">
        <v>110</v>
      </c>
      <c r="CFC112">
        <v>110</v>
      </c>
      <c r="CFD112">
        <v>110</v>
      </c>
      <c r="CFE112">
        <v>100</v>
      </c>
      <c r="CFF112">
        <v>100</v>
      </c>
      <c r="CFG112">
        <v>130</v>
      </c>
      <c r="CFH112">
        <v>130</v>
      </c>
      <c r="CFI112">
        <v>100</v>
      </c>
      <c r="CFJ112">
        <v>100</v>
      </c>
      <c r="CFK112">
        <v>130</v>
      </c>
      <c r="CFL112">
        <v>130</v>
      </c>
      <c r="CFM112">
        <v>110</v>
      </c>
      <c r="CFN112">
        <v>110</v>
      </c>
      <c r="CFO112">
        <v>110</v>
      </c>
      <c r="CFP112">
        <v>110</v>
      </c>
      <c r="CFQ112">
        <v>100</v>
      </c>
      <c r="CFR112">
        <v>110</v>
      </c>
      <c r="CFS112">
        <v>130</v>
      </c>
      <c r="CFT112">
        <v>130</v>
      </c>
      <c r="CFU112">
        <v>100</v>
      </c>
      <c r="CFV112">
        <v>120</v>
      </c>
      <c r="CFW112">
        <v>110</v>
      </c>
      <c r="CFX112">
        <v>110</v>
      </c>
      <c r="CFY112">
        <v>110</v>
      </c>
      <c r="CFZ112">
        <v>110</v>
      </c>
      <c r="CGA112">
        <v>130</v>
      </c>
      <c r="CGB112">
        <v>130</v>
      </c>
      <c r="CGC112">
        <v>120</v>
      </c>
      <c r="CGD112">
        <v>120</v>
      </c>
      <c r="CGE112">
        <v>130</v>
      </c>
      <c r="CGF112">
        <v>130</v>
      </c>
      <c r="CGG112">
        <v>120</v>
      </c>
      <c r="CGH112">
        <v>120</v>
      </c>
      <c r="CGI112">
        <v>100</v>
      </c>
      <c r="CGJ112">
        <v>130</v>
      </c>
      <c r="CGK112">
        <v>130</v>
      </c>
      <c r="CGL112">
        <v>130</v>
      </c>
      <c r="CGM112">
        <v>110</v>
      </c>
      <c r="CGN112">
        <v>110</v>
      </c>
      <c r="CGO112">
        <v>110</v>
      </c>
      <c r="CGP112">
        <v>130</v>
      </c>
      <c r="CGQ112">
        <v>130</v>
      </c>
      <c r="CGR112">
        <v>130</v>
      </c>
      <c r="CGS112">
        <v>120</v>
      </c>
      <c r="CGT112">
        <v>120</v>
      </c>
      <c r="CGU112">
        <v>130</v>
      </c>
      <c r="CGV112">
        <v>130</v>
      </c>
      <c r="CGW112">
        <v>100</v>
      </c>
      <c r="CGX112">
        <v>100</v>
      </c>
      <c r="CGY112">
        <v>110</v>
      </c>
      <c r="CGZ112">
        <v>110</v>
      </c>
      <c r="CHA112">
        <v>130</v>
      </c>
      <c r="CHB112">
        <v>130</v>
      </c>
      <c r="CHC112">
        <v>110</v>
      </c>
      <c r="CHD112">
        <v>110</v>
      </c>
      <c r="CHE112">
        <v>100</v>
      </c>
      <c r="CHF112">
        <v>120</v>
      </c>
      <c r="CHG112">
        <v>100</v>
      </c>
      <c r="CHH112">
        <v>110</v>
      </c>
      <c r="CHI112">
        <v>100</v>
      </c>
      <c r="CHJ112">
        <v>110</v>
      </c>
      <c r="CHK112">
        <v>120</v>
      </c>
      <c r="CHL112">
        <v>120</v>
      </c>
      <c r="CHM112">
        <v>120</v>
      </c>
      <c r="CHN112">
        <v>120</v>
      </c>
      <c r="CHO112">
        <v>100</v>
      </c>
      <c r="CHP112">
        <v>110</v>
      </c>
      <c r="CHQ112">
        <v>110</v>
      </c>
      <c r="CHR112">
        <v>110</v>
      </c>
      <c r="CHS112">
        <v>120</v>
      </c>
      <c r="CHT112">
        <v>120</v>
      </c>
      <c r="CHU112">
        <v>110</v>
      </c>
      <c r="CHV112">
        <v>110</v>
      </c>
      <c r="CHW112">
        <v>100</v>
      </c>
      <c r="CHX112">
        <v>100</v>
      </c>
      <c r="CHY112">
        <v>110</v>
      </c>
      <c r="CHZ112">
        <v>110</v>
      </c>
      <c r="CIA112">
        <v>110</v>
      </c>
      <c r="CIB112">
        <v>130</v>
      </c>
      <c r="CIC112">
        <v>130</v>
      </c>
      <c r="CID112">
        <v>130</v>
      </c>
      <c r="CIE112">
        <v>110</v>
      </c>
      <c r="CIF112">
        <v>110</v>
      </c>
      <c r="CIG112">
        <v>130</v>
      </c>
      <c r="CIH112">
        <v>130</v>
      </c>
      <c r="CII112">
        <v>110</v>
      </c>
      <c r="CIJ112">
        <v>130</v>
      </c>
      <c r="CIK112">
        <v>100</v>
      </c>
      <c r="CIL112">
        <v>120</v>
      </c>
      <c r="CIM112">
        <v>130</v>
      </c>
      <c r="CIN112">
        <v>130</v>
      </c>
      <c r="CIO112">
        <v>110</v>
      </c>
      <c r="CIP112">
        <v>110</v>
      </c>
      <c r="CIQ112">
        <v>110</v>
      </c>
      <c r="CIR112">
        <v>130</v>
      </c>
      <c r="CIS112">
        <v>110</v>
      </c>
      <c r="CIT112">
        <v>130</v>
      </c>
      <c r="CIU112">
        <v>100</v>
      </c>
      <c r="CIV112">
        <v>120</v>
      </c>
      <c r="CIW112">
        <v>100</v>
      </c>
      <c r="CIX112">
        <v>100</v>
      </c>
      <c r="CIY112">
        <v>110</v>
      </c>
      <c r="CIZ112">
        <v>110</v>
      </c>
      <c r="CJA112">
        <v>120</v>
      </c>
      <c r="CJB112">
        <v>120</v>
      </c>
      <c r="CJC112">
        <v>110</v>
      </c>
      <c r="CJD112">
        <v>110</v>
      </c>
      <c r="CJE112">
        <v>100</v>
      </c>
      <c r="CJF112">
        <v>130</v>
      </c>
      <c r="CJG112">
        <v>100</v>
      </c>
      <c r="CJH112">
        <v>100</v>
      </c>
      <c r="CJI112">
        <v>130</v>
      </c>
      <c r="CJJ112">
        <v>130</v>
      </c>
      <c r="CJK112">
        <v>100</v>
      </c>
      <c r="CJL112">
        <v>100</v>
      </c>
      <c r="CJM112">
        <v>120</v>
      </c>
      <c r="CJN112">
        <v>120</v>
      </c>
      <c r="CJO112">
        <v>110</v>
      </c>
      <c r="CJP112">
        <v>120</v>
      </c>
      <c r="CJQ112">
        <v>130</v>
      </c>
      <c r="CJR112">
        <v>130</v>
      </c>
      <c r="CJS112">
        <v>110</v>
      </c>
      <c r="CJT112">
        <v>110</v>
      </c>
      <c r="CJU112">
        <v>100</v>
      </c>
      <c r="CJV112">
        <v>100</v>
      </c>
      <c r="CJW112">
        <v>110</v>
      </c>
      <c r="CJX112">
        <v>110</v>
      </c>
      <c r="CJY112">
        <v>100</v>
      </c>
      <c r="CJZ112">
        <v>120</v>
      </c>
      <c r="CKA112">
        <v>130</v>
      </c>
      <c r="CKB112">
        <v>130</v>
      </c>
      <c r="CKC112">
        <v>120</v>
      </c>
      <c r="CKD112">
        <v>120</v>
      </c>
      <c r="CKE112">
        <v>100</v>
      </c>
      <c r="CKF112">
        <v>100</v>
      </c>
      <c r="CKG112">
        <v>100</v>
      </c>
      <c r="CKH112">
        <v>100</v>
      </c>
      <c r="CKI112">
        <v>100</v>
      </c>
      <c r="CKJ112">
        <v>120</v>
      </c>
      <c r="CKK112">
        <v>110</v>
      </c>
      <c r="CKL112">
        <v>130</v>
      </c>
      <c r="CKM112">
        <v>100</v>
      </c>
      <c r="CKN112">
        <v>100</v>
      </c>
      <c r="CKO112">
        <v>130</v>
      </c>
      <c r="CKP112">
        <v>130</v>
      </c>
      <c r="CKQ112">
        <v>130</v>
      </c>
      <c r="CKR112">
        <v>130</v>
      </c>
      <c r="CKS112">
        <v>120</v>
      </c>
      <c r="CKT112">
        <v>120</v>
      </c>
      <c r="CKU112">
        <v>110</v>
      </c>
      <c r="CKV112">
        <v>110</v>
      </c>
      <c r="CKW112">
        <v>120</v>
      </c>
      <c r="CKX112">
        <v>120</v>
      </c>
      <c r="CKY112">
        <v>120</v>
      </c>
      <c r="CKZ112">
        <v>120</v>
      </c>
      <c r="CLA112">
        <v>110</v>
      </c>
      <c r="CLB112">
        <v>110</v>
      </c>
      <c r="CLC112">
        <v>100</v>
      </c>
      <c r="CLD112">
        <v>110</v>
      </c>
      <c r="CLE112">
        <v>100</v>
      </c>
      <c r="CLF112">
        <v>100</v>
      </c>
      <c r="CLG112">
        <v>100</v>
      </c>
      <c r="CLH112">
        <v>110</v>
      </c>
      <c r="CLI112">
        <v>120</v>
      </c>
      <c r="CLJ112">
        <v>120</v>
      </c>
      <c r="CLK112">
        <v>100</v>
      </c>
      <c r="CLL112">
        <v>100</v>
      </c>
      <c r="CLM112">
        <v>120</v>
      </c>
      <c r="CLN112">
        <v>120</v>
      </c>
      <c r="CLO112">
        <v>100</v>
      </c>
      <c r="CLP112">
        <v>110</v>
      </c>
      <c r="CLQ112">
        <v>120</v>
      </c>
      <c r="CLR112">
        <v>120</v>
      </c>
      <c r="CLS112">
        <v>110</v>
      </c>
      <c r="CLT112">
        <v>110</v>
      </c>
      <c r="CLU112">
        <v>110</v>
      </c>
      <c r="CLV112">
        <v>110</v>
      </c>
      <c r="CLW112">
        <v>130</v>
      </c>
      <c r="CLX112">
        <v>130</v>
      </c>
      <c r="CLY112">
        <v>110</v>
      </c>
      <c r="CLZ112">
        <v>120</v>
      </c>
      <c r="CMA112">
        <v>100</v>
      </c>
      <c r="CMB112">
        <v>100</v>
      </c>
      <c r="CMC112">
        <v>130</v>
      </c>
      <c r="CMD112">
        <v>130</v>
      </c>
      <c r="CME112">
        <v>100</v>
      </c>
      <c r="CMF112">
        <v>120</v>
      </c>
      <c r="CMG112">
        <v>100</v>
      </c>
      <c r="CMH112">
        <v>100</v>
      </c>
      <c r="CMI112">
        <v>100</v>
      </c>
      <c r="CMJ112">
        <v>100</v>
      </c>
      <c r="CMK112">
        <v>120</v>
      </c>
      <c r="CML112">
        <v>120</v>
      </c>
      <c r="CMM112">
        <v>100</v>
      </c>
      <c r="CMN112">
        <v>100</v>
      </c>
      <c r="CMO112">
        <v>100</v>
      </c>
      <c r="CMP112">
        <v>100</v>
      </c>
      <c r="CMQ112">
        <v>110</v>
      </c>
      <c r="CMR112">
        <v>130</v>
      </c>
      <c r="CMS112">
        <v>110</v>
      </c>
      <c r="CMT112">
        <v>110</v>
      </c>
      <c r="CMU112">
        <v>120</v>
      </c>
      <c r="CMV112">
        <v>120</v>
      </c>
      <c r="CMW112">
        <v>100</v>
      </c>
      <c r="CMX112">
        <v>120</v>
      </c>
      <c r="CMY112">
        <v>110</v>
      </c>
      <c r="CMZ112">
        <v>110</v>
      </c>
      <c r="CNA112">
        <v>100</v>
      </c>
      <c r="CNB112">
        <v>100</v>
      </c>
      <c r="CNC112">
        <v>100</v>
      </c>
      <c r="CND112">
        <v>100</v>
      </c>
      <c r="CNE112">
        <v>110</v>
      </c>
      <c r="CNF112">
        <v>110</v>
      </c>
      <c r="CNG112">
        <v>100</v>
      </c>
      <c r="CNH112">
        <v>120</v>
      </c>
      <c r="CNI112">
        <v>100</v>
      </c>
      <c r="CNJ112">
        <v>100</v>
      </c>
      <c r="CNK112">
        <v>120</v>
      </c>
      <c r="CNL112">
        <v>120</v>
      </c>
      <c r="CNM112">
        <v>110</v>
      </c>
      <c r="CNN112">
        <v>110</v>
      </c>
      <c r="CNO112">
        <v>120</v>
      </c>
      <c r="CNP112">
        <v>120</v>
      </c>
      <c r="CNQ112">
        <v>130</v>
      </c>
      <c r="CNR112">
        <v>130</v>
      </c>
      <c r="CNS112">
        <v>100</v>
      </c>
      <c r="CNT112">
        <v>100</v>
      </c>
      <c r="CNU112">
        <v>130</v>
      </c>
      <c r="CNV112">
        <v>130</v>
      </c>
      <c r="CNW112">
        <v>100</v>
      </c>
      <c r="CNX112">
        <v>100</v>
      </c>
      <c r="CNY112">
        <v>130</v>
      </c>
      <c r="CNZ112">
        <v>130</v>
      </c>
      <c r="COA112">
        <v>120</v>
      </c>
      <c r="COB112">
        <v>120</v>
      </c>
      <c r="COC112">
        <v>130</v>
      </c>
      <c r="COD112">
        <v>130</v>
      </c>
      <c r="COE112">
        <v>100</v>
      </c>
      <c r="COF112">
        <v>100</v>
      </c>
      <c r="COG112">
        <v>110</v>
      </c>
      <c r="COH112">
        <v>130</v>
      </c>
      <c r="COI112">
        <v>100</v>
      </c>
      <c r="COJ112">
        <v>100</v>
      </c>
      <c r="COK112">
        <v>110</v>
      </c>
      <c r="COL112">
        <v>110</v>
      </c>
      <c r="COM112">
        <v>110</v>
      </c>
      <c r="CON112">
        <v>130</v>
      </c>
      <c r="COO112">
        <v>110</v>
      </c>
      <c r="COP112">
        <v>130</v>
      </c>
      <c r="COQ112">
        <v>130</v>
      </c>
      <c r="COR112">
        <v>130</v>
      </c>
      <c r="COS112">
        <v>130</v>
      </c>
      <c r="COT112">
        <v>130</v>
      </c>
      <c r="COU112">
        <v>100</v>
      </c>
      <c r="COV112">
        <v>120</v>
      </c>
      <c r="COW112">
        <v>110</v>
      </c>
      <c r="COX112">
        <v>130</v>
      </c>
      <c r="COY112">
        <v>110</v>
      </c>
      <c r="COZ112">
        <v>130</v>
      </c>
      <c r="CPA112">
        <v>110</v>
      </c>
      <c r="CPB112">
        <v>110</v>
      </c>
      <c r="CPC112">
        <v>100</v>
      </c>
      <c r="CPD112">
        <v>100</v>
      </c>
      <c r="CPE112">
        <v>100</v>
      </c>
      <c r="CPF112">
        <v>130</v>
      </c>
      <c r="CPG112">
        <v>100</v>
      </c>
      <c r="CPH112">
        <v>100</v>
      </c>
      <c r="CPI112">
        <v>100</v>
      </c>
      <c r="CPJ112">
        <v>120</v>
      </c>
      <c r="CPK112">
        <v>100</v>
      </c>
      <c r="CPL112">
        <v>110</v>
      </c>
      <c r="CPM112">
        <v>110</v>
      </c>
      <c r="CPN112">
        <v>130</v>
      </c>
      <c r="CPO112">
        <v>110</v>
      </c>
      <c r="CPP112">
        <v>130</v>
      </c>
      <c r="CPQ112">
        <v>110</v>
      </c>
      <c r="CPR112">
        <v>110</v>
      </c>
      <c r="CPS112">
        <v>110</v>
      </c>
      <c r="CPT112">
        <v>120</v>
      </c>
      <c r="CPU112">
        <v>100</v>
      </c>
      <c r="CPV112">
        <v>100</v>
      </c>
      <c r="CPW112">
        <v>100</v>
      </c>
      <c r="CPX112">
        <v>100</v>
      </c>
      <c r="CPY112">
        <v>130</v>
      </c>
      <c r="CPZ112">
        <v>130</v>
      </c>
      <c r="CQA112">
        <v>110</v>
      </c>
      <c r="CQB112">
        <v>130</v>
      </c>
      <c r="CQC112">
        <v>100</v>
      </c>
      <c r="CQD112">
        <v>100</v>
      </c>
      <c r="CQE112">
        <v>110</v>
      </c>
      <c r="CQF112">
        <v>130</v>
      </c>
      <c r="CQG112">
        <v>130</v>
      </c>
      <c r="CQH112">
        <v>130</v>
      </c>
      <c r="CQI112">
        <v>120</v>
      </c>
      <c r="CQJ112">
        <v>120</v>
      </c>
      <c r="CQK112">
        <v>110</v>
      </c>
      <c r="CQL112">
        <v>130</v>
      </c>
      <c r="CQM112">
        <v>130</v>
      </c>
      <c r="CQN112">
        <v>130</v>
      </c>
      <c r="CQO112">
        <v>110</v>
      </c>
      <c r="CQP112">
        <v>110</v>
      </c>
      <c r="CQQ112">
        <v>110</v>
      </c>
      <c r="CQR112">
        <v>110</v>
      </c>
      <c r="CQS112">
        <v>100</v>
      </c>
      <c r="CQT112">
        <v>100</v>
      </c>
      <c r="CQU112">
        <v>100</v>
      </c>
      <c r="CQV112">
        <v>100</v>
      </c>
      <c r="CQW112">
        <v>110</v>
      </c>
      <c r="CQX112">
        <v>130</v>
      </c>
      <c r="CQY112">
        <v>100</v>
      </c>
      <c r="CQZ112">
        <v>110</v>
      </c>
      <c r="CRA112">
        <v>110</v>
      </c>
      <c r="CRB112">
        <v>110</v>
      </c>
      <c r="CRC112">
        <v>130</v>
      </c>
      <c r="CRD112">
        <v>130</v>
      </c>
      <c r="CRE112">
        <v>120</v>
      </c>
      <c r="CRF112">
        <v>120</v>
      </c>
      <c r="CRG112">
        <v>110</v>
      </c>
      <c r="CRH112">
        <v>130</v>
      </c>
      <c r="CRI112">
        <v>100</v>
      </c>
      <c r="CRJ112">
        <v>100</v>
      </c>
      <c r="CRK112">
        <v>100</v>
      </c>
      <c r="CRL112">
        <v>120</v>
      </c>
      <c r="CRM112">
        <v>100</v>
      </c>
      <c r="CRN112">
        <v>100</v>
      </c>
      <c r="CRO112">
        <v>110</v>
      </c>
      <c r="CRP112">
        <v>110</v>
      </c>
      <c r="CRQ112">
        <v>100</v>
      </c>
      <c r="CRR112">
        <v>100</v>
      </c>
      <c r="CRS112">
        <v>100</v>
      </c>
      <c r="CRT112">
        <v>110</v>
      </c>
      <c r="CRU112">
        <v>100</v>
      </c>
      <c r="CRV112">
        <v>100</v>
      </c>
      <c r="CRW112">
        <v>100</v>
      </c>
      <c r="CRX112">
        <v>110</v>
      </c>
      <c r="CRY112">
        <v>100</v>
      </c>
      <c r="CRZ112">
        <v>100</v>
      </c>
      <c r="CSA112">
        <v>120</v>
      </c>
      <c r="CSB112">
        <v>120</v>
      </c>
      <c r="CSC112">
        <v>100</v>
      </c>
      <c r="CSD112">
        <v>100</v>
      </c>
      <c r="CSE112">
        <v>100</v>
      </c>
      <c r="CSF112">
        <v>100</v>
      </c>
      <c r="CSG112">
        <v>120</v>
      </c>
      <c r="CSH112">
        <v>120</v>
      </c>
      <c r="CSI112">
        <v>100</v>
      </c>
      <c r="CSJ112">
        <v>100</v>
      </c>
      <c r="CSK112">
        <v>100</v>
      </c>
      <c r="CSL112">
        <v>120</v>
      </c>
      <c r="CSM112">
        <v>100</v>
      </c>
      <c r="CSN112">
        <v>120</v>
      </c>
      <c r="CSO112">
        <v>130</v>
      </c>
      <c r="CSP112">
        <v>130</v>
      </c>
      <c r="CSQ112">
        <v>120</v>
      </c>
      <c r="CSR112">
        <v>120</v>
      </c>
      <c r="CSS112">
        <v>120</v>
      </c>
      <c r="CST112">
        <v>120</v>
      </c>
      <c r="CSU112">
        <v>110</v>
      </c>
      <c r="CSV112">
        <v>130</v>
      </c>
      <c r="CSW112">
        <v>100</v>
      </c>
      <c r="CSX112">
        <v>110</v>
      </c>
      <c r="CSY112">
        <v>100</v>
      </c>
      <c r="CSZ112">
        <v>100</v>
      </c>
      <c r="CTA112">
        <v>120</v>
      </c>
      <c r="CTB112">
        <v>120</v>
      </c>
      <c r="CTC112">
        <v>130</v>
      </c>
      <c r="CTD112">
        <v>130</v>
      </c>
      <c r="CTE112">
        <v>120</v>
      </c>
      <c r="CTF112">
        <v>120</v>
      </c>
      <c r="CTG112">
        <v>110</v>
      </c>
      <c r="CTH112">
        <v>110</v>
      </c>
      <c r="CTI112">
        <v>100</v>
      </c>
      <c r="CTJ112">
        <v>120</v>
      </c>
      <c r="CTK112">
        <v>120</v>
      </c>
      <c r="CTL112">
        <v>120</v>
      </c>
      <c r="CTM112">
        <v>100</v>
      </c>
      <c r="CTN112">
        <v>100</v>
      </c>
      <c r="CTO112">
        <v>100</v>
      </c>
      <c r="CTP112">
        <v>100</v>
      </c>
      <c r="CTQ112">
        <v>120</v>
      </c>
      <c r="CTR112">
        <v>120</v>
      </c>
      <c r="CTS112">
        <v>100</v>
      </c>
      <c r="CTT112">
        <v>100</v>
      </c>
      <c r="CTU112">
        <v>120</v>
      </c>
      <c r="CTV112">
        <v>120</v>
      </c>
      <c r="CTW112">
        <v>110</v>
      </c>
      <c r="CTX112">
        <v>110</v>
      </c>
      <c r="CTY112">
        <v>130</v>
      </c>
      <c r="CTZ112">
        <v>130</v>
      </c>
      <c r="CUA112">
        <v>100</v>
      </c>
      <c r="CUB112">
        <v>110</v>
      </c>
      <c r="CUC112">
        <v>120</v>
      </c>
      <c r="CUD112">
        <v>120</v>
      </c>
      <c r="CUE112">
        <v>110</v>
      </c>
      <c r="CUF112">
        <v>130</v>
      </c>
      <c r="CUG112">
        <v>100</v>
      </c>
      <c r="CUH112">
        <v>100</v>
      </c>
      <c r="CUI112">
        <v>110</v>
      </c>
      <c r="CUJ112">
        <v>110</v>
      </c>
      <c r="CUK112">
        <v>130</v>
      </c>
      <c r="CUL112">
        <v>130</v>
      </c>
      <c r="CUM112">
        <v>120</v>
      </c>
      <c r="CUN112">
        <v>120</v>
      </c>
      <c r="CUO112">
        <v>100</v>
      </c>
      <c r="CUP112">
        <v>100</v>
      </c>
      <c r="CUQ112">
        <v>100</v>
      </c>
      <c r="CUR112">
        <v>100</v>
      </c>
      <c r="CUS112">
        <v>100</v>
      </c>
      <c r="CUT112">
        <v>100</v>
      </c>
      <c r="CUU112">
        <v>130</v>
      </c>
      <c r="CUV112">
        <v>130</v>
      </c>
      <c r="CUW112">
        <v>100</v>
      </c>
      <c r="CUX112">
        <v>120</v>
      </c>
      <c r="CUY112">
        <v>110</v>
      </c>
      <c r="CUZ112">
        <v>130</v>
      </c>
      <c r="CVA112">
        <v>130</v>
      </c>
      <c r="CVB112">
        <v>130</v>
      </c>
      <c r="CVC112">
        <v>130</v>
      </c>
      <c r="CVD112">
        <v>130</v>
      </c>
      <c r="CVE112">
        <v>110</v>
      </c>
      <c r="CVF112">
        <v>110</v>
      </c>
      <c r="CVG112">
        <v>100</v>
      </c>
      <c r="CVH112">
        <v>100</v>
      </c>
      <c r="CVI112">
        <v>110</v>
      </c>
      <c r="CVJ112">
        <v>110</v>
      </c>
      <c r="CVK112">
        <v>110</v>
      </c>
      <c r="CVL112">
        <v>110</v>
      </c>
      <c r="CVM112">
        <v>110</v>
      </c>
      <c r="CVN112">
        <v>110</v>
      </c>
      <c r="CVO112">
        <v>130</v>
      </c>
      <c r="CVP112">
        <v>130</v>
      </c>
      <c r="CVQ112">
        <v>110</v>
      </c>
      <c r="CVR112">
        <v>130</v>
      </c>
      <c r="CVS112">
        <v>100</v>
      </c>
      <c r="CVT112">
        <v>100</v>
      </c>
      <c r="CVU112">
        <v>110</v>
      </c>
      <c r="CVV112">
        <v>110</v>
      </c>
      <c r="CVW112">
        <v>120</v>
      </c>
      <c r="CVX112">
        <v>120</v>
      </c>
      <c r="CVY112">
        <v>100</v>
      </c>
      <c r="CVZ112">
        <v>100</v>
      </c>
      <c r="CWA112">
        <v>100</v>
      </c>
      <c r="CWB112">
        <v>110</v>
      </c>
      <c r="CWC112">
        <v>130</v>
      </c>
      <c r="CWD112">
        <v>130</v>
      </c>
      <c r="CWE112">
        <v>100</v>
      </c>
      <c r="CWF112">
        <v>110</v>
      </c>
      <c r="CWG112">
        <v>100</v>
      </c>
      <c r="CWH112">
        <v>110</v>
      </c>
      <c r="CWI112">
        <v>100</v>
      </c>
      <c r="CWJ112">
        <v>100</v>
      </c>
      <c r="CWK112">
        <v>100</v>
      </c>
      <c r="CWL112">
        <v>120</v>
      </c>
      <c r="CWM112">
        <v>110</v>
      </c>
      <c r="CWN112">
        <v>110</v>
      </c>
      <c r="CWO112">
        <v>110</v>
      </c>
      <c r="CWP112">
        <v>110</v>
      </c>
      <c r="CWQ112">
        <v>100</v>
      </c>
      <c r="CWR112">
        <v>100</v>
      </c>
      <c r="CWS112">
        <v>120</v>
      </c>
      <c r="CWT112">
        <v>120</v>
      </c>
      <c r="CWU112">
        <v>100</v>
      </c>
      <c r="CWV112">
        <v>110</v>
      </c>
      <c r="CWW112">
        <v>130</v>
      </c>
      <c r="CWX112">
        <v>130</v>
      </c>
      <c r="CWY112">
        <v>100</v>
      </c>
      <c r="CWZ112">
        <v>110</v>
      </c>
      <c r="CXA112">
        <v>130</v>
      </c>
      <c r="CXB112">
        <v>130</v>
      </c>
      <c r="CXC112">
        <v>100</v>
      </c>
      <c r="CXD112">
        <v>120</v>
      </c>
      <c r="CXE112">
        <v>130</v>
      </c>
      <c r="CXF112">
        <v>130</v>
      </c>
      <c r="CXG112">
        <v>120</v>
      </c>
      <c r="CXH112">
        <v>120</v>
      </c>
      <c r="CXI112">
        <v>100</v>
      </c>
      <c r="CXJ112">
        <v>110</v>
      </c>
      <c r="CXK112">
        <v>100</v>
      </c>
      <c r="CXL112">
        <v>100</v>
      </c>
      <c r="CXM112">
        <v>100</v>
      </c>
      <c r="CXN112">
        <v>110</v>
      </c>
      <c r="CXO112">
        <v>100</v>
      </c>
      <c r="CXP112">
        <v>110</v>
      </c>
      <c r="CXQ112">
        <v>110</v>
      </c>
      <c r="CXR112">
        <v>110</v>
      </c>
      <c r="CXS112">
        <v>100</v>
      </c>
      <c r="CXT112">
        <v>100</v>
      </c>
      <c r="CXU112">
        <v>120</v>
      </c>
      <c r="CXV112">
        <v>120</v>
      </c>
      <c r="CXW112">
        <v>120</v>
      </c>
      <c r="CXX112">
        <v>120</v>
      </c>
      <c r="CXY112">
        <v>120</v>
      </c>
      <c r="CXZ112">
        <v>120</v>
      </c>
      <c r="CYA112">
        <v>110</v>
      </c>
      <c r="CYB112">
        <v>130</v>
      </c>
      <c r="CYC112">
        <v>120</v>
      </c>
      <c r="CYD112">
        <v>120</v>
      </c>
      <c r="CYE112">
        <v>100</v>
      </c>
      <c r="CYF112">
        <v>100</v>
      </c>
      <c r="CYG112">
        <v>100</v>
      </c>
      <c r="CYH112">
        <v>100</v>
      </c>
      <c r="CYI112">
        <v>110</v>
      </c>
      <c r="CYJ112">
        <v>110</v>
      </c>
      <c r="CYK112">
        <v>110</v>
      </c>
      <c r="CYL112">
        <v>110</v>
      </c>
      <c r="CYM112">
        <v>130</v>
      </c>
      <c r="CYN112">
        <v>130</v>
      </c>
      <c r="CYO112">
        <v>100</v>
      </c>
      <c r="CYP112">
        <v>100</v>
      </c>
      <c r="CYQ112">
        <v>110</v>
      </c>
      <c r="CYR112">
        <v>110</v>
      </c>
      <c r="CYS112">
        <v>130</v>
      </c>
      <c r="CYT112">
        <v>130</v>
      </c>
      <c r="CYU112">
        <v>110</v>
      </c>
      <c r="CYV112">
        <v>130</v>
      </c>
      <c r="CYW112">
        <v>100</v>
      </c>
      <c r="CYX112">
        <v>100</v>
      </c>
      <c r="CYY112">
        <v>100</v>
      </c>
      <c r="CYZ112">
        <v>100</v>
      </c>
      <c r="CZA112">
        <v>130</v>
      </c>
      <c r="CZB112">
        <v>130</v>
      </c>
      <c r="CZC112">
        <v>120</v>
      </c>
      <c r="CZD112">
        <v>120</v>
      </c>
      <c r="CZE112">
        <v>110</v>
      </c>
      <c r="CZF112">
        <v>110</v>
      </c>
      <c r="CZG112">
        <v>110</v>
      </c>
      <c r="CZH112">
        <v>110</v>
      </c>
      <c r="CZI112">
        <v>100</v>
      </c>
      <c r="CZJ112">
        <v>110</v>
      </c>
      <c r="CZK112">
        <v>110</v>
      </c>
      <c r="CZL112">
        <v>110</v>
      </c>
      <c r="CZM112">
        <v>100</v>
      </c>
      <c r="CZN112">
        <v>110</v>
      </c>
      <c r="CZO112">
        <v>110</v>
      </c>
      <c r="CZP112">
        <v>110</v>
      </c>
      <c r="CZQ112">
        <v>100</v>
      </c>
      <c r="CZR112">
        <v>100</v>
      </c>
      <c r="CZS112">
        <v>100</v>
      </c>
      <c r="CZT112">
        <v>100</v>
      </c>
      <c r="CZU112">
        <v>130</v>
      </c>
      <c r="CZV112">
        <v>130</v>
      </c>
      <c r="CZW112">
        <v>100</v>
      </c>
      <c r="CZX112">
        <v>100</v>
      </c>
      <c r="CZY112">
        <v>110</v>
      </c>
      <c r="CZZ112">
        <v>110</v>
      </c>
      <c r="DAA112">
        <v>100</v>
      </c>
      <c r="DAB112">
        <v>110</v>
      </c>
      <c r="DAC112">
        <v>110</v>
      </c>
      <c r="DAD112">
        <v>110</v>
      </c>
      <c r="DAE112">
        <v>110</v>
      </c>
      <c r="DAF112">
        <v>120</v>
      </c>
      <c r="DAG112">
        <v>120</v>
      </c>
      <c r="DAH112">
        <v>120</v>
      </c>
      <c r="DAI112">
        <v>110</v>
      </c>
      <c r="DAJ112">
        <v>130</v>
      </c>
      <c r="DAK112">
        <v>100</v>
      </c>
      <c r="DAL112">
        <v>100</v>
      </c>
      <c r="DAM112">
        <v>130</v>
      </c>
      <c r="DAN112">
        <v>130</v>
      </c>
      <c r="DAO112">
        <v>100</v>
      </c>
      <c r="DAP112">
        <v>120</v>
      </c>
      <c r="DAQ112">
        <v>120</v>
      </c>
      <c r="DAR112">
        <v>120</v>
      </c>
      <c r="DAS112">
        <v>100</v>
      </c>
      <c r="DAT112">
        <v>100</v>
      </c>
      <c r="DAU112">
        <v>130</v>
      </c>
      <c r="DAV112">
        <v>130</v>
      </c>
      <c r="DAW112">
        <v>130</v>
      </c>
      <c r="DAX112">
        <v>130</v>
      </c>
      <c r="DAY112">
        <v>100</v>
      </c>
      <c r="DAZ112">
        <v>130</v>
      </c>
      <c r="DBA112">
        <v>100</v>
      </c>
      <c r="DBB112">
        <v>120</v>
      </c>
      <c r="DBC112">
        <v>120</v>
      </c>
      <c r="DBD112">
        <v>120</v>
      </c>
      <c r="DBE112">
        <v>120</v>
      </c>
      <c r="DBF112">
        <v>120</v>
      </c>
      <c r="DBG112">
        <v>100</v>
      </c>
      <c r="DBH112">
        <v>120</v>
      </c>
      <c r="DBI112">
        <v>100</v>
      </c>
      <c r="DBJ112">
        <v>100</v>
      </c>
      <c r="DBK112">
        <v>100</v>
      </c>
      <c r="DBL112">
        <v>100</v>
      </c>
      <c r="DBM112">
        <v>110</v>
      </c>
      <c r="DBN112">
        <v>110</v>
      </c>
      <c r="DBO112">
        <v>100</v>
      </c>
      <c r="DBP112">
        <v>120</v>
      </c>
      <c r="DBQ112">
        <v>110</v>
      </c>
      <c r="DBR112">
        <v>110</v>
      </c>
      <c r="DBS112">
        <v>100</v>
      </c>
      <c r="DBT112">
        <v>120</v>
      </c>
      <c r="DBU112">
        <v>100</v>
      </c>
      <c r="DBV112">
        <v>110</v>
      </c>
      <c r="DBW112">
        <v>100</v>
      </c>
      <c r="DBX112">
        <v>100</v>
      </c>
      <c r="DBY112">
        <v>120</v>
      </c>
      <c r="DBZ112">
        <v>120</v>
      </c>
      <c r="DCA112">
        <v>100</v>
      </c>
      <c r="DCB112">
        <v>120</v>
      </c>
      <c r="DCC112">
        <v>130</v>
      </c>
      <c r="DCD112">
        <v>130</v>
      </c>
      <c r="DCE112">
        <v>100</v>
      </c>
      <c r="DCF112">
        <v>100</v>
      </c>
      <c r="DCG112">
        <v>100</v>
      </c>
      <c r="DCH112">
        <v>110</v>
      </c>
      <c r="DCI112">
        <v>110</v>
      </c>
      <c r="DCJ112">
        <v>110</v>
      </c>
      <c r="DCK112">
        <v>130</v>
      </c>
      <c r="DCL112">
        <v>130</v>
      </c>
      <c r="DCM112">
        <v>100</v>
      </c>
      <c r="DCN112">
        <v>120</v>
      </c>
      <c r="DCO112">
        <v>110</v>
      </c>
      <c r="DCP112">
        <v>130</v>
      </c>
      <c r="DCQ112">
        <v>100</v>
      </c>
      <c r="DCR112">
        <v>100</v>
      </c>
      <c r="DCS112">
        <v>100</v>
      </c>
      <c r="DCT112">
        <v>120</v>
      </c>
      <c r="DCU112">
        <v>110</v>
      </c>
      <c r="DCV112">
        <v>130</v>
      </c>
      <c r="DCW112">
        <v>100</v>
      </c>
      <c r="DCX112">
        <v>130</v>
      </c>
      <c r="DCY112">
        <v>100</v>
      </c>
      <c r="DCZ112">
        <v>100</v>
      </c>
      <c r="DDA112">
        <v>120</v>
      </c>
      <c r="DDB112">
        <v>120</v>
      </c>
      <c r="DDC112">
        <v>130</v>
      </c>
      <c r="DDD112">
        <v>130</v>
      </c>
      <c r="DDE112">
        <v>100</v>
      </c>
      <c r="DDF112">
        <v>100</v>
      </c>
      <c r="DDG112">
        <v>100</v>
      </c>
      <c r="DDH112">
        <v>100</v>
      </c>
      <c r="DDI112">
        <v>120</v>
      </c>
      <c r="DDJ112">
        <v>120</v>
      </c>
      <c r="DDK112">
        <v>100</v>
      </c>
      <c r="DDL112">
        <v>120</v>
      </c>
      <c r="DDM112">
        <v>100</v>
      </c>
      <c r="DDN112">
        <v>100</v>
      </c>
      <c r="DDO112">
        <v>130</v>
      </c>
      <c r="DDP112">
        <v>130</v>
      </c>
      <c r="DDQ112">
        <v>100</v>
      </c>
      <c r="DDR112">
        <v>130</v>
      </c>
      <c r="DDS112">
        <v>110</v>
      </c>
      <c r="DDT112">
        <v>130</v>
      </c>
      <c r="DDU112">
        <v>120</v>
      </c>
      <c r="DDV112">
        <v>120</v>
      </c>
      <c r="DDW112">
        <v>120</v>
      </c>
      <c r="DDX112">
        <v>120</v>
      </c>
      <c r="DDY112">
        <v>110</v>
      </c>
      <c r="DDZ112">
        <v>120</v>
      </c>
      <c r="DEA112">
        <v>130</v>
      </c>
      <c r="DEB112">
        <v>130</v>
      </c>
      <c r="DEC112">
        <v>110</v>
      </c>
      <c r="DED112">
        <v>130</v>
      </c>
      <c r="DEE112">
        <v>100</v>
      </c>
      <c r="DEF112">
        <v>100</v>
      </c>
      <c r="DEG112">
        <v>100</v>
      </c>
      <c r="DEH112">
        <v>100</v>
      </c>
      <c r="DEI112">
        <v>100</v>
      </c>
      <c r="DEJ112">
        <v>120</v>
      </c>
      <c r="DEK112">
        <v>130</v>
      </c>
      <c r="DEL112">
        <v>130</v>
      </c>
      <c r="DEM112">
        <v>100</v>
      </c>
      <c r="DEN112">
        <v>100</v>
      </c>
      <c r="DEO112">
        <v>110</v>
      </c>
      <c r="DEP112">
        <v>110</v>
      </c>
      <c r="DEQ112">
        <v>100</v>
      </c>
      <c r="DER112">
        <v>120</v>
      </c>
      <c r="DES112">
        <v>100</v>
      </c>
      <c r="DET112">
        <v>120</v>
      </c>
      <c r="DEU112">
        <v>120</v>
      </c>
      <c r="DEV112">
        <v>120</v>
      </c>
      <c r="DEW112">
        <v>110</v>
      </c>
      <c r="DEX112">
        <v>110</v>
      </c>
      <c r="DEY112">
        <v>110</v>
      </c>
      <c r="DEZ112">
        <v>130</v>
      </c>
      <c r="DFA112">
        <v>100</v>
      </c>
      <c r="DFB112">
        <v>100</v>
      </c>
      <c r="DFC112">
        <v>100</v>
      </c>
      <c r="DFD112">
        <v>120</v>
      </c>
      <c r="DFE112">
        <v>100</v>
      </c>
      <c r="DFF112">
        <v>100</v>
      </c>
      <c r="DFG112">
        <v>130</v>
      </c>
      <c r="DFH112">
        <v>130</v>
      </c>
      <c r="DFI112">
        <v>100</v>
      </c>
      <c r="DFJ112">
        <v>100</v>
      </c>
      <c r="DFK112">
        <v>100</v>
      </c>
      <c r="DFL112">
        <v>120</v>
      </c>
      <c r="DFM112">
        <v>130</v>
      </c>
      <c r="DFN112">
        <v>130</v>
      </c>
      <c r="DFO112">
        <v>110</v>
      </c>
      <c r="DFP112">
        <v>130</v>
      </c>
      <c r="DFQ112">
        <v>130</v>
      </c>
      <c r="DFR112">
        <v>130</v>
      </c>
      <c r="DFS112">
        <v>110</v>
      </c>
      <c r="DFT112">
        <v>130</v>
      </c>
      <c r="DFU112">
        <v>110</v>
      </c>
      <c r="DFV112">
        <v>130</v>
      </c>
      <c r="DFW112">
        <v>130</v>
      </c>
      <c r="DFX112">
        <v>130</v>
      </c>
      <c r="DFY112">
        <v>130</v>
      </c>
      <c r="DFZ112">
        <v>130</v>
      </c>
      <c r="DGA112">
        <v>120</v>
      </c>
      <c r="DGB112">
        <v>120</v>
      </c>
      <c r="DGC112">
        <v>110</v>
      </c>
      <c r="DGD112">
        <v>110</v>
      </c>
      <c r="DGE112">
        <v>100</v>
      </c>
      <c r="DGF112">
        <v>110</v>
      </c>
      <c r="DGG112">
        <v>130</v>
      </c>
      <c r="DGH112">
        <v>130</v>
      </c>
      <c r="DGI112">
        <v>100</v>
      </c>
      <c r="DGJ112">
        <v>100</v>
      </c>
      <c r="DGK112">
        <v>110</v>
      </c>
      <c r="DGL112">
        <v>110</v>
      </c>
      <c r="DGM112">
        <v>110</v>
      </c>
      <c r="DGN112">
        <v>110</v>
      </c>
      <c r="DGO112">
        <v>100</v>
      </c>
      <c r="DGP112">
        <v>130</v>
      </c>
      <c r="DGQ112">
        <v>110</v>
      </c>
      <c r="DGR112">
        <v>110</v>
      </c>
      <c r="DGS112">
        <v>130</v>
      </c>
      <c r="DGT112">
        <v>130</v>
      </c>
      <c r="DGU112">
        <v>100</v>
      </c>
      <c r="DGV112">
        <v>100</v>
      </c>
      <c r="DGW112">
        <v>100</v>
      </c>
      <c r="DGX112">
        <v>110</v>
      </c>
      <c r="DGY112">
        <v>120</v>
      </c>
      <c r="DGZ112">
        <v>120</v>
      </c>
      <c r="DHA112">
        <v>110</v>
      </c>
      <c r="DHB112">
        <v>130</v>
      </c>
      <c r="DHC112">
        <v>100</v>
      </c>
      <c r="DHD112">
        <v>100</v>
      </c>
      <c r="DHE112">
        <v>100</v>
      </c>
      <c r="DHF112">
        <v>100</v>
      </c>
      <c r="DHG112">
        <v>120</v>
      </c>
      <c r="DHH112">
        <v>120</v>
      </c>
      <c r="DHI112">
        <v>130</v>
      </c>
      <c r="DHJ112">
        <v>130</v>
      </c>
      <c r="DHK112">
        <v>100</v>
      </c>
      <c r="DHL112">
        <v>100</v>
      </c>
      <c r="DHM112">
        <v>100</v>
      </c>
      <c r="DHN112">
        <v>130</v>
      </c>
      <c r="DHO112">
        <v>110</v>
      </c>
      <c r="DHP112">
        <v>110</v>
      </c>
      <c r="DHQ112">
        <v>100</v>
      </c>
      <c r="DHR112">
        <v>100</v>
      </c>
      <c r="DHS112">
        <v>120</v>
      </c>
      <c r="DHT112">
        <v>120</v>
      </c>
      <c r="DHU112">
        <v>110</v>
      </c>
      <c r="DHV112">
        <v>110</v>
      </c>
      <c r="DHW112">
        <v>120</v>
      </c>
      <c r="DHX112">
        <v>120</v>
      </c>
      <c r="DHY112">
        <v>110</v>
      </c>
      <c r="DHZ112">
        <v>130</v>
      </c>
      <c r="DIA112">
        <v>130</v>
      </c>
      <c r="DIB112">
        <v>130</v>
      </c>
      <c r="DIC112">
        <v>120</v>
      </c>
      <c r="DID112">
        <v>130</v>
      </c>
      <c r="DIE112">
        <v>110</v>
      </c>
      <c r="DIF112">
        <v>110</v>
      </c>
      <c r="DIG112">
        <v>100</v>
      </c>
      <c r="DIH112">
        <v>110</v>
      </c>
      <c r="DII112">
        <v>110</v>
      </c>
      <c r="DIJ112">
        <v>110</v>
      </c>
      <c r="DIK112">
        <v>100</v>
      </c>
      <c r="DIL112">
        <v>120</v>
      </c>
      <c r="DIM112">
        <v>120</v>
      </c>
      <c r="DIN112">
        <v>120</v>
      </c>
      <c r="DIO112">
        <v>110</v>
      </c>
      <c r="DIP112">
        <v>110</v>
      </c>
      <c r="DIQ112">
        <v>120</v>
      </c>
      <c r="DIR112">
        <v>120</v>
      </c>
      <c r="DIS112">
        <v>100</v>
      </c>
      <c r="DIT112">
        <v>120</v>
      </c>
      <c r="DIU112">
        <v>110</v>
      </c>
      <c r="DIV112">
        <v>110</v>
      </c>
      <c r="DIW112">
        <v>100</v>
      </c>
      <c r="DIX112">
        <v>100</v>
      </c>
      <c r="DIY112">
        <v>110</v>
      </c>
      <c r="DIZ112">
        <v>110</v>
      </c>
      <c r="DJA112">
        <v>130</v>
      </c>
      <c r="DJB112">
        <v>130</v>
      </c>
      <c r="DJC112">
        <v>100</v>
      </c>
      <c r="DJD112">
        <v>100</v>
      </c>
      <c r="DJE112">
        <v>110</v>
      </c>
      <c r="DJF112">
        <v>110</v>
      </c>
      <c r="DJG112">
        <v>110</v>
      </c>
      <c r="DJH112">
        <v>130</v>
      </c>
      <c r="DJI112">
        <v>100</v>
      </c>
      <c r="DJJ112">
        <v>110</v>
      </c>
      <c r="DJK112">
        <v>130</v>
      </c>
      <c r="DJL112">
        <v>130</v>
      </c>
      <c r="DJM112">
        <v>100</v>
      </c>
      <c r="DJN112">
        <v>100</v>
      </c>
      <c r="DJO112">
        <v>110</v>
      </c>
      <c r="DJP112">
        <v>130</v>
      </c>
      <c r="DJQ112">
        <v>130</v>
      </c>
      <c r="DJR112">
        <v>130</v>
      </c>
      <c r="DJS112">
        <v>100</v>
      </c>
      <c r="DJT112">
        <v>110</v>
      </c>
      <c r="DJU112">
        <v>110</v>
      </c>
      <c r="DJV112">
        <v>110</v>
      </c>
      <c r="DJW112">
        <v>110</v>
      </c>
      <c r="DJX112">
        <v>130</v>
      </c>
      <c r="DJY112">
        <v>100</v>
      </c>
      <c r="DJZ112">
        <v>100</v>
      </c>
      <c r="DKA112">
        <v>130</v>
      </c>
      <c r="DKB112">
        <v>130</v>
      </c>
      <c r="DKC112">
        <v>130</v>
      </c>
      <c r="DKD112">
        <v>130</v>
      </c>
      <c r="DKE112">
        <v>100</v>
      </c>
      <c r="DKF112">
        <v>100</v>
      </c>
      <c r="DKG112">
        <v>110</v>
      </c>
      <c r="DKH112">
        <v>110</v>
      </c>
      <c r="DKI112">
        <v>120</v>
      </c>
      <c r="DKJ112">
        <v>120</v>
      </c>
      <c r="DKK112">
        <v>120</v>
      </c>
      <c r="DKL112">
        <v>120</v>
      </c>
      <c r="DKM112">
        <v>100</v>
      </c>
      <c r="DKN112">
        <v>100</v>
      </c>
      <c r="DKO112">
        <v>130</v>
      </c>
      <c r="DKP112">
        <v>130</v>
      </c>
      <c r="DKQ112">
        <v>100</v>
      </c>
      <c r="DKR112">
        <v>100</v>
      </c>
      <c r="DKS112">
        <v>110</v>
      </c>
      <c r="DKT112">
        <v>110</v>
      </c>
      <c r="DKU112">
        <v>100</v>
      </c>
      <c r="DKV112">
        <v>100</v>
      </c>
      <c r="DKW112">
        <v>100</v>
      </c>
      <c r="DKX112">
        <v>100</v>
      </c>
      <c r="DKY112">
        <v>130</v>
      </c>
      <c r="DKZ112">
        <v>130</v>
      </c>
      <c r="DLA112">
        <v>100</v>
      </c>
      <c r="DLB112">
        <v>100</v>
      </c>
      <c r="DLC112">
        <v>110</v>
      </c>
      <c r="DLD112">
        <v>110</v>
      </c>
      <c r="DLE112">
        <v>120</v>
      </c>
      <c r="DLF112">
        <v>120</v>
      </c>
      <c r="DLG112">
        <v>100</v>
      </c>
      <c r="DLH112">
        <v>100</v>
      </c>
      <c r="DLI112">
        <v>100</v>
      </c>
      <c r="DLJ112">
        <v>100</v>
      </c>
      <c r="DLK112">
        <v>100</v>
      </c>
      <c r="DLL112">
        <v>100</v>
      </c>
      <c r="DLM112">
        <v>130</v>
      </c>
      <c r="DLN112">
        <v>130</v>
      </c>
      <c r="DLO112">
        <v>130</v>
      </c>
      <c r="DLP112">
        <v>130</v>
      </c>
      <c r="DLQ112">
        <v>100</v>
      </c>
      <c r="DLR112">
        <v>100</v>
      </c>
      <c r="DLS112">
        <v>110</v>
      </c>
      <c r="DLT112">
        <v>110</v>
      </c>
      <c r="DLU112">
        <v>100</v>
      </c>
      <c r="DLV112">
        <v>120</v>
      </c>
      <c r="DLW112">
        <v>100</v>
      </c>
      <c r="DLX112">
        <v>100</v>
      </c>
      <c r="DLY112">
        <v>120</v>
      </c>
      <c r="DLZ112">
        <v>120</v>
      </c>
      <c r="DMA112">
        <v>100</v>
      </c>
      <c r="DMB112">
        <v>120</v>
      </c>
      <c r="DMC112">
        <v>100</v>
      </c>
      <c r="DMD112">
        <v>100</v>
      </c>
      <c r="DME112">
        <v>100</v>
      </c>
      <c r="DMF112">
        <v>100</v>
      </c>
      <c r="DMG112">
        <v>100</v>
      </c>
      <c r="DMH112">
        <v>120</v>
      </c>
      <c r="DMI112">
        <v>110</v>
      </c>
      <c r="DMJ112">
        <v>110</v>
      </c>
      <c r="DMK112">
        <v>100</v>
      </c>
      <c r="DML112">
        <v>120</v>
      </c>
      <c r="DMM112">
        <v>110</v>
      </c>
      <c r="DMN112">
        <v>110</v>
      </c>
      <c r="DMO112">
        <v>120</v>
      </c>
      <c r="DMP112">
        <v>120</v>
      </c>
      <c r="DMQ112">
        <v>110</v>
      </c>
      <c r="DMR112">
        <v>110</v>
      </c>
      <c r="DMS112">
        <v>110</v>
      </c>
      <c r="DMT112">
        <v>110</v>
      </c>
      <c r="DMU112">
        <v>110</v>
      </c>
      <c r="DMV112">
        <v>110</v>
      </c>
      <c r="DMW112">
        <v>120</v>
      </c>
      <c r="DMX112">
        <v>120</v>
      </c>
      <c r="DMY112">
        <v>130</v>
      </c>
      <c r="DMZ112">
        <v>130</v>
      </c>
      <c r="DNA112">
        <v>110</v>
      </c>
      <c r="DNB112">
        <v>110</v>
      </c>
      <c r="DNC112">
        <v>130</v>
      </c>
      <c r="DND112">
        <v>130</v>
      </c>
      <c r="DNE112">
        <v>120</v>
      </c>
      <c r="DNF112">
        <v>120</v>
      </c>
      <c r="DNG112">
        <v>120</v>
      </c>
      <c r="DNH112">
        <v>120</v>
      </c>
      <c r="DNI112">
        <v>120</v>
      </c>
      <c r="DNJ112">
        <v>120</v>
      </c>
      <c r="DNK112">
        <v>110</v>
      </c>
      <c r="DNL112">
        <v>110</v>
      </c>
      <c r="DNM112">
        <v>130</v>
      </c>
      <c r="DNN112">
        <v>130</v>
      </c>
      <c r="DNO112">
        <v>110</v>
      </c>
      <c r="DNP112">
        <v>120</v>
      </c>
      <c r="DNQ112">
        <v>120</v>
      </c>
      <c r="DNR112">
        <v>120</v>
      </c>
      <c r="DNS112">
        <v>110</v>
      </c>
      <c r="DNT112">
        <v>130</v>
      </c>
      <c r="DNU112">
        <v>100</v>
      </c>
      <c r="DNV112">
        <v>110</v>
      </c>
      <c r="DNW112">
        <v>110</v>
      </c>
      <c r="DNX112">
        <v>110</v>
      </c>
      <c r="DNY112">
        <v>130</v>
      </c>
      <c r="DNZ112">
        <v>130</v>
      </c>
      <c r="DOA112">
        <v>110</v>
      </c>
      <c r="DOB112">
        <v>110</v>
      </c>
      <c r="DOC112">
        <v>100</v>
      </c>
      <c r="DOD112">
        <v>120</v>
      </c>
      <c r="DOE112">
        <v>100</v>
      </c>
      <c r="DOF112">
        <v>120</v>
      </c>
      <c r="DOG112">
        <v>100</v>
      </c>
      <c r="DOH112">
        <v>120</v>
      </c>
      <c r="DOI112">
        <v>100</v>
      </c>
      <c r="DOJ112">
        <v>120</v>
      </c>
      <c r="DOK112">
        <v>120</v>
      </c>
      <c r="DOL112">
        <v>120</v>
      </c>
      <c r="DOM112">
        <v>110</v>
      </c>
      <c r="DON112">
        <v>130</v>
      </c>
      <c r="DOO112">
        <v>100</v>
      </c>
      <c r="DOP112">
        <v>120</v>
      </c>
      <c r="DOQ112">
        <v>100</v>
      </c>
      <c r="DOR112">
        <v>100</v>
      </c>
      <c r="DOS112">
        <v>100</v>
      </c>
      <c r="DOT112">
        <v>120</v>
      </c>
      <c r="DOU112">
        <v>100</v>
      </c>
      <c r="DOV112">
        <v>110</v>
      </c>
      <c r="DOW112">
        <v>100</v>
      </c>
      <c r="DOX112">
        <v>110</v>
      </c>
      <c r="DOY112">
        <v>110</v>
      </c>
      <c r="DOZ112">
        <v>110</v>
      </c>
      <c r="DPA112">
        <v>100</v>
      </c>
      <c r="DPB112">
        <v>100</v>
      </c>
      <c r="DPC112">
        <v>110</v>
      </c>
      <c r="DPD112">
        <v>120</v>
      </c>
      <c r="DPE112">
        <v>100</v>
      </c>
      <c r="DPF112">
        <v>120</v>
      </c>
      <c r="DPG112">
        <v>100</v>
      </c>
      <c r="DPH112">
        <v>120</v>
      </c>
      <c r="DPI112">
        <v>100</v>
      </c>
      <c r="DPJ112">
        <v>100</v>
      </c>
      <c r="DPK112">
        <v>130</v>
      </c>
      <c r="DPL112">
        <v>130</v>
      </c>
      <c r="DPM112">
        <v>100</v>
      </c>
      <c r="DPN112">
        <v>100</v>
      </c>
      <c r="DPO112">
        <v>100</v>
      </c>
      <c r="DPP112">
        <v>110</v>
      </c>
      <c r="DPQ112">
        <v>130</v>
      </c>
      <c r="DPR112">
        <v>130</v>
      </c>
      <c r="DPS112">
        <v>110</v>
      </c>
      <c r="DPT112">
        <v>120</v>
      </c>
      <c r="DPU112">
        <v>130</v>
      </c>
      <c r="DPV112">
        <v>130</v>
      </c>
      <c r="DPW112">
        <v>130</v>
      </c>
      <c r="DPX112">
        <v>130</v>
      </c>
      <c r="DPY112">
        <v>130</v>
      </c>
      <c r="DPZ112">
        <v>130</v>
      </c>
      <c r="DQA112">
        <v>110</v>
      </c>
      <c r="DQB112">
        <v>110</v>
      </c>
      <c r="DQC112">
        <v>120</v>
      </c>
      <c r="DQD112">
        <v>120</v>
      </c>
      <c r="DQE112">
        <v>110</v>
      </c>
      <c r="DQF112">
        <v>130</v>
      </c>
      <c r="DQG112">
        <v>120</v>
      </c>
      <c r="DQH112">
        <v>120</v>
      </c>
      <c r="DQI112">
        <v>110</v>
      </c>
      <c r="DQJ112">
        <v>110</v>
      </c>
      <c r="DQK112">
        <v>130</v>
      </c>
      <c r="DQL112">
        <v>130</v>
      </c>
      <c r="DQM112">
        <v>120</v>
      </c>
      <c r="DQN112">
        <v>120</v>
      </c>
      <c r="DQO112">
        <v>100</v>
      </c>
      <c r="DQP112">
        <v>100</v>
      </c>
      <c r="DQQ112">
        <v>120</v>
      </c>
      <c r="DQR112">
        <v>120</v>
      </c>
      <c r="DQS112">
        <v>100</v>
      </c>
      <c r="DQT112">
        <v>130</v>
      </c>
      <c r="DQU112">
        <v>100</v>
      </c>
      <c r="DQV112">
        <v>100</v>
      </c>
      <c r="DQW112">
        <v>120</v>
      </c>
      <c r="DQX112">
        <v>120</v>
      </c>
      <c r="DQY112">
        <v>110</v>
      </c>
      <c r="DQZ112">
        <v>110</v>
      </c>
      <c r="DRA112">
        <v>100</v>
      </c>
      <c r="DRB112">
        <v>120</v>
      </c>
      <c r="DRC112">
        <v>130</v>
      </c>
      <c r="DRD112">
        <v>130</v>
      </c>
      <c r="DRE112">
        <v>100</v>
      </c>
      <c r="DRF112">
        <v>100</v>
      </c>
      <c r="DRG112">
        <v>120</v>
      </c>
      <c r="DRH112">
        <v>120</v>
      </c>
      <c r="DRI112">
        <v>120</v>
      </c>
      <c r="DRJ112">
        <v>120</v>
      </c>
      <c r="DRK112">
        <v>120</v>
      </c>
      <c r="DRL112">
        <v>120</v>
      </c>
      <c r="DRM112">
        <v>100</v>
      </c>
      <c r="DRN112">
        <v>100</v>
      </c>
      <c r="DRO112">
        <v>110</v>
      </c>
      <c r="DRP112">
        <v>110</v>
      </c>
      <c r="DRQ112">
        <v>100</v>
      </c>
      <c r="DRR112">
        <v>120</v>
      </c>
      <c r="DRS112">
        <v>100</v>
      </c>
      <c r="DRT112">
        <v>100</v>
      </c>
      <c r="DRU112">
        <v>120</v>
      </c>
      <c r="DRV112">
        <v>120</v>
      </c>
      <c r="DRW112">
        <v>120</v>
      </c>
      <c r="DRX112">
        <v>120</v>
      </c>
      <c r="DRY112">
        <v>120</v>
      </c>
      <c r="DRZ112">
        <v>120</v>
      </c>
      <c r="DSA112">
        <v>100</v>
      </c>
      <c r="DSB112">
        <v>120</v>
      </c>
      <c r="DSC112">
        <v>110</v>
      </c>
      <c r="DSD112">
        <v>130</v>
      </c>
      <c r="DSE112">
        <v>100</v>
      </c>
      <c r="DSF112">
        <v>100</v>
      </c>
      <c r="DSG112">
        <v>100</v>
      </c>
      <c r="DSH112">
        <v>100</v>
      </c>
      <c r="DSI112">
        <v>110</v>
      </c>
      <c r="DSJ112">
        <v>120</v>
      </c>
      <c r="DSK112">
        <v>110</v>
      </c>
      <c r="DSL112">
        <v>110</v>
      </c>
      <c r="DSM112">
        <v>100</v>
      </c>
      <c r="DSN112">
        <v>120</v>
      </c>
      <c r="DSO112">
        <v>110</v>
      </c>
      <c r="DSP112">
        <v>110</v>
      </c>
      <c r="DSQ112">
        <v>110</v>
      </c>
      <c r="DSR112">
        <v>110</v>
      </c>
      <c r="DSS112">
        <v>110</v>
      </c>
      <c r="DST112">
        <v>130</v>
      </c>
      <c r="DSU112">
        <v>110</v>
      </c>
      <c r="DSV112">
        <v>130</v>
      </c>
      <c r="DSW112">
        <v>110</v>
      </c>
      <c r="DSX112">
        <v>110</v>
      </c>
      <c r="DSY112">
        <v>110</v>
      </c>
      <c r="DSZ112">
        <v>110</v>
      </c>
      <c r="DTA112">
        <v>100</v>
      </c>
      <c r="DTB112">
        <v>110</v>
      </c>
      <c r="DTC112">
        <v>100</v>
      </c>
      <c r="DTD112">
        <v>100</v>
      </c>
      <c r="DTE112">
        <v>100</v>
      </c>
      <c r="DTF112">
        <v>100</v>
      </c>
      <c r="DTG112">
        <v>120</v>
      </c>
      <c r="DTH112">
        <v>120</v>
      </c>
      <c r="DTI112">
        <v>110</v>
      </c>
      <c r="DTJ112">
        <v>130</v>
      </c>
      <c r="DTK112">
        <v>100</v>
      </c>
      <c r="DTL112">
        <v>100</v>
      </c>
      <c r="DTM112">
        <v>120</v>
      </c>
      <c r="DTN112">
        <v>120</v>
      </c>
      <c r="DTO112">
        <v>130</v>
      </c>
      <c r="DTP112">
        <v>130</v>
      </c>
      <c r="DTQ112">
        <v>100</v>
      </c>
      <c r="DTR112">
        <v>110</v>
      </c>
      <c r="DTS112">
        <v>110</v>
      </c>
      <c r="DTT112">
        <v>110</v>
      </c>
      <c r="DTU112">
        <v>120</v>
      </c>
      <c r="DTV112">
        <v>120</v>
      </c>
      <c r="DTW112">
        <v>100</v>
      </c>
      <c r="DTX112">
        <v>100</v>
      </c>
      <c r="DTY112">
        <v>130</v>
      </c>
      <c r="DTZ112">
        <v>130</v>
      </c>
      <c r="DUA112">
        <v>110</v>
      </c>
      <c r="DUB112">
        <v>130</v>
      </c>
      <c r="DUC112">
        <v>120</v>
      </c>
      <c r="DUD112">
        <v>120</v>
      </c>
      <c r="DUE112">
        <v>130</v>
      </c>
      <c r="DUF112">
        <v>130</v>
      </c>
      <c r="DUG112">
        <v>130</v>
      </c>
      <c r="DUH112">
        <v>130</v>
      </c>
      <c r="DUI112">
        <v>110</v>
      </c>
      <c r="DUJ112">
        <v>130</v>
      </c>
      <c r="DUK112">
        <v>100</v>
      </c>
      <c r="DUL112">
        <v>100</v>
      </c>
      <c r="DUM112">
        <v>120</v>
      </c>
      <c r="DUN112">
        <v>120</v>
      </c>
      <c r="DUO112">
        <v>110</v>
      </c>
      <c r="DUP112">
        <v>130</v>
      </c>
      <c r="DUQ112">
        <v>110</v>
      </c>
      <c r="DUR112">
        <v>110</v>
      </c>
      <c r="DUS112">
        <v>100</v>
      </c>
      <c r="DUT112">
        <v>100</v>
      </c>
      <c r="DUU112">
        <v>100</v>
      </c>
      <c r="DUV112">
        <v>100</v>
      </c>
      <c r="DUW112">
        <v>120</v>
      </c>
      <c r="DUX112">
        <v>120</v>
      </c>
      <c r="DUY112">
        <v>110</v>
      </c>
      <c r="DUZ112">
        <v>110</v>
      </c>
      <c r="DVA112">
        <v>120</v>
      </c>
      <c r="DVB112">
        <v>120</v>
      </c>
      <c r="DVC112">
        <v>100</v>
      </c>
      <c r="DVD112">
        <v>120</v>
      </c>
      <c r="DVE112">
        <v>100</v>
      </c>
      <c r="DVF112">
        <v>110</v>
      </c>
      <c r="DVG112">
        <v>130</v>
      </c>
      <c r="DVH112">
        <v>130</v>
      </c>
      <c r="DVI112">
        <v>100</v>
      </c>
      <c r="DVJ112">
        <v>120</v>
      </c>
      <c r="DVK112">
        <v>110</v>
      </c>
      <c r="DVL112">
        <v>110</v>
      </c>
      <c r="DVM112">
        <v>100</v>
      </c>
      <c r="DVN112">
        <v>130</v>
      </c>
      <c r="DVO112">
        <v>100</v>
      </c>
      <c r="DVP112">
        <v>100</v>
      </c>
      <c r="DVQ112">
        <v>100</v>
      </c>
      <c r="DVR112">
        <v>100</v>
      </c>
      <c r="DVS112">
        <v>120</v>
      </c>
      <c r="DVT112">
        <v>120</v>
      </c>
      <c r="DVU112">
        <v>110</v>
      </c>
      <c r="DVV112">
        <v>130</v>
      </c>
      <c r="DVW112">
        <v>100</v>
      </c>
      <c r="DVX112">
        <v>100</v>
      </c>
      <c r="DVY112">
        <v>110</v>
      </c>
      <c r="DVZ112">
        <v>130</v>
      </c>
      <c r="DWA112">
        <v>100</v>
      </c>
      <c r="DWB112">
        <v>100</v>
      </c>
      <c r="DWC112">
        <v>120</v>
      </c>
      <c r="DWD112">
        <v>130</v>
      </c>
      <c r="DWE112">
        <v>120</v>
      </c>
      <c r="DWF112">
        <v>120</v>
      </c>
      <c r="DWG112">
        <v>100</v>
      </c>
      <c r="DWH112">
        <v>100</v>
      </c>
      <c r="DWI112">
        <v>100</v>
      </c>
      <c r="DWJ112">
        <v>100</v>
      </c>
      <c r="DWK112">
        <v>100</v>
      </c>
      <c r="DWL112">
        <v>110</v>
      </c>
      <c r="DWM112">
        <v>130</v>
      </c>
      <c r="DWN112">
        <v>130</v>
      </c>
      <c r="DWO112">
        <v>100</v>
      </c>
      <c r="DWP112">
        <v>100</v>
      </c>
      <c r="DWQ112">
        <v>110</v>
      </c>
      <c r="DWR112">
        <v>110</v>
      </c>
      <c r="DWS112">
        <v>130</v>
      </c>
      <c r="DWT112">
        <v>130</v>
      </c>
      <c r="DWU112">
        <v>130</v>
      </c>
      <c r="DWV112">
        <v>130</v>
      </c>
      <c r="DWW112">
        <v>100</v>
      </c>
      <c r="DWX112">
        <v>110</v>
      </c>
      <c r="DWY112">
        <v>110</v>
      </c>
      <c r="DWZ112">
        <v>110</v>
      </c>
      <c r="DXA112">
        <v>110</v>
      </c>
      <c r="DXB112">
        <v>110</v>
      </c>
      <c r="DXC112">
        <v>110</v>
      </c>
      <c r="DXD112">
        <v>110</v>
      </c>
      <c r="DXE112">
        <v>100</v>
      </c>
      <c r="DXF112">
        <v>120</v>
      </c>
      <c r="DXG112">
        <v>110</v>
      </c>
      <c r="DXH112">
        <v>110</v>
      </c>
      <c r="DXI112">
        <v>110</v>
      </c>
      <c r="DXJ112">
        <v>130</v>
      </c>
      <c r="DXK112">
        <v>100</v>
      </c>
      <c r="DXL112">
        <v>130</v>
      </c>
      <c r="DXM112">
        <v>100</v>
      </c>
      <c r="DXN112">
        <v>100</v>
      </c>
      <c r="DXO112">
        <v>110</v>
      </c>
      <c r="DXP112">
        <v>130</v>
      </c>
      <c r="DXQ112">
        <v>110</v>
      </c>
      <c r="DXR112">
        <v>110</v>
      </c>
      <c r="DXS112">
        <v>110</v>
      </c>
      <c r="DXT112">
        <v>110</v>
      </c>
      <c r="DXU112">
        <v>100</v>
      </c>
      <c r="DXV112">
        <v>110</v>
      </c>
      <c r="DXW112">
        <v>100</v>
      </c>
      <c r="DXX112">
        <v>100</v>
      </c>
      <c r="DXY112">
        <v>100</v>
      </c>
      <c r="DXZ112">
        <v>100</v>
      </c>
      <c r="DYA112">
        <v>130</v>
      </c>
      <c r="DYB112">
        <v>130</v>
      </c>
      <c r="DYC112">
        <v>120</v>
      </c>
      <c r="DYD112">
        <v>120</v>
      </c>
      <c r="DYE112">
        <v>110</v>
      </c>
      <c r="DYF112">
        <v>110</v>
      </c>
      <c r="DYG112">
        <v>100</v>
      </c>
      <c r="DYH112">
        <v>110</v>
      </c>
      <c r="DYI112">
        <v>120</v>
      </c>
      <c r="DYJ112">
        <v>120</v>
      </c>
      <c r="DYK112">
        <v>130</v>
      </c>
      <c r="DYL112">
        <v>130</v>
      </c>
      <c r="DYM112">
        <v>120</v>
      </c>
      <c r="DYN112">
        <v>120</v>
      </c>
      <c r="DYO112">
        <v>130</v>
      </c>
      <c r="DYP112">
        <v>130</v>
      </c>
      <c r="DYQ112">
        <v>120</v>
      </c>
      <c r="DYR112">
        <v>120</v>
      </c>
      <c r="DYS112">
        <v>100</v>
      </c>
      <c r="DYT112">
        <v>100</v>
      </c>
      <c r="DYU112">
        <v>100</v>
      </c>
      <c r="DYV112">
        <v>120</v>
      </c>
      <c r="DYW112">
        <v>130</v>
      </c>
      <c r="DYX112">
        <v>130</v>
      </c>
      <c r="DYY112">
        <v>100</v>
      </c>
      <c r="DYZ112">
        <v>120</v>
      </c>
      <c r="DZA112">
        <v>120</v>
      </c>
      <c r="DZB112">
        <v>120</v>
      </c>
      <c r="DZC112">
        <v>110</v>
      </c>
      <c r="DZD112">
        <v>130</v>
      </c>
      <c r="DZE112">
        <v>130</v>
      </c>
      <c r="DZF112">
        <v>130</v>
      </c>
      <c r="DZG112">
        <v>100</v>
      </c>
      <c r="DZH112">
        <v>100</v>
      </c>
      <c r="DZI112">
        <v>110</v>
      </c>
      <c r="DZJ112">
        <v>110</v>
      </c>
      <c r="DZK112">
        <v>100</v>
      </c>
      <c r="DZL112">
        <v>100</v>
      </c>
      <c r="DZM112">
        <v>100</v>
      </c>
      <c r="DZN112">
        <v>100</v>
      </c>
      <c r="DZO112">
        <v>100</v>
      </c>
      <c r="DZP112">
        <v>120</v>
      </c>
      <c r="DZQ112">
        <v>110</v>
      </c>
      <c r="DZR112">
        <v>110</v>
      </c>
      <c r="DZS112">
        <v>120</v>
      </c>
      <c r="DZT112">
        <v>120</v>
      </c>
      <c r="DZU112">
        <v>110</v>
      </c>
      <c r="DZV112">
        <v>110</v>
      </c>
      <c r="DZW112">
        <v>130</v>
      </c>
      <c r="DZX112">
        <v>130</v>
      </c>
      <c r="DZY112">
        <v>130</v>
      </c>
      <c r="DZZ112">
        <v>130</v>
      </c>
      <c r="EAA112">
        <v>100</v>
      </c>
      <c r="EAB112">
        <v>100</v>
      </c>
      <c r="EAC112">
        <v>110</v>
      </c>
      <c r="EAD112">
        <v>130</v>
      </c>
      <c r="EAE112">
        <v>130</v>
      </c>
      <c r="EAF112">
        <v>130</v>
      </c>
      <c r="EAG112">
        <v>110</v>
      </c>
      <c r="EAH112">
        <v>130</v>
      </c>
      <c r="EAI112">
        <v>130</v>
      </c>
      <c r="EAJ112">
        <v>130</v>
      </c>
      <c r="EAK112">
        <v>100</v>
      </c>
      <c r="EAL112">
        <v>120</v>
      </c>
      <c r="EAM112">
        <v>110</v>
      </c>
      <c r="EAN112">
        <v>130</v>
      </c>
      <c r="EAO112">
        <v>100</v>
      </c>
      <c r="EAP112">
        <v>110</v>
      </c>
      <c r="EAQ112">
        <v>110</v>
      </c>
      <c r="EAR112">
        <v>130</v>
      </c>
      <c r="EAS112">
        <v>110</v>
      </c>
      <c r="EAT112">
        <v>110</v>
      </c>
      <c r="EAU112">
        <v>100</v>
      </c>
      <c r="EAV112">
        <v>120</v>
      </c>
      <c r="EAW112">
        <v>130</v>
      </c>
      <c r="EAX112">
        <v>130</v>
      </c>
      <c r="EAY112">
        <v>110</v>
      </c>
      <c r="EAZ112">
        <v>110</v>
      </c>
      <c r="EBA112">
        <v>110</v>
      </c>
      <c r="EBB112">
        <v>110</v>
      </c>
      <c r="EBC112">
        <v>120</v>
      </c>
      <c r="EBD112">
        <v>120</v>
      </c>
      <c r="EBE112">
        <v>110</v>
      </c>
      <c r="EBF112">
        <v>130</v>
      </c>
      <c r="EBG112">
        <v>130</v>
      </c>
      <c r="EBH112">
        <v>130</v>
      </c>
      <c r="EBI112">
        <v>120</v>
      </c>
      <c r="EBJ112">
        <v>120</v>
      </c>
      <c r="EBK112">
        <v>130</v>
      </c>
      <c r="EBL112">
        <v>130</v>
      </c>
      <c r="EBM112">
        <v>100</v>
      </c>
      <c r="EBN112">
        <v>100</v>
      </c>
      <c r="EBO112">
        <v>130</v>
      </c>
      <c r="EBP112">
        <v>130</v>
      </c>
      <c r="EBQ112">
        <v>120</v>
      </c>
      <c r="EBR112">
        <v>120</v>
      </c>
      <c r="EBS112">
        <v>120</v>
      </c>
      <c r="EBT112">
        <v>120</v>
      </c>
      <c r="EBU112">
        <v>100</v>
      </c>
      <c r="EBV112">
        <v>120</v>
      </c>
      <c r="EBW112">
        <v>130</v>
      </c>
      <c r="EBX112">
        <v>130</v>
      </c>
      <c r="EBY112">
        <v>120</v>
      </c>
      <c r="EBZ112">
        <v>120</v>
      </c>
      <c r="ECA112">
        <v>120</v>
      </c>
      <c r="ECB112">
        <v>120</v>
      </c>
      <c r="ECC112">
        <v>120</v>
      </c>
      <c r="ECD112">
        <v>120</v>
      </c>
      <c r="ECE112">
        <v>110</v>
      </c>
      <c r="ECF112">
        <v>120</v>
      </c>
      <c r="ECG112">
        <v>100</v>
      </c>
      <c r="ECH112">
        <v>100</v>
      </c>
      <c r="ECI112">
        <v>110</v>
      </c>
      <c r="ECJ112">
        <v>130</v>
      </c>
      <c r="ECK112">
        <v>130</v>
      </c>
      <c r="ECL112">
        <v>130</v>
      </c>
      <c r="ECM112">
        <v>110</v>
      </c>
      <c r="ECN112">
        <v>130</v>
      </c>
      <c r="ECO112">
        <v>130</v>
      </c>
      <c r="ECP112">
        <v>130</v>
      </c>
      <c r="ECQ112">
        <v>110</v>
      </c>
      <c r="ECR112">
        <v>120</v>
      </c>
      <c r="ECS112">
        <v>130</v>
      </c>
      <c r="ECT112">
        <v>130</v>
      </c>
      <c r="ECU112">
        <v>100</v>
      </c>
      <c r="ECV112">
        <v>100</v>
      </c>
      <c r="ECW112">
        <v>110</v>
      </c>
      <c r="ECX112">
        <v>110</v>
      </c>
      <c r="ECY112">
        <v>100</v>
      </c>
      <c r="ECZ112">
        <v>100</v>
      </c>
      <c r="EDA112">
        <v>110</v>
      </c>
      <c r="EDB112">
        <v>110</v>
      </c>
      <c r="EDC112">
        <v>120</v>
      </c>
      <c r="EDD112">
        <v>120</v>
      </c>
      <c r="EDE112">
        <v>100</v>
      </c>
      <c r="EDF112">
        <v>100</v>
      </c>
      <c r="EDG112">
        <v>120</v>
      </c>
      <c r="EDH112">
        <v>120</v>
      </c>
      <c r="EDI112">
        <v>130</v>
      </c>
      <c r="EDJ112">
        <v>130</v>
      </c>
      <c r="EDK112">
        <v>100</v>
      </c>
      <c r="EDL112">
        <v>130</v>
      </c>
      <c r="EDM112">
        <v>110</v>
      </c>
      <c r="EDN112">
        <v>130</v>
      </c>
      <c r="EDO112">
        <v>120</v>
      </c>
      <c r="EDP112">
        <v>120</v>
      </c>
      <c r="EDQ112">
        <v>110</v>
      </c>
      <c r="EDR112">
        <v>110</v>
      </c>
      <c r="EDS112">
        <v>120</v>
      </c>
      <c r="EDT112">
        <v>120</v>
      </c>
      <c r="EDU112">
        <v>100</v>
      </c>
      <c r="EDV112">
        <v>100</v>
      </c>
      <c r="EDW112">
        <v>100</v>
      </c>
      <c r="EDX112">
        <v>100</v>
      </c>
      <c r="EDY112">
        <v>120</v>
      </c>
      <c r="EDZ112">
        <v>120</v>
      </c>
      <c r="EEA112">
        <v>120</v>
      </c>
      <c r="EEB112">
        <v>120</v>
      </c>
      <c r="EEC112">
        <v>100</v>
      </c>
      <c r="EED112">
        <v>100</v>
      </c>
      <c r="EEE112">
        <v>130</v>
      </c>
      <c r="EEF112">
        <v>130</v>
      </c>
      <c r="EEG112">
        <v>130</v>
      </c>
      <c r="EEH112">
        <v>130</v>
      </c>
      <c r="EEI112">
        <v>110</v>
      </c>
      <c r="EEJ112">
        <v>110</v>
      </c>
      <c r="EEK112">
        <v>130</v>
      </c>
      <c r="EEL112">
        <v>130</v>
      </c>
      <c r="EEM112">
        <v>110</v>
      </c>
      <c r="EEN112">
        <v>130</v>
      </c>
      <c r="EEO112">
        <v>100</v>
      </c>
      <c r="EEP112">
        <v>120</v>
      </c>
      <c r="EEQ112">
        <v>120</v>
      </c>
      <c r="EER112">
        <v>120</v>
      </c>
      <c r="EES112">
        <v>120</v>
      </c>
      <c r="EET112">
        <v>120</v>
      </c>
      <c r="EEU112">
        <v>110</v>
      </c>
      <c r="EEV112">
        <v>120</v>
      </c>
      <c r="EEW112">
        <v>130</v>
      </c>
      <c r="EEX112">
        <v>130</v>
      </c>
      <c r="EEY112">
        <v>100</v>
      </c>
      <c r="EEZ112">
        <v>100</v>
      </c>
      <c r="EFA112">
        <v>130</v>
      </c>
      <c r="EFB112">
        <v>130</v>
      </c>
      <c r="EFC112">
        <v>100</v>
      </c>
      <c r="EFD112">
        <v>100</v>
      </c>
      <c r="EFE112">
        <v>100</v>
      </c>
      <c r="EFF112">
        <v>100</v>
      </c>
      <c r="EFG112">
        <v>120</v>
      </c>
      <c r="EFH112">
        <v>120</v>
      </c>
      <c r="EFI112">
        <v>100</v>
      </c>
      <c r="EFJ112">
        <v>130</v>
      </c>
      <c r="EFK112">
        <v>110</v>
      </c>
      <c r="EFL112">
        <v>110</v>
      </c>
      <c r="EFM112">
        <v>110</v>
      </c>
      <c r="EFN112">
        <v>110</v>
      </c>
      <c r="EFO112">
        <v>110</v>
      </c>
      <c r="EFP112">
        <v>130</v>
      </c>
      <c r="EFQ112">
        <v>110</v>
      </c>
      <c r="EFR112">
        <v>120</v>
      </c>
      <c r="EFS112">
        <v>110</v>
      </c>
      <c r="EFT112">
        <v>110</v>
      </c>
      <c r="EFU112">
        <v>100</v>
      </c>
      <c r="EFV112">
        <v>110</v>
      </c>
      <c r="EFW112">
        <v>110</v>
      </c>
      <c r="EFX112">
        <v>120</v>
      </c>
      <c r="EFY112">
        <v>100</v>
      </c>
      <c r="EFZ112">
        <v>120</v>
      </c>
      <c r="EGA112">
        <v>130</v>
      </c>
      <c r="EGB112">
        <v>130</v>
      </c>
      <c r="EGC112">
        <v>100</v>
      </c>
      <c r="EGD112">
        <v>100</v>
      </c>
      <c r="EGE112">
        <v>130</v>
      </c>
      <c r="EGF112">
        <v>130</v>
      </c>
      <c r="EGG112">
        <v>100</v>
      </c>
      <c r="EGH112">
        <v>100</v>
      </c>
      <c r="EGI112">
        <v>120</v>
      </c>
      <c r="EGJ112">
        <v>120</v>
      </c>
      <c r="EGK112">
        <v>100</v>
      </c>
      <c r="EGL112">
        <v>100</v>
      </c>
      <c r="EGM112">
        <v>110</v>
      </c>
      <c r="EGN112">
        <v>120</v>
      </c>
      <c r="EGO112">
        <v>100</v>
      </c>
      <c r="EGP112">
        <v>110</v>
      </c>
      <c r="EGQ112">
        <v>110</v>
      </c>
      <c r="EGR112">
        <v>120</v>
      </c>
      <c r="EGS112">
        <v>120</v>
      </c>
      <c r="EGT112">
        <v>120</v>
      </c>
      <c r="EGU112">
        <v>120</v>
      </c>
      <c r="EGV112">
        <v>120</v>
      </c>
      <c r="EGW112">
        <v>110</v>
      </c>
      <c r="EGX112">
        <v>130</v>
      </c>
      <c r="EGY112">
        <v>120</v>
      </c>
      <c r="EGZ112">
        <v>120</v>
      </c>
      <c r="EHA112">
        <v>110</v>
      </c>
      <c r="EHB112">
        <v>110</v>
      </c>
      <c r="EHC112">
        <v>120</v>
      </c>
      <c r="EHD112">
        <v>120</v>
      </c>
      <c r="EHE112">
        <v>110</v>
      </c>
      <c r="EHF112">
        <v>110</v>
      </c>
      <c r="EHG112">
        <v>130</v>
      </c>
      <c r="EHH112">
        <v>130</v>
      </c>
      <c r="EHI112">
        <v>100</v>
      </c>
      <c r="EHJ112">
        <v>120</v>
      </c>
      <c r="EHK112">
        <v>100</v>
      </c>
      <c r="EHL112">
        <v>110</v>
      </c>
      <c r="EHM112">
        <v>100</v>
      </c>
      <c r="EHN112">
        <v>100</v>
      </c>
    </row>
    <row r="113" spans="1:3602" x14ac:dyDescent="0.35">
      <c r="A113" t="s">
        <v>1931</v>
      </c>
      <c r="B113" t="s">
        <v>16</v>
      </c>
      <c r="C113">
        <v>100</v>
      </c>
      <c r="D113">
        <v>100</v>
      </c>
      <c r="E113">
        <v>0</v>
      </c>
      <c r="F113">
        <v>0</v>
      </c>
      <c r="G113">
        <v>100</v>
      </c>
      <c r="H113">
        <v>120</v>
      </c>
      <c r="I113">
        <v>0</v>
      </c>
      <c r="J113">
        <v>0</v>
      </c>
      <c r="K113">
        <v>120</v>
      </c>
      <c r="L113">
        <v>120</v>
      </c>
      <c r="M113">
        <v>0</v>
      </c>
      <c r="N113">
        <v>0</v>
      </c>
      <c r="O113">
        <v>100</v>
      </c>
      <c r="P113">
        <v>110</v>
      </c>
      <c r="Q113">
        <v>110</v>
      </c>
      <c r="R113">
        <v>110</v>
      </c>
      <c r="S113">
        <v>110</v>
      </c>
      <c r="T113">
        <v>110</v>
      </c>
      <c r="U113">
        <v>0</v>
      </c>
      <c r="V113">
        <v>0</v>
      </c>
      <c r="W113">
        <v>110</v>
      </c>
      <c r="X113">
        <v>110</v>
      </c>
      <c r="Y113">
        <v>110</v>
      </c>
      <c r="Z113">
        <v>130</v>
      </c>
      <c r="AA113">
        <v>130</v>
      </c>
      <c r="AB113">
        <v>130</v>
      </c>
      <c r="AC113">
        <v>110</v>
      </c>
      <c r="AD113">
        <v>120</v>
      </c>
      <c r="AE113">
        <v>0</v>
      </c>
      <c r="AF113">
        <v>0</v>
      </c>
      <c r="AG113">
        <v>110</v>
      </c>
      <c r="AH113">
        <v>130</v>
      </c>
      <c r="AI113">
        <v>130</v>
      </c>
      <c r="AJ113">
        <v>130</v>
      </c>
      <c r="AK113">
        <v>100</v>
      </c>
      <c r="AL113">
        <v>100</v>
      </c>
      <c r="AM113">
        <v>130</v>
      </c>
      <c r="AN113">
        <v>130</v>
      </c>
      <c r="AO113">
        <v>100</v>
      </c>
      <c r="AP113">
        <v>100</v>
      </c>
      <c r="AQ113">
        <v>120</v>
      </c>
      <c r="AR113">
        <v>120</v>
      </c>
      <c r="AS113">
        <v>130</v>
      </c>
      <c r="AT113">
        <v>130</v>
      </c>
      <c r="AU113">
        <v>110</v>
      </c>
      <c r="AV113">
        <v>110</v>
      </c>
      <c r="AW113">
        <v>100</v>
      </c>
      <c r="AX113">
        <v>100</v>
      </c>
      <c r="AY113">
        <v>110</v>
      </c>
      <c r="AZ113">
        <v>110</v>
      </c>
      <c r="BA113">
        <v>110</v>
      </c>
      <c r="BB113">
        <v>110</v>
      </c>
      <c r="BC113">
        <v>110</v>
      </c>
      <c r="BD113">
        <v>110</v>
      </c>
      <c r="BE113">
        <v>100</v>
      </c>
      <c r="BF113">
        <v>120</v>
      </c>
      <c r="BG113">
        <v>120</v>
      </c>
      <c r="BH113">
        <v>120</v>
      </c>
      <c r="BI113">
        <v>100</v>
      </c>
      <c r="BJ113">
        <v>100</v>
      </c>
      <c r="BK113">
        <v>100</v>
      </c>
      <c r="BL113">
        <v>120</v>
      </c>
      <c r="BM113">
        <v>100</v>
      </c>
      <c r="BN113">
        <v>100</v>
      </c>
      <c r="BO113">
        <v>130</v>
      </c>
      <c r="BP113">
        <v>130</v>
      </c>
      <c r="BQ113">
        <v>120</v>
      </c>
      <c r="BR113">
        <v>120</v>
      </c>
      <c r="BS113">
        <v>120</v>
      </c>
      <c r="BT113">
        <v>120</v>
      </c>
      <c r="BU113">
        <v>130</v>
      </c>
      <c r="BV113">
        <v>130</v>
      </c>
      <c r="BW113">
        <v>120</v>
      </c>
      <c r="BX113">
        <v>120</v>
      </c>
      <c r="BY113">
        <v>130</v>
      </c>
      <c r="BZ113">
        <v>130</v>
      </c>
      <c r="CA113">
        <v>110</v>
      </c>
      <c r="CB113">
        <v>120</v>
      </c>
      <c r="CC113">
        <v>100</v>
      </c>
      <c r="CD113">
        <v>100</v>
      </c>
      <c r="CE113">
        <v>110</v>
      </c>
      <c r="CF113">
        <v>130</v>
      </c>
      <c r="CG113">
        <v>130</v>
      </c>
      <c r="CH113">
        <v>130</v>
      </c>
      <c r="CI113">
        <v>120</v>
      </c>
      <c r="CJ113">
        <v>120</v>
      </c>
      <c r="CK113">
        <v>120</v>
      </c>
      <c r="CL113">
        <v>120</v>
      </c>
      <c r="CM113">
        <v>130</v>
      </c>
      <c r="CN113">
        <v>130</v>
      </c>
      <c r="CO113">
        <v>100</v>
      </c>
      <c r="CP113">
        <v>130</v>
      </c>
      <c r="CQ113">
        <v>0</v>
      </c>
      <c r="CR113">
        <v>0</v>
      </c>
      <c r="CS113">
        <v>130</v>
      </c>
      <c r="CT113">
        <v>130</v>
      </c>
      <c r="CU113">
        <v>100</v>
      </c>
      <c r="CV113">
        <v>100</v>
      </c>
      <c r="CW113">
        <v>110</v>
      </c>
      <c r="CX113">
        <v>110</v>
      </c>
      <c r="CY113">
        <v>100</v>
      </c>
      <c r="CZ113">
        <v>100</v>
      </c>
      <c r="DA113">
        <v>130</v>
      </c>
      <c r="DB113">
        <v>130</v>
      </c>
      <c r="DC113">
        <v>100</v>
      </c>
      <c r="DD113">
        <v>130</v>
      </c>
      <c r="DE113">
        <v>100</v>
      </c>
      <c r="DF113">
        <v>100</v>
      </c>
      <c r="DG113">
        <v>100</v>
      </c>
      <c r="DH113">
        <v>100</v>
      </c>
      <c r="DI113">
        <v>110</v>
      </c>
      <c r="DJ113">
        <v>130</v>
      </c>
      <c r="DK113">
        <v>120</v>
      </c>
      <c r="DL113">
        <v>120</v>
      </c>
      <c r="DM113">
        <v>100</v>
      </c>
      <c r="DN113">
        <v>100</v>
      </c>
      <c r="DO113">
        <v>100</v>
      </c>
      <c r="DP113">
        <v>120</v>
      </c>
      <c r="DQ113">
        <v>100</v>
      </c>
      <c r="DR113">
        <v>130</v>
      </c>
      <c r="DS113">
        <v>100</v>
      </c>
      <c r="DT113">
        <v>100</v>
      </c>
      <c r="DU113">
        <v>120</v>
      </c>
      <c r="DV113">
        <v>120</v>
      </c>
      <c r="DW113">
        <v>120</v>
      </c>
      <c r="DX113">
        <v>120</v>
      </c>
      <c r="DY113">
        <v>110</v>
      </c>
      <c r="DZ113">
        <v>110</v>
      </c>
      <c r="EA113">
        <v>110</v>
      </c>
      <c r="EB113">
        <v>110</v>
      </c>
      <c r="EC113">
        <v>0</v>
      </c>
      <c r="ED113">
        <v>0</v>
      </c>
      <c r="EE113">
        <v>110</v>
      </c>
      <c r="EF113">
        <v>130</v>
      </c>
      <c r="EG113">
        <v>130</v>
      </c>
      <c r="EH113">
        <v>130</v>
      </c>
      <c r="EI113">
        <v>130</v>
      </c>
      <c r="EJ113">
        <v>130</v>
      </c>
      <c r="EK113">
        <v>100</v>
      </c>
      <c r="EL113">
        <v>130</v>
      </c>
      <c r="EM113">
        <v>100</v>
      </c>
      <c r="EN113">
        <v>110</v>
      </c>
      <c r="EO113">
        <v>100</v>
      </c>
      <c r="EP113">
        <v>100</v>
      </c>
      <c r="EQ113">
        <v>100</v>
      </c>
      <c r="ER113">
        <v>100</v>
      </c>
      <c r="ES113">
        <v>120</v>
      </c>
      <c r="ET113">
        <v>120</v>
      </c>
      <c r="EU113">
        <v>110</v>
      </c>
      <c r="EV113">
        <v>130</v>
      </c>
      <c r="EW113">
        <v>130</v>
      </c>
      <c r="EX113">
        <v>130</v>
      </c>
      <c r="EY113">
        <v>100</v>
      </c>
      <c r="EZ113">
        <v>100</v>
      </c>
      <c r="FA113">
        <v>100</v>
      </c>
      <c r="FB113">
        <v>120</v>
      </c>
      <c r="FC113">
        <v>100</v>
      </c>
      <c r="FD113">
        <v>120</v>
      </c>
      <c r="FE113">
        <v>100</v>
      </c>
      <c r="FF113">
        <v>120</v>
      </c>
      <c r="FG113">
        <v>110</v>
      </c>
      <c r="FH113">
        <v>110</v>
      </c>
      <c r="FI113">
        <v>130</v>
      </c>
      <c r="FJ113">
        <v>130</v>
      </c>
      <c r="FK113">
        <v>110</v>
      </c>
      <c r="FL113">
        <v>110</v>
      </c>
      <c r="FM113">
        <v>110</v>
      </c>
      <c r="FN113">
        <v>110</v>
      </c>
      <c r="FO113">
        <v>130</v>
      </c>
      <c r="FP113">
        <v>130</v>
      </c>
      <c r="FQ113">
        <v>100</v>
      </c>
      <c r="FR113">
        <v>100</v>
      </c>
      <c r="FS113">
        <v>110</v>
      </c>
      <c r="FT113">
        <v>110</v>
      </c>
      <c r="FU113">
        <v>0</v>
      </c>
      <c r="FV113">
        <v>0</v>
      </c>
      <c r="FW113">
        <v>130</v>
      </c>
      <c r="FX113">
        <v>130</v>
      </c>
      <c r="FY113">
        <v>130</v>
      </c>
      <c r="FZ113">
        <v>130</v>
      </c>
      <c r="GA113">
        <v>130</v>
      </c>
      <c r="GB113">
        <v>130</v>
      </c>
      <c r="GC113">
        <v>120</v>
      </c>
      <c r="GD113">
        <v>130</v>
      </c>
      <c r="GE113">
        <v>110</v>
      </c>
      <c r="GF113">
        <v>130</v>
      </c>
      <c r="GG113">
        <v>100</v>
      </c>
      <c r="GH113">
        <v>100</v>
      </c>
      <c r="GI113">
        <v>130</v>
      </c>
      <c r="GJ113">
        <v>130</v>
      </c>
      <c r="GK113">
        <v>100</v>
      </c>
      <c r="GL113">
        <v>100</v>
      </c>
      <c r="GM113">
        <v>100</v>
      </c>
      <c r="GN113">
        <v>110</v>
      </c>
      <c r="GO113">
        <v>120</v>
      </c>
      <c r="GP113">
        <v>120</v>
      </c>
      <c r="GQ113">
        <v>130</v>
      </c>
      <c r="GR113">
        <v>130</v>
      </c>
      <c r="GS113">
        <v>110</v>
      </c>
      <c r="GT113">
        <v>110</v>
      </c>
      <c r="GU113">
        <v>120</v>
      </c>
      <c r="GV113">
        <v>120</v>
      </c>
      <c r="GW113">
        <v>110</v>
      </c>
      <c r="GX113">
        <v>110</v>
      </c>
      <c r="GY113">
        <v>120</v>
      </c>
      <c r="GZ113">
        <v>120</v>
      </c>
      <c r="HA113">
        <v>110</v>
      </c>
      <c r="HB113">
        <v>110</v>
      </c>
      <c r="HC113">
        <v>0</v>
      </c>
      <c r="HD113">
        <v>0</v>
      </c>
      <c r="HE113">
        <v>0</v>
      </c>
      <c r="HF113">
        <v>0</v>
      </c>
      <c r="HG113">
        <v>100</v>
      </c>
      <c r="HH113">
        <v>100</v>
      </c>
      <c r="HI113">
        <v>110</v>
      </c>
      <c r="HJ113">
        <v>110</v>
      </c>
      <c r="HK113">
        <v>120</v>
      </c>
      <c r="HL113">
        <v>120</v>
      </c>
      <c r="HM113">
        <v>110</v>
      </c>
      <c r="HN113">
        <v>110</v>
      </c>
      <c r="HO113">
        <v>120</v>
      </c>
      <c r="HP113">
        <v>120</v>
      </c>
      <c r="HQ113">
        <v>100</v>
      </c>
      <c r="HR113">
        <v>100</v>
      </c>
      <c r="HS113">
        <v>100</v>
      </c>
      <c r="HT113">
        <v>100</v>
      </c>
      <c r="HU113">
        <v>110</v>
      </c>
      <c r="HV113">
        <v>130</v>
      </c>
      <c r="HW113">
        <v>110</v>
      </c>
      <c r="HX113">
        <v>110</v>
      </c>
      <c r="HY113">
        <v>100</v>
      </c>
      <c r="HZ113">
        <v>110</v>
      </c>
      <c r="IA113">
        <v>120</v>
      </c>
      <c r="IB113">
        <v>120</v>
      </c>
      <c r="IC113">
        <v>120</v>
      </c>
      <c r="ID113">
        <v>120</v>
      </c>
      <c r="IE113">
        <v>110</v>
      </c>
      <c r="IF113">
        <v>110</v>
      </c>
      <c r="IG113">
        <v>100</v>
      </c>
      <c r="IH113">
        <v>100</v>
      </c>
      <c r="II113">
        <v>100</v>
      </c>
      <c r="IJ113">
        <v>120</v>
      </c>
      <c r="IK113">
        <v>130</v>
      </c>
      <c r="IL113">
        <v>130</v>
      </c>
      <c r="IM113">
        <v>130</v>
      </c>
      <c r="IN113">
        <v>130</v>
      </c>
      <c r="IO113">
        <v>130</v>
      </c>
      <c r="IP113">
        <v>130</v>
      </c>
      <c r="IQ113">
        <v>100</v>
      </c>
      <c r="IR113">
        <v>100</v>
      </c>
      <c r="IS113">
        <v>130</v>
      </c>
      <c r="IT113">
        <v>130</v>
      </c>
      <c r="IU113">
        <v>100</v>
      </c>
      <c r="IV113">
        <v>100</v>
      </c>
      <c r="IW113">
        <v>110</v>
      </c>
      <c r="IX113">
        <v>110</v>
      </c>
      <c r="IY113">
        <v>110</v>
      </c>
      <c r="IZ113">
        <v>130</v>
      </c>
      <c r="JA113">
        <v>100</v>
      </c>
      <c r="JB113">
        <v>100</v>
      </c>
      <c r="JC113">
        <v>130</v>
      </c>
      <c r="JD113">
        <v>130</v>
      </c>
      <c r="JE113">
        <v>100</v>
      </c>
      <c r="JF113">
        <v>110</v>
      </c>
      <c r="JG113">
        <v>110</v>
      </c>
      <c r="JH113">
        <v>110</v>
      </c>
      <c r="JI113">
        <v>130</v>
      </c>
      <c r="JJ113">
        <v>130</v>
      </c>
      <c r="JK113">
        <v>110</v>
      </c>
      <c r="JL113">
        <v>130</v>
      </c>
      <c r="JM113">
        <v>110</v>
      </c>
      <c r="JN113">
        <v>110</v>
      </c>
      <c r="JO113">
        <v>110</v>
      </c>
      <c r="JP113">
        <v>110</v>
      </c>
      <c r="JQ113">
        <v>110</v>
      </c>
      <c r="JR113">
        <v>110</v>
      </c>
      <c r="JS113">
        <v>100</v>
      </c>
      <c r="JT113">
        <v>100</v>
      </c>
      <c r="JU113">
        <v>110</v>
      </c>
      <c r="JV113">
        <v>110</v>
      </c>
      <c r="JW113">
        <v>100</v>
      </c>
      <c r="JX113">
        <v>100</v>
      </c>
      <c r="JY113">
        <v>120</v>
      </c>
      <c r="JZ113">
        <v>120</v>
      </c>
      <c r="KA113">
        <v>110</v>
      </c>
      <c r="KB113">
        <v>110</v>
      </c>
      <c r="KC113">
        <v>130</v>
      </c>
      <c r="KD113">
        <v>130</v>
      </c>
      <c r="KE113">
        <v>110</v>
      </c>
      <c r="KF113">
        <v>110</v>
      </c>
      <c r="KG113">
        <v>100</v>
      </c>
      <c r="KH113">
        <v>130</v>
      </c>
      <c r="KI113">
        <v>120</v>
      </c>
      <c r="KJ113">
        <v>120</v>
      </c>
      <c r="KK113">
        <v>130</v>
      </c>
      <c r="KL113">
        <v>130</v>
      </c>
      <c r="KM113">
        <v>110</v>
      </c>
      <c r="KN113">
        <v>130</v>
      </c>
      <c r="KO113">
        <v>130</v>
      </c>
      <c r="KP113">
        <v>130</v>
      </c>
      <c r="KQ113">
        <v>110</v>
      </c>
      <c r="KR113">
        <v>120</v>
      </c>
      <c r="KS113">
        <v>100</v>
      </c>
      <c r="KT113">
        <v>100</v>
      </c>
      <c r="KU113">
        <v>130</v>
      </c>
      <c r="KV113">
        <v>130</v>
      </c>
      <c r="KW113">
        <v>100</v>
      </c>
      <c r="KX113">
        <v>120</v>
      </c>
      <c r="KY113">
        <v>100</v>
      </c>
      <c r="KZ113">
        <v>100</v>
      </c>
      <c r="LA113">
        <v>100</v>
      </c>
      <c r="LB113">
        <v>110</v>
      </c>
      <c r="LC113">
        <v>120</v>
      </c>
      <c r="LD113">
        <v>120</v>
      </c>
      <c r="LE113">
        <v>120</v>
      </c>
      <c r="LF113">
        <v>120</v>
      </c>
      <c r="LG113">
        <v>100</v>
      </c>
      <c r="LH113">
        <v>100</v>
      </c>
      <c r="LI113">
        <v>130</v>
      </c>
      <c r="LJ113">
        <v>130</v>
      </c>
      <c r="LK113">
        <v>110</v>
      </c>
      <c r="LL113">
        <v>110</v>
      </c>
      <c r="LM113">
        <v>100</v>
      </c>
      <c r="LN113">
        <v>110</v>
      </c>
      <c r="LO113">
        <v>0</v>
      </c>
      <c r="LP113">
        <v>0</v>
      </c>
      <c r="LQ113">
        <v>110</v>
      </c>
      <c r="LR113">
        <v>110</v>
      </c>
      <c r="LS113">
        <v>110</v>
      </c>
      <c r="LT113">
        <v>130</v>
      </c>
      <c r="LU113">
        <v>120</v>
      </c>
      <c r="LV113">
        <v>130</v>
      </c>
      <c r="LW113">
        <v>120</v>
      </c>
      <c r="LX113">
        <v>120</v>
      </c>
      <c r="LY113">
        <v>130</v>
      </c>
      <c r="LZ113">
        <v>130</v>
      </c>
      <c r="MA113">
        <v>110</v>
      </c>
      <c r="MB113">
        <v>110</v>
      </c>
      <c r="MC113">
        <v>120</v>
      </c>
      <c r="MD113">
        <v>120</v>
      </c>
      <c r="ME113">
        <v>110</v>
      </c>
      <c r="MF113">
        <v>110</v>
      </c>
      <c r="MG113">
        <v>130</v>
      </c>
      <c r="MH113">
        <v>130</v>
      </c>
      <c r="MI113">
        <v>110</v>
      </c>
      <c r="MJ113">
        <v>110</v>
      </c>
      <c r="MK113">
        <v>110</v>
      </c>
      <c r="ML113">
        <v>130</v>
      </c>
      <c r="MM113">
        <v>110</v>
      </c>
      <c r="MN113">
        <v>120</v>
      </c>
      <c r="MO113">
        <v>130</v>
      </c>
      <c r="MP113">
        <v>130</v>
      </c>
      <c r="MQ113">
        <v>110</v>
      </c>
      <c r="MR113">
        <v>110</v>
      </c>
      <c r="MS113">
        <v>130</v>
      </c>
      <c r="MT113">
        <v>130</v>
      </c>
      <c r="MU113">
        <v>130</v>
      </c>
      <c r="MV113">
        <v>130</v>
      </c>
      <c r="MW113">
        <v>130</v>
      </c>
      <c r="MX113">
        <v>130</v>
      </c>
      <c r="MY113">
        <v>100</v>
      </c>
      <c r="MZ113">
        <v>120</v>
      </c>
      <c r="NA113">
        <v>100</v>
      </c>
      <c r="NB113">
        <v>120</v>
      </c>
      <c r="NC113">
        <v>130</v>
      </c>
      <c r="ND113">
        <v>130</v>
      </c>
      <c r="NE113">
        <v>100</v>
      </c>
      <c r="NF113">
        <v>100</v>
      </c>
      <c r="NG113">
        <v>100</v>
      </c>
      <c r="NH113">
        <v>100</v>
      </c>
      <c r="NI113">
        <v>110</v>
      </c>
      <c r="NJ113">
        <v>110</v>
      </c>
      <c r="NK113">
        <v>130</v>
      </c>
      <c r="NL113">
        <v>130</v>
      </c>
      <c r="NM113">
        <v>100</v>
      </c>
      <c r="NN113">
        <v>100</v>
      </c>
      <c r="NO113">
        <v>120</v>
      </c>
      <c r="NP113">
        <v>120</v>
      </c>
      <c r="NQ113">
        <v>120</v>
      </c>
      <c r="NR113">
        <v>120</v>
      </c>
      <c r="NS113">
        <v>100</v>
      </c>
      <c r="NT113">
        <v>100</v>
      </c>
      <c r="NU113">
        <v>100</v>
      </c>
      <c r="NV113">
        <v>100</v>
      </c>
      <c r="NW113">
        <v>120</v>
      </c>
      <c r="NX113">
        <v>120</v>
      </c>
      <c r="NY113">
        <v>120</v>
      </c>
      <c r="NZ113">
        <v>120</v>
      </c>
      <c r="OA113">
        <v>100</v>
      </c>
      <c r="OB113">
        <v>120</v>
      </c>
      <c r="OC113">
        <v>120</v>
      </c>
      <c r="OD113">
        <v>120</v>
      </c>
      <c r="OE113">
        <v>100</v>
      </c>
      <c r="OF113">
        <v>130</v>
      </c>
      <c r="OG113">
        <v>110</v>
      </c>
      <c r="OH113">
        <v>130</v>
      </c>
      <c r="OI113">
        <v>120</v>
      </c>
      <c r="OJ113">
        <v>120</v>
      </c>
      <c r="OK113">
        <v>100</v>
      </c>
      <c r="OL113">
        <v>100</v>
      </c>
      <c r="OM113">
        <v>120</v>
      </c>
      <c r="ON113">
        <v>120</v>
      </c>
      <c r="OO113">
        <v>130</v>
      </c>
      <c r="OP113">
        <v>130</v>
      </c>
      <c r="OQ113">
        <v>0</v>
      </c>
      <c r="OR113">
        <v>0</v>
      </c>
      <c r="OS113">
        <v>120</v>
      </c>
      <c r="OT113">
        <v>120</v>
      </c>
      <c r="OU113">
        <v>130</v>
      </c>
      <c r="OV113">
        <v>130</v>
      </c>
      <c r="OW113">
        <v>130</v>
      </c>
      <c r="OX113">
        <v>130</v>
      </c>
      <c r="OY113">
        <v>100</v>
      </c>
      <c r="OZ113">
        <v>100</v>
      </c>
      <c r="PA113">
        <v>110</v>
      </c>
      <c r="PB113">
        <v>110</v>
      </c>
      <c r="PC113">
        <v>110</v>
      </c>
      <c r="PD113">
        <v>130</v>
      </c>
      <c r="PE113">
        <v>100</v>
      </c>
      <c r="PF113">
        <v>100</v>
      </c>
      <c r="PG113">
        <v>100</v>
      </c>
      <c r="PH113">
        <v>120</v>
      </c>
      <c r="PI113">
        <v>100</v>
      </c>
      <c r="PJ113">
        <v>110</v>
      </c>
      <c r="PK113">
        <v>110</v>
      </c>
      <c r="PL113">
        <v>110</v>
      </c>
      <c r="PM113">
        <v>110</v>
      </c>
      <c r="PN113">
        <v>110</v>
      </c>
      <c r="PO113">
        <v>110</v>
      </c>
      <c r="PP113">
        <v>110</v>
      </c>
      <c r="PQ113">
        <v>100</v>
      </c>
      <c r="PR113">
        <v>120</v>
      </c>
      <c r="PS113">
        <v>100</v>
      </c>
      <c r="PT113">
        <v>100</v>
      </c>
      <c r="PU113">
        <v>120</v>
      </c>
      <c r="PV113">
        <v>120</v>
      </c>
      <c r="PW113">
        <v>130</v>
      </c>
      <c r="PX113">
        <v>130</v>
      </c>
      <c r="PY113">
        <v>120</v>
      </c>
      <c r="PZ113">
        <v>120</v>
      </c>
      <c r="QA113">
        <v>110</v>
      </c>
      <c r="QB113">
        <v>110</v>
      </c>
      <c r="QC113">
        <v>110</v>
      </c>
      <c r="QD113">
        <v>130</v>
      </c>
      <c r="QE113">
        <v>100</v>
      </c>
      <c r="QF113">
        <v>120</v>
      </c>
      <c r="QG113">
        <v>130</v>
      </c>
      <c r="QH113">
        <v>130</v>
      </c>
      <c r="QI113">
        <v>100</v>
      </c>
      <c r="QJ113">
        <v>100</v>
      </c>
      <c r="QK113">
        <v>100</v>
      </c>
      <c r="QL113">
        <v>120</v>
      </c>
      <c r="QM113">
        <v>110</v>
      </c>
      <c r="QN113">
        <v>110</v>
      </c>
      <c r="QO113">
        <v>100</v>
      </c>
      <c r="QP113">
        <v>100</v>
      </c>
      <c r="QQ113">
        <v>100</v>
      </c>
      <c r="QR113">
        <v>100</v>
      </c>
      <c r="QS113">
        <v>130</v>
      </c>
      <c r="QT113">
        <v>130</v>
      </c>
      <c r="QU113">
        <v>130</v>
      </c>
      <c r="QV113">
        <v>130</v>
      </c>
      <c r="QW113">
        <v>130</v>
      </c>
      <c r="QX113">
        <v>130</v>
      </c>
      <c r="QY113">
        <v>110</v>
      </c>
      <c r="QZ113">
        <v>130</v>
      </c>
      <c r="RA113">
        <v>110</v>
      </c>
      <c r="RB113">
        <v>110</v>
      </c>
      <c r="RC113">
        <v>110</v>
      </c>
      <c r="RD113">
        <v>130</v>
      </c>
      <c r="RE113">
        <v>110</v>
      </c>
      <c r="RF113">
        <v>110</v>
      </c>
      <c r="RG113">
        <v>110</v>
      </c>
      <c r="RH113">
        <v>110</v>
      </c>
      <c r="RI113">
        <v>120</v>
      </c>
      <c r="RJ113">
        <v>120</v>
      </c>
      <c r="RK113">
        <v>100</v>
      </c>
      <c r="RL113">
        <v>120</v>
      </c>
      <c r="RM113">
        <v>100</v>
      </c>
      <c r="RN113">
        <v>100</v>
      </c>
      <c r="RO113">
        <v>130</v>
      </c>
      <c r="RP113">
        <v>130</v>
      </c>
      <c r="RQ113">
        <v>100</v>
      </c>
      <c r="RR113">
        <v>120</v>
      </c>
      <c r="RS113">
        <v>100</v>
      </c>
      <c r="RT113">
        <v>110</v>
      </c>
      <c r="RU113">
        <v>130</v>
      </c>
      <c r="RV113">
        <v>130</v>
      </c>
      <c r="RW113">
        <v>120</v>
      </c>
      <c r="RX113">
        <v>120</v>
      </c>
      <c r="RY113">
        <v>100</v>
      </c>
      <c r="RZ113">
        <v>130</v>
      </c>
      <c r="SA113">
        <v>130</v>
      </c>
      <c r="SB113">
        <v>130</v>
      </c>
      <c r="SC113">
        <v>110</v>
      </c>
      <c r="SD113">
        <v>110</v>
      </c>
      <c r="SE113">
        <v>100</v>
      </c>
      <c r="SF113">
        <v>100</v>
      </c>
      <c r="SG113">
        <v>100</v>
      </c>
      <c r="SH113">
        <v>100</v>
      </c>
      <c r="SI113">
        <v>100</v>
      </c>
      <c r="SJ113">
        <v>120</v>
      </c>
      <c r="SK113">
        <v>110</v>
      </c>
      <c r="SL113">
        <v>110</v>
      </c>
      <c r="SM113">
        <v>110</v>
      </c>
      <c r="SN113">
        <v>130</v>
      </c>
      <c r="SO113">
        <v>130</v>
      </c>
      <c r="SP113">
        <v>130</v>
      </c>
      <c r="SQ113">
        <v>130</v>
      </c>
      <c r="SR113">
        <v>130</v>
      </c>
      <c r="SS113">
        <v>110</v>
      </c>
      <c r="ST113">
        <v>130</v>
      </c>
      <c r="SU113">
        <v>100</v>
      </c>
      <c r="SV113">
        <v>110</v>
      </c>
      <c r="SW113">
        <v>130</v>
      </c>
      <c r="SX113">
        <v>130</v>
      </c>
      <c r="SY113">
        <v>130</v>
      </c>
      <c r="SZ113">
        <v>130</v>
      </c>
      <c r="TA113">
        <v>130</v>
      </c>
      <c r="TB113">
        <v>130</v>
      </c>
      <c r="TC113">
        <v>110</v>
      </c>
      <c r="TD113">
        <v>110</v>
      </c>
      <c r="TE113">
        <v>110</v>
      </c>
      <c r="TF113">
        <v>110</v>
      </c>
      <c r="TG113">
        <v>130</v>
      </c>
      <c r="TH113">
        <v>130</v>
      </c>
      <c r="TI113">
        <v>110</v>
      </c>
      <c r="TJ113">
        <v>110</v>
      </c>
      <c r="TK113">
        <v>100</v>
      </c>
      <c r="TL113">
        <v>100</v>
      </c>
      <c r="TM113">
        <v>130</v>
      </c>
      <c r="TN113">
        <v>130</v>
      </c>
      <c r="TO113">
        <v>100</v>
      </c>
      <c r="TP113">
        <v>130</v>
      </c>
      <c r="TQ113">
        <v>100</v>
      </c>
      <c r="TR113">
        <v>100</v>
      </c>
      <c r="TS113">
        <v>110</v>
      </c>
      <c r="TT113">
        <v>110</v>
      </c>
      <c r="TU113">
        <v>130</v>
      </c>
      <c r="TV113">
        <v>130</v>
      </c>
      <c r="TW113">
        <v>100</v>
      </c>
      <c r="TX113">
        <v>120</v>
      </c>
      <c r="TY113">
        <v>100</v>
      </c>
      <c r="TZ113">
        <v>110</v>
      </c>
      <c r="UA113">
        <v>120</v>
      </c>
      <c r="UB113">
        <v>130</v>
      </c>
      <c r="UC113">
        <v>110</v>
      </c>
      <c r="UD113">
        <v>130</v>
      </c>
      <c r="UE113">
        <v>120</v>
      </c>
      <c r="UF113">
        <v>120</v>
      </c>
      <c r="UG113">
        <v>110</v>
      </c>
      <c r="UH113">
        <v>110</v>
      </c>
      <c r="UI113">
        <v>100</v>
      </c>
      <c r="UJ113">
        <v>120</v>
      </c>
      <c r="UK113">
        <v>120</v>
      </c>
      <c r="UL113">
        <v>120</v>
      </c>
      <c r="UM113">
        <v>100</v>
      </c>
      <c r="UN113">
        <v>110</v>
      </c>
      <c r="UO113">
        <v>130</v>
      </c>
      <c r="UP113">
        <v>130</v>
      </c>
      <c r="UQ113">
        <v>130</v>
      </c>
      <c r="UR113">
        <v>130</v>
      </c>
      <c r="US113">
        <v>110</v>
      </c>
      <c r="UT113">
        <v>110</v>
      </c>
      <c r="UU113">
        <v>110</v>
      </c>
      <c r="UV113">
        <v>110</v>
      </c>
      <c r="UW113">
        <v>130</v>
      </c>
      <c r="UX113">
        <v>130</v>
      </c>
      <c r="UY113">
        <v>100</v>
      </c>
      <c r="UZ113">
        <v>100</v>
      </c>
      <c r="VA113">
        <v>100</v>
      </c>
      <c r="VB113">
        <v>100</v>
      </c>
      <c r="VC113">
        <v>110</v>
      </c>
      <c r="VD113">
        <v>130</v>
      </c>
      <c r="VE113">
        <v>110</v>
      </c>
      <c r="VF113">
        <v>120</v>
      </c>
      <c r="VG113">
        <v>120</v>
      </c>
      <c r="VH113">
        <v>120</v>
      </c>
      <c r="VI113">
        <v>100</v>
      </c>
      <c r="VJ113">
        <v>130</v>
      </c>
      <c r="VK113">
        <v>120</v>
      </c>
      <c r="VL113">
        <v>120</v>
      </c>
      <c r="VM113">
        <v>100</v>
      </c>
      <c r="VN113">
        <v>100</v>
      </c>
      <c r="VO113">
        <v>100</v>
      </c>
      <c r="VP113">
        <v>110</v>
      </c>
      <c r="VQ113">
        <v>110</v>
      </c>
      <c r="VR113">
        <v>130</v>
      </c>
      <c r="VS113">
        <v>110</v>
      </c>
      <c r="VT113">
        <v>110</v>
      </c>
      <c r="VU113">
        <v>130</v>
      </c>
      <c r="VV113">
        <v>130</v>
      </c>
      <c r="VW113">
        <v>100</v>
      </c>
      <c r="VX113">
        <v>100</v>
      </c>
      <c r="VY113">
        <v>110</v>
      </c>
      <c r="VZ113">
        <v>110</v>
      </c>
      <c r="WA113">
        <v>100</v>
      </c>
      <c r="WB113">
        <v>100</v>
      </c>
      <c r="WC113">
        <v>110</v>
      </c>
      <c r="WD113">
        <v>130</v>
      </c>
      <c r="WE113">
        <v>110</v>
      </c>
      <c r="WF113">
        <v>130</v>
      </c>
      <c r="WG113">
        <v>100</v>
      </c>
      <c r="WH113">
        <v>100</v>
      </c>
      <c r="WI113">
        <v>110</v>
      </c>
      <c r="WJ113">
        <v>110</v>
      </c>
      <c r="WK113">
        <v>110</v>
      </c>
      <c r="WL113">
        <v>110</v>
      </c>
      <c r="WM113">
        <v>100</v>
      </c>
      <c r="WN113">
        <v>120</v>
      </c>
      <c r="WO113">
        <v>120</v>
      </c>
      <c r="WP113">
        <v>120</v>
      </c>
      <c r="WQ113">
        <v>120</v>
      </c>
      <c r="WR113">
        <v>120</v>
      </c>
      <c r="WS113">
        <v>130</v>
      </c>
      <c r="WT113">
        <v>130</v>
      </c>
      <c r="WU113">
        <v>110</v>
      </c>
      <c r="WV113">
        <v>120</v>
      </c>
      <c r="WW113">
        <v>100</v>
      </c>
      <c r="WX113">
        <v>100</v>
      </c>
      <c r="WY113">
        <v>100</v>
      </c>
      <c r="WZ113">
        <v>100</v>
      </c>
      <c r="XA113">
        <v>120</v>
      </c>
      <c r="XB113">
        <v>120</v>
      </c>
      <c r="XC113">
        <v>100</v>
      </c>
      <c r="XD113">
        <v>110</v>
      </c>
      <c r="XE113">
        <v>130</v>
      </c>
      <c r="XF113">
        <v>130</v>
      </c>
      <c r="XG113">
        <v>100</v>
      </c>
      <c r="XH113">
        <v>100</v>
      </c>
      <c r="XI113">
        <v>100</v>
      </c>
      <c r="XJ113">
        <v>100</v>
      </c>
      <c r="XK113">
        <v>110</v>
      </c>
      <c r="XL113">
        <v>110</v>
      </c>
      <c r="XM113">
        <v>110</v>
      </c>
      <c r="XN113">
        <v>110</v>
      </c>
      <c r="XO113">
        <v>100</v>
      </c>
      <c r="XP113">
        <v>110</v>
      </c>
      <c r="XQ113">
        <v>100</v>
      </c>
      <c r="XR113">
        <v>100</v>
      </c>
      <c r="XS113">
        <v>130</v>
      </c>
      <c r="XT113">
        <v>130</v>
      </c>
      <c r="XU113">
        <v>110</v>
      </c>
      <c r="XV113">
        <v>110</v>
      </c>
      <c r="XW113">
        <v>110</v>
      </c>
      <c r="XX113">
        <v>110</v>
      </c>
      <c r="XY113">
        <v>120</v>
      </c>
      <c r="XZ113">
        <v>120</v>
      </c>
      <c r="YA113">
        <v>120</v>
      </c>
      <c r="YB113">
        <v>120</v>
      </c>
      <c r="YC113">
        <v>100</v>
      </c>
      <c r="YD113">
        <v>100</v>
      </c>
      <c r="YE113">
        <v>120</v>
      </c>
      <c r="YF113">
        <v>120</v>
      </c>
      <c r="YG113">
        <v>100</v>
      </c>
      <c r="YH113">
        <v>100</v>
      </c>
      <c r="YI113">
        <v>120</v>
      </c>
      <c r="YJ113">
        <v>120</v>
      </c>
      <c r="YK113">
        <v>130</v>
      </c>
      <c r="YL113">
        <v>130</v>
      </c>
      <c r="YM113">
        <v>100</v>
      </c>
      <c r="YN113">
        <v>100</v>
      </c>
      <c r="YO113">
        <v>110</v>
      </c>
      <c r="YP113">
        <v>110</v>
      </c>
      <c r="YQ113">
        <v>110</v>
      </c>
      <c r="YR113">
        <v>130</v>
      </c>
      <c r="YS113">
        <v>120</v>
      </c>
      <c r="YT113">
        <v>120</v>
      </c>
      <c r="YU113">
        <v>100</v>
      </c>
      <c r="YV113">
        <v>110</v>
      </c>
      <c r="YW113">
        <v>120</v>
      </c>
      <c r="YX113">
        <v>120</v>
      </c>
      <c r="YY113">
        <v>110</v>
      </c>
      <c r="YZ113">
        <v>120</v>
      </c>
      <c r="ZA113">
        <v>110</v>
      </c>
      <c r="ZB113">
        <v>110</v>
      </c>
      <c r="ZC113">
        <v>130</v>
      </c>
      <c r="ZD113">
        <v>130</v>
      </c>
      <c r="ZE113">
        <v>120</v>
      </c>
      <c r="ZF113">
        <v>120</v>
      </c>
      <c r="ZG113">
        <v>110</v>
      </c>
      <c r="ZH113">
        <v>130</v>
      </c>
      <c r="ZI113">
        <v>130</v>
      </c>
      <c r="ZJ113">
        <v>130</v>
      </c>
      <c r="ZK113">
        <v>100</v>
      </c>
      <c r="ZL113">
        <v>100</v>
      </c>
      <c r="ZM113">
        <v>130</v>
      </c>
      <c r="ZN113">
        <v>130</v>
      </c>
      <c r="ZO113">
        <v>100</v>
      </c>
      <c r="ZP113">
        <v>100</v>
      </c>
      <c r="ZQ113">
        <v>110</v>
      </c>
      <c r="ZR113">
        <v>110</v>
      </c>
      <c r="ZS113">
        <v>110</v>
      </c>
      <c r="ZT113">
        <v>110</v>
      </c>
      <c r="ZU113">
        <v>100</v>
      </c>
      <c r="ZV113">
        <v>100</v>
      </c>
      <c r="ZW113">
        <v>110</v>
      </c>
      <c r="ZX113">
        <v>130</v>
      </c>
      <c r="ZY113">
        <v>110</v>
      </c>
      <c r="ZZ113">
        <v>110</v>
      </c>
      <c r="AAA113">
        <v>110</v>
      </c>
      <c r="AAB113">
        <v>110</v>
      </c>
      <c r="AAC113">
        <v>130</v>
      </c>
      <c r="AAD113">
        <v>130</v>
      </c>
      <c r="AAE113">
        <v>100</v>
      </c>
      <c r="AAF113">
        <v>100</v>
      </c>
      <c r="AAG113">
        <v>120</v>
      </c>
      <c r="AAH113">
        <v>120</v>
      </c>
      <c r="AAI113">
        <v>110</v>
      </c>
      <c r="AAJ113">
        <v>110</v>
      </c>
      <c r="AAK113">
        <v>120</v>
      </c>
      <c r="AAL113">
        <v>130</v>
      </c>
      <c r="AAM113">
        <v>130</v>
      </c>
      <c r="AAN113">
        <v>130</v>
      </c>
      <c r="AAO113">
        <v>110</v>
      </c>
      <c r="AAP113">
        <v>110</v>
      </c>
      <c r="AAQ113">
        <v>0</v>
      </c>
      <c r="AAR113">
        <v>0</v>
      </c>
      <c r="AAS113">
        <v>110</v>
      </c>
      <c r="AAT113">
        <v>110</v>
      </c>
      <c r="AAU113">
        <v>100</v>
      </c>
      <c r="AAV113">
        <v>110</v>
      </c>
      <c r="AAW113">
        <v>100</v>
      </c>
      <c r="AAX113">
        <v>100</v>
      </c>
      <c r="AAY113">
        <v>110</v>
      </c>
      <c r="AAZ113">
        <v>110</v>
      </c>
      <c r="ABA113">
        <v>100</v>
      </c>
      <c r="ABB113">
        <v>110</v>
      </c>
      <c r="ABC113">
        <v>120</v>
      </c>
      <c r="ABD113">
        <v>130</v>
      </c>
      <c r="ABE113">
        <v>100</v>
      </c>
      <c r="ABF113">
        <v>100</v>
      </c>
      <c r="ABG113">
        <v>120</v>
      </c>
      <c r="ABH113">
        <v>120</v>
      </c>
      <c r="ABI113">
        <v>100</v>
      </c>
      <c r="ABJ113">
        <v>100</v>
      </c>
      <c r="ABK113">
        <v>110</v>
      </c>
      <c r="ABL113">
        <v>130</v>
      </c>
      <c r="ABM113">
        <v>110</v>
      </c>
      <c r="ABN113">
        <v>110</v>
      </c>
      <c r="ABO113">
        <v>130</v>
      </c>
      <c r="ABP113">
        <v>130</v>
      </c>
      <c r="ABQ113">
        <v>100</v>
      </c>
      <c r="ABR113">
        <v>110</v>
      </c>
      <c r="ABS113">
        <v>100</v>
      </c>
      <c r="ABT113">
        <v>100</v>
      </c>
      <c r="ABU113">
        <v>120</v>
      </c>
      <c r="ABV113">
        <v>120</v>
      </c>
      <c r="ABW113">
        <v>100</v>
      </c>
      <c r="ABX113">
        <v>130</v>
      </c>
      <c r="ABY113">
        <v>110</v>
      </c>
      <c r="ABZ113">
        <v>110</v>
      </c>
      <c r="ACA113">
        <v>100</v>
      </c>
      <c r="ACB113">
        <v>100</v>
      </c>
      <c r="ACC113">
        <v>120</v>
      </c>
      <c r="ACD113">
        <v>120</v>
      </c>
      <c r="ACE113">
        <v>130</v>
      </c>
      <c r="ACF113">
        <v>130</v>
      </c>
      <c r="ACG113">
        <v>110</v>
      </c>
      <c r="ACH113">
        <v>110</v>
      </c>
      <c r="ACI113">
        <v>100</v>
      </c>
      <c r="ACJ113">
        <v>100</v>
      </c>
      <c r="ACK113">
        <v>100</v>
      </c>
      <c r="ACL113">
        <v>100</v>
      </c>
      <c r="ACM113">
        <v>120</v>
      </c>
      <c r="ACN113">
        <v>120</v>
      </c>
      <c r="ACO113">
        <v>100</v>
      </c>
      <c r="ACP113">
        <v>100</v>
      </c>
      <c r="ACQ113">
        <v>110</v>
      </c>
      <c r="ACR113">
        <v>110</v>
      </c>
      <c r="ACS113">
        <v>130</v>
      </c>
      <c r="ACT113">
        <v>130</v>
      </c>
      <c r="ACU113">
        <v>110</v>
      </c>
      <c r="ACV113">
        <v>110</v>
      </c>
      <c r="ACW113">
        <v>100</v>
      </c>
      <c r="ACX113">
        <v>120</v>
      </c>
      <c r="ACY113">
        <v>100</v>
      </c>
      <c r="ACZ113">
        <v>130</v>
      </c>
      <c r="ADA113">
        <v>120</v>
      </c>
      <c r="ADB113">
        <v>120</v>
      </c>
      <c r="ADC113">
        <v>110</v>
      </c>
      <c r="ADD113">
        <v>110</v>
      </c>
      <c r="ADE113">
        <v>130</v>
      </c>
      <c r="ADF113">
        <v>130</v>
      </c>
      <c r="ADG113">
        <v>110</v>
      </c>
      <c r="ADH113">
        <v>130</v>
      </c>
      <c r="ADI113">
        <v>100</v>
      </c>
      <c r="ADJ113">
        <v>120</v>
      </c>
      <c r="ADK113">
        <v>120</v>
      </c>
      <c r="ADL113">
        <v>120</v>
      </c>
      <c r="ADM113">
        <v>0</v>
      </c>
      <c r="ADN113">
        <v>0</v>
      </c>
      <c r="ADO113">
        <v>100</v>
      </c>
      <c r="ADP113">
        <v>100</v>
      </c>
      <c r="ADQ113">
        <v>100</v>
      </c>
      <c r="ADR113">
        <v>100</v>
      </c>
      <c r="ADS113">
        <v>100</v>
      </c>
      <c r="ADT113">
        <v>120</v>
      </c>
      <c r="ADU113">
        <v>100</v>
      </c>
      <c r="ADV113">
        <v>110</v>
      </c>
      <c r="ADW113">
        <v>100</v>
      </c>
      <c r="ADX113">
        <v>100</v>
      </c>
      <c r="ADY113">
        <v>130</v>
      </c>
      <c r="ADZ113">
        <v>130</v>
      </c>
      <c r="AEA113">
        <v>120</v>
      </c>
      <c r="AEB113">
        <v>120</v>
      </c>
      <c r="AEC113">
        <v>130</v>
      </c>
      <c r="AED113">
        <v>130</v>
      </c>
      <c r="AEE113">
        <v>130</v>
      </c>
      <c r="AEF113">
        <v>130</v>
      </c>
      <c r="AEG113">
        <v>120</v>
      </c>
      <c r="AEH113">
        <v>120</v>
      </c>
      <c r="AEI113">
        <v>110</v>
      </c>
      <c r="AEJ113">
        <v>120</v>
      </c>
      <c r="AEK113">
        <v>110</v>
      </c>
      <c r="AEL113">
        <v>110</v>
      </c>
      <c r="AEM113">
        <v>100</v>
      </c>
      <c r="AEN113">
        <v>100</v>
      </c>
      <c r="AEO113">
        <v>100</v>
      </c>
      <c r="AEP113">
        <v>110</v>
      </c>
      <c r="AEQ113">
        <v>110</v>
      </c>
      <c r="AER113">
        <v>110</v>
      </c>
      <c r="AES113">
        <v>110</v>
      </c>
      <c r="AET113">
        <v>110</v>
      </c>
      <c r="AEU113">
        <v>110</v>
      </c>
      <c r="AEV113">
        <v>110</v>
      </c>
      <c r="AEW113">
        <v>110</v>
      </c>
      <c r="AEX113">
        <v>130</v>
      </c>
      <c r="AEY113">
        <v>100</v>
      </c>
      <c r="AEZ113">
        <v>100</v>
      </c>
      <c r="AFA113">
        <v>100</v>
      </c>
      <c r="AFB113">
        <v>110</v>
      </c>
      <c r="AFC113">
        <v>120</v>
      </c>
      <c r="AFD113">
        <v>120</v>
      </c>
      <c r="AFE113">
        <v>100</v>
      </c>
      <c r="AFF113">
        <v>130</v>
      </c>
      <c r="AFG113">
        <v>100</v>
      </c>
      <c r="AFH113">
        <v>100</v>
      </c>
      <c r="AFI113">
        <v>110</v>
      </c>
      <c r="AFJ113">
        <v>110</v>
      </c>
      <c r="AFK113">
        <v>120</v>
      </c>
      <c r="AFL113">
        <v>120</v>
      </c>
      <c r="AFM113">
        <v>110</v>
      </c>
      <c r="AFN113">
        <v>110</v>
      </c>
      <c r="AFO113">
        <v>100</v>
      </c>
      <c r="AFP113">
        <v>110</v>
      </c>
      <c r="AFQ113">
        <v>130</v>
      </c>
      <c r="AFR113">
        <v>130</v>
      </c>
      <c r="AFS113">
        <v>100</v>
      </c>
      <c r="AFT113">
        <v>100</v>
      </c>
      <c r="AFU113">
        <v>100</v>
      </c>
      <c r="AFV113">
        <v>100</v>
      </c>
      <c r="AFW113">
        <v>110</v>
      </c>
      <c r="AFX113">
        <v>110</v>
      </c>
      <c r="AFY113">
        <v>100</v>
      </c>
      <c r="AFZ113">
        <v>120</v>
      </c>
      <c r="AGA113">
        <v>120</v>
      </c>
      <c r="AGB113">
        <v>120</v>
      </c>
      <c r="AGC113">
        <v>110</v>
      </c>
      <c r="AGD113">
        <v>110</v>
      </c>
      <c r="AGE113">
        <v>120</v>
      </c>
      <c r="AGF113">
        <v>120</v>
      </c>
      <c r="AGG113">
        <v>110</v>
      </c>
      <c r="AGH113">
        <v>110</v>
      </c>
      <c r="AGI113">
        <v>130</v>
      </c>
      <c r="AGJ113">
        <v>130</v>
      </c>
      <c r="AGK113">
        <v>120</v>
      </c>
      <c r="AGL113">
        <v>120</v>
      </c>
      <c r="AGM113">
        <v>130</v>
      </c>
      <c r="AGN113">
        <v>130</v>
      </c>
      <c r="AGO113">
        <v>100</v>
      </c>
      <c r="AGP113">
        <v>100</v>
      </c>
      <c r="AGQ113">
        <v>110</v>
      </c>
      <c r="AGR113">
        <v>130</v>
      </c>
      <c r="AGS113">
        <v>110</v>
      </c>
      <c r="AGT113">
        <v>110</v>
      </c>
      <c r="AGU113">
        <v>130</v>
      </c>
      <c r="AGV113">
        <v>130</v>
      </c>
      <c r="AGW113">
        <v>110</v>
      </c>
      <c r="AGX113">
        <v>110</v>
      </c>
      <c r="AGY113">
        <v>100</v>
      </c>
      <c r="AGZ113">
        <v>130</v>
      </c>
      <c r="AHA113">
        <v>100</v>
      </c>
      <c r="AHB113">
        <v>100</v>
      </c>
      <c r="AHC113">
        <v>100</v>
      </c>
      <c r="AHD113">
        <v>100</v>
      </c>
      <c r="AHE113">
        <v>120</v>
      </c>
      <c r="AHF113">
        <v>120</v>
      </c>
      <c r="AHG113">
        <v>100</v>
      </c>
      <c r="AHH113">
        <v>100</v>
      </c>
      <c r="AHI113">
        <v>110</v>
      </c>
      <c r="AHJ113">
        <v>130</v>
      </c>
      <c r="AHK113">
        <v>130</v>
      </c>
      <c r="AHL113">
        <v>130</v>
      </c>
      <c r="AHM113">
        <v>120</v>
      </c>
      <c r="AHN113">
        <v>120</v>
      </c>
      <c r="AHO113">
        <v>120</v>
      </c>
      <c r="AHP113">
        <v>120</v>
      </c>
      <c r="AHQ113">
        <v>110</v>
      </c>
      <c r="AHR113">
        <v>110</v>
      </c>
      <c r="AHS113">
        <v>120</v>
      </c>
      <c r="AHT113">
        <v>120</v>
      </c>
      <c r="AHU113">
        <v>130</v>
      </c>
      <c r="AHV113">
        <v>130</v>
      </c>
      <c r="AHW113">
        <v>100</v>
      </c>
      <c r="AHX113">
        <v>110</v>
      </c>
      <c r="AHY113">
        <v>110</v>
      </c>
      <c r="AHZ113">
        <v>110</v>
      </c>
      <c r="AIA113">
        <v>100</v>
      </c>
      <c r="AIB113">
        <v>120</v>
      </c>
      <c r="AIC113">
        <v>100</v>
      </c>
      <c r="AID113">
        <v>100</v>
      </c>
      <c r="AIE113">
        <v>100</v>
      </c>
      <c r="AIF113">
        <v>100</v>
      </c>
      <c r="AIG113">
        <v>120</v>
      </c>
      <c r="AIH113">
        <v>120</v>
      </c>
      <c r="AII113">
        <v>100</v>
      </c>
      <c r="AIJ113">
        <v>120</v>
      </c>
      <c r="AIK113">
        <v>130</v>
      </c>
      <c r="AIL113">
        <v>130</v>
      </c>
      <c r="AIM113">
        <v>100</v>
      </c>
      <c r="AIN113">
        <v>130</v>
      </c>
      <c r="AIO113">
        <v>130</v>
      </c>
      <c r="AIP113">
        <v>130</v>
      </c>
      <c r="AIQ113">
        <v>110</v>
      </c>
      <c r="AIR113">
        <v>110</v>
      </c>
      <c r="AIS113">
        <v>110</v>
      </c>
      <c r="AIT113">
        <v>110</v>
      </c>
      <c r="AIU113">
        <v>120</v>
      </c>
      <c r="AIV113">
        <v>120</v>
      </c>
      <c r="AIW113">
        <v>110</v>
      </c>
      <c r="AIX113">
        <v>130</v>
      </c>
      <c r="AIY113">
        <v>130</v>
      </c>
      <c r="AIZ113">
        <v>130</v>
      </c>
      <c r="AJA113">
        <v>130</v>
      </c>
      <c r="AJB113">
        <v>130</v>
      </c>
      <c r="AJC113">
        <v>110</v>
      </c>
      <c r="AJD113">
        <v>110</v>
      </c>
      <c r="AJE113">
        <v>100</v>
      </c>
      <c r="AJF113">
        <v>110</v>
      </c>
      <c r="AJG113">
        <v>130</v>
      </c>
      <c r="AJH113">
        <v>130</v>
      </c>
      <c r="AJI113">
        <v>100</v>
      </c>
      <c r="AJJ113">
        <v>110</v>
      </c>
      <c r="AJK113">
        <v>130</v>
      </c>
      <c r="AJL113">
        <v>130</v>
      </c>
      <c r="AJM113">
        <v>100</v>
      </c>
      <c r="AJN113">
        <v>130</v>
      </c>
      <c r="AJO113">
        <v>110</v>
      </c>
      <c r="AJP113">
        <v>110</v>
      </c>
      <c r="AJQ113">
        <v>100</v>
      </c>
      <c r="AJR113">
        <v>120</v>
      </c>
      <c r="AJS113">
        <v>110</v>
      </c>
      <c r="AJT113">
        <v>120</v>
      </c>
      <c r="AJU113">
        <v>110</v>
      </c>
      <c r="AJV113">
        <v>130</v>
      </c>
      <c r="AJW113">
        <v>100</v>
      </c>
      <c r="AJX113">
        <v>100</v>
      </c>
      <c r="AJY113">
        <v>120</v>
      </c>
      <c r="AJZ113">
        <v>120</v>
      </c>
      <c r="AKA113">
        <v>120</v>
      </c>
      <c r="AKB113">
        <v>120</v>
      </c>
      <c r="AKC113">
        <v>110</v>
      </c>
      <c r="AKD113">
        <v>110</v>
      </c>
      <c r="AKE113">
        <v>110</v>
      </c>
      <c r="AKF113">
        <v>110</v>
      </c>
      <c r="AKG113">
        <v>110</v>
      </c>
      <c r="AKH113">
        <v>110</v>
      </c>
      <c r="AKI113">
        <v>100</v>
      </c>
      <c r="AKJ113">
        <v>120</v>
      </c>
      <c r="AKK113">
        <v>110</v>
      </c>
      <c r="AKL113">
        <v>110</v>
      </c>
      <c r="AKM113">
        <v>110</v>
      </c>
      <c r="AKN113">
        <v>130</v>
      </c>
      <c r="AKO113">
        <v>130</v>
      </c>
      <c r="AKP113">
        <v>130</v>
      </c>
      <c r="AKQ113">
        <v>110</v>
      </c>
      <c r="AKR113">
        <v>110</v>
      </c>
      <c r="AKS113">
        <v>100</v>
      </c>
      <c r="AKT113">
        <v>100</v>
      </c>
      <c r="AKU113">
        <v>100</v>
      </c>
      <c r="AKV113">
        <v>100</v>
      </c>
      <c r="AKW113">
        <v>130</v>
      </c>
      <c r="AKX113">
        <v>130</v>
      </c>
      <c r="AKY113">
        <v>110</v>
      </c>
      <c r="AKZ113">
        <v>110</v>
      </c>
      <c r="ALA113">
        <v>100</v>
      </c>
      <c r="ALB113">
        <v>120</v>
      </c>
      <c r="ALC113">
        <v>110</v>
      </c>
      <c r="ALD113">
        <v>110</v>
      </c>
      <c r="ALE113">
        <v>110</v>
      </c>
      <c r="ALF113">
        <v>130</v>
      </c>
      <c r="ALG113">
        <v>100</v>
      </c>
      <c r="ALH113">
        <v>100</v>
      </c>
      <c r="ALI113">
        <v>130</v>
      </c>
      <c r="ALJ113">
        <v>130</v>
      </c>
      <c r="ALK113">
        <v>130</v>
      </c>
      <c r="ALL113">
        <v>130</v>
      </c>
      <c r="ALM113">
        <v>130</v>
      </c>
      <c r="ALN113">
        <v>130</v>
      </c>
      <c r="ALO113">
        <v>100</v>
      </c>
      <c r="ALP113">
        <v>100</v>
      </c>
      <c r="ALQ113">
        <v>120</v>
      </c>
      <c r="ALR113">
        <v>120</v>
      </c>
      <c r="ALS113">
        <v>110</v>
      </c>
      <c r="ALT113">
        <v>120</v>
      </c>
      <c r="ALU113">
        <v>100</v>
      </c>
      <c r="ALV113">
        <v>100</v>
      </c>
      <c r="ALW113">
        <v>120</v>
      </c>
      <c r="ALX113">
        <v>120</v>
      </c>
      <c r="ALY113">
        <v>100</v>
      </c>
      <c r="ALZ113">
        <v>100</v>
      </c>
      <c r="AMA113">
        <v>100</v>
      </c>
      <c r="AMB113">
        <v>100</v>
      </c>
      <c r="AMC113">
        <v>130</v>
      </c>
      <c r="AMD113">
        <v>130</v>
      </c>
      <c r="AME113">
        <v>110</v>
      </c>
      <c r="AMF113">
        <v>110</v>
      </c>
      <c r="AMG113">
        <v>100</v>
      </c>
      <c r="AMH113">
        <v>100</v>
      </c>
      <c r="AMI113">
        <v>130</v>
      </c>
      <c r="AMJ113">
        <v>130</v>
      </c>
      <c r="AMK113">
        <v>110</v>
      </c>
      <c r="AML113">
        <v>110</v>
      </c>
      <c r="AMM113">
        <v>100</v>
      </c>
      <c r="AMN113">
        <v>100</v>
      </c>
      <c r="AMO113">
        <v>120</v>
      </c>
      <c r="AMP113">
        <v>120</v>
      </c>
      <c r="AMQ113">
        <v>100</v>
      </c>
      <c r="AMR113">
        <v>100</v>
      </c>
      <c r="AMS113">
        <v>120</v>
      </c>
      <c r="AMT113">
        <v>120</v>
      </c>
      <c r="AMU113">
        <v>120</v>
      </c>
      <c r="AMV113">
        <v>120</v>
      </c>
      <c r="AMW113">
        <v>100</v>
      </c>
      <c r="AMX113">
        <v>110</v>
      </c>
      <c r="AMY113">
        <v>100</v>
      </c>
      <c r="AMZ113">
        <v>100</v>
      </c>
      <c r="ANA113">
        <v>110</v>
      </c>
      <c r="ANB113">
        <v>130</v>
      </c>
      <c r="ANC113">
        <v>110</v>
      </c>
      <c r="AND113">
        <v>110</v>
      </c>
      <c r="ANE113">
        <v>100</v>
      </c>
      <c r="ANF113">
        <v>110</v>
      </c>
      <c r="ANG113">
        <v>120</v>
      </c>
      <c r="ANH113">
        <v>130</v>
      </c>
      <c r="ANI113">
        <v>130</v>
      </c>
      <c r="ANJ113">
        <v>130</v>
      </c>
      <c r="ANK113">
        <v>100</v>
      </c>
      <c r="ANL113">
        <v>100</v>
      </c>
      <c r="ANM113">
        <v>130</v>
      </c>
      <c r="ANN113">
        <v>130</v>
      </c>
      <c r="ANO113">
        <v>100</v>
      </c>
      <c r="ANP113">
        <v>100</v>
      </c>
      <c r="ANQ113">
        <v>110</v>
      </c>
      <c r="ANR113">
        <v>120</v>
      </c>
      <c r="ANS113">
        <v>100</v>
      </c>
      <c r="ANT113">
        <v>100</v>
      </c>
      <c r="ANU113">
        <v>100</v>
      </c>
      <c r="ANV113">
        <v>120</v>
      </c>
      <c r="ANW113">
        <v>130</v>
      </c>
      <c r="ANX113">
        <v>130</v>
      </c>
      <c r="ANY113">
        <v>110</v>
      </c>
      <c r="ANZ113">
        <v>110</v>
      </c>
      <c r="AOA113">
        <v>110</v>
      </c>
      <c r="AOB113">
        <v>110</v>
      </c>
      <c r="AOC113">
        <v>110</v>
      </c>
      <c r="AOD113">
        <v>110</v>
      </c>
      <c r="AOE113">
        <v>120</v>
      </c>
      <c r="AOF113">
        <v>120</v>
      </c>
      <c r="AOG113">
        <v>120</v>
      </c>
      <c r="AOH113">
        <v>120</v>
      </c>
      <c r="AOI113">
        <v>100</v>
      </c>
      <c r="AOJ113">
        <v>100</v>
      </c>
      <c r="AOK113">
        <v>100</v>
      </c>
      <c r="AOL113">
        <v>120</v>
      </c>
      <c r="AOM113">
        <v>120</v>
      </c>
      <c r="AON113">
        <v>120</v>
      </c>
      <c r="AOO113">
        <v>100</v>
      </c>
      <c r="AOP113">
        <v>100</v>
      </c>
      <c r="AOQ113">
        <v>130</v>
      </c>
      <c r="AOR113">
        <v>130</v>
      </c>
      <c r="AOS113">
        <v>100</v>
      </c>
      <c r="AOT113">
        <v>100</v>
      </c>
      <c r="AOU113">
        <v>110</v>
      </c>
      <c r="AOV113">
        <v>110</v>
      </c>
      <c r="AOW113">
        <v>110</v>
      </c>
      <c r="AOX113">
        <v>130</v>
      </c>
      <c r="AOY113">
        <v>120</v>
      </c>
      <c r="AOZ113">
        <v>120</v>
      </c>
      <c r="APA113">
        <v>100</v>
      </c>
      <c r="APB113">
        <v>100</v>
      </c>
      <c r="APC113">
        <v>100</v>
      </c>
      <c r="APD113">
        <v>110</v>
      </c>
      <c r="APE113">
        <v>120</v>
      </c>
      <c r="APF113">
        <v>120</v>
      </c>
      <c r="APG113">
        <v>130</v>
      </c>
      <c r="APH113">
        <v>130</v>
      </c>
      <c r="API113">
        <v>120</v>
      </c>
      <c r="APJ113">
        <v>120</v>
      </c>
      <c r="APK113">
        <v>110</v>
      </c>
      <c r="APL113">
        <v>110</v>
      </c>
      <c r="APM113">
        <v>130</v>
      </c>
      <c r="APN113">
        <v>130</v>
      </c>
      <c r="APO113">
        <v>110</v>
      </c>
      <c r="APP113">
        <v>110</v>
      </c>
      <c r="APQ113">
        <v>110</v>
      </c>
      <c r="APR113">
        <v>110</v>
      </c>
      <c r="APS113">
        <v>120</v>
      </c>
      <c r="APT113">
        <v>130</v>
      </c>
      <c r="APU113">
        <v>100</v>
      </c>
      <c r="APV113">
        <v>100</v>
      </c>
      <c r="APW113">
        <v>130</v>
      </c>
      <c r="APX113">
        <v>130</v>
      </c>
      <c r="APY113">
        <v>120</v>
      </c>
      <c r="APZ113">
        <v>120</v>
      </c>
      <c r="AQA113">
        <v>110</v>
      </c>
      <c r="AQB113">
        <v>120</v>
      </c>
      <c r="AQC113">
        <v>110</v>
      </c>
      <c r="AQD113">
        <v>130</v>
      </c>
      <c r="AQE113">
        <v>100</v>
      </c>
      <c r="AQF113">
        <v>110</v>
      </c>
      <c r="AQG113">
        <v>100</v>
      </c>
      <c r="AQH113">
        <v>110</v>
      </c>
      <c r="AQI113">
        <v>110</v>
      </c>
      <c r="AQJ113">
        <v>130</v>
      </c>
      <c r="AQK113">
        <v>110</v>
      </c>
      <c r="AQL113">
        <v>110</v>
      </c>
      <c r="AQM113">
        <v>130</v>
      </c>
      <c r="AQN113">
        <v>130</v>
      </c>
      <c r="AQO113">
        <v>100</v>
      </c>
      <c r="AQP113">
        <v>110</v>
      </c>
      <c r="AQQ113">
        <v>100</v>
      </c>
      <c r="AQR113">
        <v>110</v>
      </c>
      <c r="AQS113">
        <v>110</v>
      </c>
      <c r="AQT113">
        <v>130</v>
      </c>
      <c r="AQU113">
        <v>120</v>
      </c>
      <c r="AQV113">
        <v>120</v>
      </c>
      <c r="AQW113">
        <v>100</v>
      </c>
      <c r="AQX113">
        <v>100</v>
      </c>
      <c r="AQY113">
        <v>110</v>
      </c>
      <c r="AQZ113">
        <v>130</v>
      </c>
      <c r="ARA113">
        <v>110</v>
      </c>
      <c r="ARB113">
        <v>110</v>
      </c>
      <c r="ARC113">
        <v>110</v>
      </c>
      <c r="ARD113">
        <v>110</v>
      </c>
      <c r="ARE113">
        <v>130</v>
      </c>
      <c r="ARF113">
        <v>130</v>
      </c>
      <c r="ARG113">
        <v>100</v>
      </c>
      <c r="ARH113">
        <v>100</v>
      </c>
      <c r="ARI113">
        <v>100</v>
      </c>
      <c r="ARJ113">
        <v>130</v>
      </c>
      <c r="ARK113">
        <v>100</v>
      </c>
      <c r="ARL113">
        <v>120</v>
      </c>
      <c r="ARM113">
        <v>130</v>
      </c>
      <c r="ARN113">
        <v>130</v>
      </c>
      <c r="ARO113">
        <v>130</v>
      </c>
      <c r="ARP113">
        <v>130</v>
      </c>
      <c r="ARQ113">
        <v>100</v>
      </c>
      <c r="ARR113">
        <v>100</v>
      </c>
      <c r="ARS113">
        <v>110</v>
      </c>
      <c r="ART113">
        <v>130</v>
      </c>
      <c r="ARU113">
        <v>120</v>
      </c>
      <c r="ARV113">
        <v>120</v>
      </c>
      <c r="ARW113">
        <v>120</v>
      </c>
      <c r="ARX113">
        <v>120</v>
      </c>
      <c r="ARY113">
        <v>100</v>
      </c>
      <c r="ARZ113">
        <v>120</v>
      </c>
      <c r="ASA113">
        <v>100</v>
      </c>
      <c r="ASB113">
        <v>120</v>
      </c>
      <c r="ASC113">
        <v>100</v>
      </c>
      <c r="ASD113">
        <v>120</v>
      </c>
      <c r="ASE113">
        <v>110</v>
      </c>
      <c r="ASF113">
        <v>130</v>
      </c>
      <c r="ASG113">
        <v>100</v>
      </c>
      <c r="ASH113">
        <v>100</v>
      </c>
      <c r="ASI113">
        <v>130</v>
      </c>
      <c r="ASJ113">
        <v>130</v>
      </c>
      <c r="ASK113">
        <v>110</v>
      </c>
      <c r="ASL113">
        <v>110</v>
      </c>
      <c r="ASM113">
        <v>110</v>
      </c>
      <c r="ASN113">
        <v>110</v>
      </c>
      <c r="ASO113">
        <v>110</v>
      </c>
      <c r="ASP113">
        <v>110</v>
      </c>
      <c r="ASQ113">
        <v>120</v>
      </c>
      <c r="ASR113">
        <v>130</v>
      </c>
      <c r="ASS113">
        <v>100</v>
      </c>
      <c r="AST113">
        <v>100</v>
      </c>
      <c r="ASU113">
        <v>130</v>
      </c>
      <c r="ASV113">
        <v>130</v>
      </c>
      <c r="ASW113">
        <v>100</v>
      </c>
      <c r="ASX113">
        <v>100</v>
      </c>
      <c r="ASY113">
        <v>100</v>
      </c>
      <c r="ASZ113">
        <v>100</v>
      </c>
      <c r="ATA113">
        <v>110</v>
      </c>
      <c r="ATB113">
        <v>110</v>
      </c>
      <c r="ATC113">
        <v>120</v>
      </c>
      <c r="ATD113">
        <v>120</v>
      </c>
      <c r="ATE113">
        <v>130</v>
      </c>
      <c r="ATF113">
        <v>130</v>
      </c>
      <c r="ATG113">
        <v>120</v>
      </c>
      <c r="ATH113">
        <v>120</v>
      </c>
      <c r="ATI113">
        <v>130</v>
      </c>
      <c r="ATJ113">
        <v>130</v>
      </c>
      <c r="ATK113">
        <v>110</v>
      </c>
      <c r="ATL113">
        <v>110</v>
      </c>
      <c r="ATM113">
        <v>120</v>
      </c>
      <c r="ATN113">
        <v>120</v>
      </c>
      <c r="ATO113">
        <v>100</v>
      </c>
      <c r="ATP113">
        <v>110</v>
      </c>
      <c r="ATQ113">
        <v>100</v>
      </c>
      <c r="ATR113">
        <v>100</v>
      </c>
      <c r="ATS113">
        <v>130</v>
      </c>
      <c r="ATT113">
        <v>130</v>
      </c>
      <c r="ATU113">
        <v>120</v>
      </c>
      <c r="ATV113">
        <v>120</v>
      </c>
      <c r="ATW113">
        <v>130</v>
      </c>
      <c r="ATX113">
        <v>130</v>
      </c>
      <c r="ATY113">
        <v>110</v>
      </c>
      <c r="ATZ113">
        <v>110</v>
      </c>
      <c r="AUA113">
        <v>110</v>
      </c>
      <c r="AUB113">
        <v>110</v>
      </c>
      <c r="AUC113">
        <v>130</v>
      </c>
      <c r="AUD113">
        <v>130</v>
      </c>
      <c r="AUE113">
        <v>110</v>
      </c>
      <c r="AUF113">
        <v>110</v>
      </c>
      <c r="AUG113">
        <v>130</v>
      </c>
      <c r="AUH113">
        <v>130</v>
      </c>
      <c r="AUI113">
        <v>110</v>
      </c>
      <c r="AUJ113">
        <v>110</v>
      </c>
      <c r="AUK113">
        <v>120</v>
      </c>
      <c r="AUL113">
        <v>120</v>
      </c>
      <c r="AUM113">
        <v>110</v>
      </c>
      <c r="AUN113">
        <v>110</v>
      </c>
      <c r="AUO113">
        <v>120</v>
      </c>
      <c r="AUP113">
        <v>130</v>
      </c>
      <c r="AUQ113">
        <v>130</v>
      </c>
      <c r="AUR113">
        <v>130</v>
      </c>
      <c r="AUS113">
        <v>110</v>
      </c>
      <c r="AUT113">
        <v>120</v>
      </c>
      <c r="AUU113">
        <v>130</v>
      </c>
      <c r="AUV113">
        <v>130</v>
      </c>
      <c r="AUW113">
        <v>130</v>
      </c>
      <c r="AUX113">
        <v>130</v>
      </c>
      <c r="AUY113">
        <v>130</v>
      </c>
      <c r="AUZ113">
        <v>130</v>
      </c>
      <c r="AVA113">
        <v>100</v>
      </c>
      <c r="AVB113">
        <v>110</v>
      </c>
      <c r="AVC113">
        <v>100</v>
      </c>
      <c r="AVD113">
        <v>100</v>
      </c>
      <c r="AVE113">
        <v>120</v>
      </c>
      <c r="AVF113">
        <v>120</v>
      </c>
      <c r="AVG113">
        <v>110</v>
      </c>
      <c r="AVH113">
        <v>110</v>
      </c>
      <c r="AVI113">
        <v>110</v>
      </c>
      <c r="AVJ113">
        <v>110</v>
      </c>
      <c r="AVK113">
        <v>100</v>
      </c>
      <c r="AVL113">
        <v>100</v>
      </c>
      <c r="AVM113">
        <v>100</v>
      </c>
      <c r="AVN113">
        <v>120</v>
      </c>
      <c r="AVO113">
        <v>110</v>
      </c>
      <c r="AVP113">
        <v>110</v>
      </c>
      <c r="AVQ113">
        <v>100</v>
      </c>
      <c r="AVR113">
        <v>120</v>
      </c>
      <c r="AVS113">
        <v>110</v>
      </c>
      <c r="AVT113">
        <v>110</v>
      </c>
      <c r="AVU113">
        <v>130</v>
      </c>
      <c r="AVV113">
        <v>130</v>
      </c>
      <c r="AVW113">
        <v>110</v>
      </c>
      <c r="AVX113">
        <v>130</v>
      </c>
      <c r="AVY113">
        <v>100</v>
      </c>
      <c r="AVZ113">
        <v>110</v>
      </c>
      <c r="AWA113">
        <v>110</v>
      </c>
      <c r="AWB113">
        <v>110</v>
      </c>
      <c r="AWC113">
        <v>130</v>
      </c>
      <c r="AWD113">
        <v>130</v>
      </c>
      <c r="AWE113">
        <v>100</v>
      </c>
      <c r="AWF113">
        <v>100</v>
      </c>
      <c r="AWG113">
        <v>110</v>
      </c>
      <c r="AWH113">
        <v>130</v>
      </c>
      <c r="AWI113">
        <v>100</v>
      </c>
      <c r="AWJ113">
        <v>120</v>
      </c>
      <c r="AWK113">
        <v>100</v>
      </c>
      <c r="AWL113">
        <v>100</v>
      </c>
      <c r="AWM113">
        <v>120</v>
      </c>
      <c r="AWN113">
        <v>120</v>
      </c>
      <c r="AWO113">
        <v>110</v>
      </c>
      <c r="AWP113">
        <v>120</v>
      </c>
      <c r="AWQ113">
        <v>100</v>
      </c>
      <c r="AWR113">
        <v>100</v>
      </c>
      <c r="AWS113">
        <v>100</v>
      </c>
      <c r="AWT113">
        <v>110</v>
      </c>
      <c r="AWU113">
        <v>130</v>
      </c>
      <c r="AWV113">
        <v>130</v>
      </c>
      <c r="AWW113">
        <v>110</v>
      </c>
      <c r="AWX113">
        <v>110</v>
      </c>
      <c r="AWY113">
        <v>130</v>
      </c>
      <c r="AWZ113">
        <v>130</v>
      </c>
      <c r="AXA113">
        <v>130</v>
      </c>
      <c r="AXB113">
        <v>130</v>
      </c>
      <c r="AXC113">
        <v>100</v>
      </c>
      <c r="AXD113">
        <v>110</v>
      </c>
      <c r="AXE113">
        <v>110</v>
      </c>
      <c r="AXF113">
        <v>110</v>
      </c>
      <c r="AXG113">
        <v>120</v>
      </c>
      <c r="AXH113">
        <v>120</v>
      </c>
      <c r="AXI113">
        <v>130</v>
      </c>
      <c r="AXJ113">
        <v>130</v>
      </c>
      <c r="AXK113">
        <v>130</v>
      </c>
      <c r="AXL113">
        <v>130</v>
      </c>
      <c r="AXM113">
        <v>110</v>
      </c>
      <c r="AXN113">
        <v>130</v>
      </c>
      <c r="AXO113">
        <v>110</v>
      </c>
      <c r="AXP113">
        <v>110</v>
      </c>
      <c r="AXQ113">
        <v>120</v>
      </c>
      <c r="AXR113">
        <v>120</v>
      </c>
      <c r="AXS113">
        <v>100</v>
      </c>
      <c r="AXT113">
        <v>100</v>
      </c>
      <c r="AXU113">
        <v>100</v>
      </c>
      <c r="AXV113">
        <v>120</v>
      </c>
      <c r="AXW113">
        <v>110</v>
      </c>
      <c r="AXX113">
        <v>110</v>
      </c>
      <c r="AXY113">
        <v>100</v>
      </c>
      <c r="AXZ113">
        <v>100</v>
      </c>
      <c r="AYA113">
        <v>110</v>
      </c>
      <c r="AYB113">
        <v>110</v>
      </c>
      <c r="AYC113">
        <v>100</v>
      </c>
      <c r="AYD113">
        <v>110</v>
      </c>
      <c r="AYE113">
        <v>110</v>
      </c>
      <c r="AYF113">
        <v>110</v>
      </c>
      <c r="AYG113">
        <v>100</v>
      </c>
      <c r="AYH113">
        <v>100</v>
      </c>
      <c r="AYI113">
        <v>120</v>
      </c>
      <c r="AYJ113">
        <v>120</v>
      </c>
      <c r="AYK113">
        <v>110</v>
      </c>
      <c r="AYL113">
        <v>110</v>
      </c>
      <c r="AYM113">
        <v>110</v>
      </c>
      <c r="AYN113">
        <v>110</v>
      </c>
      <c r="AYO113">
        <v>100</v>
      </c>
      <c r="AYP113">
        <v>100</v>
      </c>
      <c r="AYQ113">
        <v>130</v>
      </c>
      <c r="AYR113">
        <v>130</v>
      </c>
      <c r="AYS113">
        <v>110</v>
      </c>
      <c r="AYT113">
        <v>110</v>
      </c>
      <c r="AYU113">
        <v>120</v>
      </c>
      <c r="AYV113">
        <v>120</v>
      </c>
      <c r="AYW113">
        <v>100</v>
      </c>
      <c r="AYX113">
        <v>100</v>
      </c>
      <c r="AYY113">
        <v>100</v>
      </c>
      <c r="AYZ113">
        <v>100</v>
      </c>
      <c r="AZA113">
        <v>110</v>
      </c>
      <c r="AZB113">
        <v>110</v>
      </c>
      <c r="AZC113">
        <v>130</v>
      </c>
      <c r="AZD113">
        <v>130</v>
      </c>
      <c r="AZE113">
        <v>110</v>
      </c>
      <c r="AZF113">
        <v>130</v>
      </c>
      <c r="AZG113">
        <v>110</v>
      </c>
      <c r="AZH113">
        <v>110</v>
      </c>
      <c r="AZI113">
        <v>100</v>
      </c>
      <c r="AZJ113">
        <v>120</v>
      </c>
      <c r="AZK113">
        <v>120</v>
      </c>
      <c r="AZL113">
        <v>120</v>
      </c>
      <c r="AZM113">
        <v>110</v>
      </c>
      <c r="AZN113">
        <v>110</v>
      </c>
      <c r="AZO113">
        <v>110</v>
      </c>
      <c r="AZP113">
        <v>110</v>
      </c>
      <c r="AZQ113">
        <v>120</v>
      </c>
      <c r="AZR113">
        <v>120</v>
      </c>
      <c r="AZS113">
        <v>100</v>
      </c>
      <c r="AZT113">
        <v>120</v>
      </c>
      <c r="AZU113">
        <v>100</v>
      </c>
      <c r="AZV113">
        <v>110</v>
      </c>
      <c r="AZW113">
        <v>120</v>
      </c>
      <c r="AZX113">
        <v>120</v>
      </c>
      <c r="AZY113">
        <v>120</v>
      </c>
      <c r="AZZ113">
        <v>130</v>
      </c>
      <c r="BAA113">
        <v>120</v>
      </c>
      <c r="BAB113">
        <v>120</v>
      </c>
      <c r="BAC113">
        <v>100</v>
      </c>
      <c r="BAD113">
        <v>110</v>
      </c>
      <c r="BAE113">
        <v>110</v>
      </c>
      <c r="BAF113">
        <v>110</v>
      </c>
      <c r="BAG113">
        <v>120</v>
      </c>
      <c r="BAH113">
        <v>120</v>
      </c>
      <c r="BAI113">
        <v>130</v>
      </c>
      <c r="BAJ113">
        <v>130</v>
      </c>
      <c r="BAK113">
        <v>100</v>
      </c>
      <c r="BAL113">
        <v>100</v>
      </c>
      <c r="BAM113">
        <v>100</v>
      </c>
      <c r="BAN113">
        <v>120</v>
      </c>
      <c r="BAO113">
        <v>120</v>
      </c>
      <c r="BAP113">
        <v>120</v>
      </c>
      <c r="BAQ113">
        <v>100</v>
      </c>
      <c r="BAR113">
        <v>100</v>
      </c>
      <c r="BAS113">
        <v>120</v>
      </c>
      <c r="BAT113">
        <v>120</v>
      </c>
      <c r="BAU113">
        <v>100</v>
      </c>
      <c r="BAV113">
        <v>100</v>
      </c>
      <c r="BAW113">
        <v>130</v>
      </c>
      <c r="BAX113">
        <v>130</v>
      </c>
      <c r="BAY113">
        <v>130</v>
      </c>
      <c r="BAZ113">
        <v>130</v>
      </c>
      <c r="BBA113">
        <v>110</v>
      </c>
      <c r="BBB113">
        <v>130</v>
      </c>
      <c r="BBC113">
        <v>110</v>
      </c>
      <c r="BBD113">
        <v>110</v>
      </c>
      <c r="BBE113">
        <v>100</v>
      </c>
      <c r="BBF113">
        <v>100</v>
      </c>
      <c r="BBG113">
        <v>100</v>
      </c>
      <c r="BBH113">
        <v>100</v>
      </c>
      <c r="BBI113">
        <v>120</v>
      </c>
      <c r="BBJ113">
        <v>120</v>
      </c>
      <c r="BBK113">
        <v>100</v>
      </c>
      <c r="BBL113">
        <v>120</v>
      </c>
      <c r="BBM113">
        <v>130</v>
      </c>
      <c r="BBN113">
        <v>130</v>
      </c>
      <c r="BBO113">
        <v>130</v>
      </c>
      <c r="BBP113">
        <v>130</v>
      </c>
      <c r="BBQ113">
        <v>120</v>
      </c>
      <c r="BBR113">
        <v>120</v>
      </c>
      <c r="BBS113">
        <v>100</v>
      </c>
      <c r="BBT113">
        <v>100</v>
      </c>
      <c r="BBU113">
        <v>100</v>
      </c>
      <c r="BBV113">
        <v>120</v>
      </c>
      <c r="BBW113">
        <v>110</v>
      </c>
      <c r="BBX113">
        <v>110</v>
      </c>
      <c r="BBY113">
        <v>100</v>
      </c>
      <c r="BBZ113">
        <v>100</v>
      </c>
      <c r="BCA113">
        <v>100</v>
      </c>
      <c r="BCB113">
        <v>100</v>
      </c>
      <c r="BCC113">
        <v>100</v>
      </c>
      <c r="BCD113">
        <v>100</v>
      </c>
      <c r="BCE113">
        <v>130</v>
      </c>
      <c r="BCF113">
        <v>130</v>
      </c>
      <c r="BCG113">
        <v>110</v>
      </c>
      <c r="BCH113">
        <v>130</v>
      </c>
      <c r="BCI113">
        <v>100</v>
      </c>
      <c r="BCJ113">
        <v>100</v>
      </c>
      <c r="BCK113">
        <v>110</v>
      </c>
      <c r="BCL113">
        <v>110</v>
      </c>
      <c r="BCM113">
        <v>110</v>
      </c>
      <c r="BCN113">
        <v>120</v>
      </c>
      <c r="BCO113">
        <v>130</v>
      </c>
      <c r="BCP113">
        <v>130</v>
      </c>
      <c r="BCQ113">
        <v>120</v>
      </c>
      <c r="BCR113">
        <v>120</v>
      </c>
      <c r="BCS113">
        <v>100</v>
      </c>
      <c r="BCT113">
        <v>120</v>
      </c>
      <c r="BCU113">
        <v>120</v>
      </c>
      <c r="BCV113">
        <v>120</v>
      </c>
      <c r="BCW113">
        <v>120</v>
      </c>
      <c r="BCX113">
        <v>120</v>
      </c>
      <c r="BCY113">
        <v>130</v>
      </c>
      <c r="BCZ113">
        <v>130</v>
      </c>
      <c r="BDA113">
        <v>110</v>
      </c>
      <c r="BDB113">
        <v>130</v>
      </c>
      <c r="BDC113">
        <v>110</v>
      </c>
      <c r="BDD113">
        <v>110</v>
      </c>
      <c r="BDE113">
        <v>100</v>
      </c>
      <c r="BDF113">
        <v>100</v>
      </c>
      <c r="BDG113">
        <v>120</v>
      </c>
      <c r="BDH113">
        <v>120</v>
      </c>
      <c r="BDI113">
        <v>110</v>
      </c>
      <c r="BDJ113">
        <v>110</v>
      </c>
      <c r="BDK113">
        <v>110</v>
      </c>
      <c r="BDL113">
        <v>120</v>
      </c>
      <c r="BDM113">
        <v>100</v>
      </c>
      <c r="BDN113">
        <v>100</v>
      </c>
      <c r="BDO113">
        <v>130</v>
      </c>
      <c r="BDP113">
        <v>130</v>
      </c>
      <c r="BDQ113">
        <v>100</v>
      </c>
      <c r="BDR113">
        <v>100</v>
      </c>
      <c r="BDS113">
        <v>100</v>
      </c>
      <c r="BDT113">
        <v>100</v>
      </c>
      <c r="BDU113">
        <v>130</v>
      </c>
      <c r="BDV113">
        <v>130</v>
      </c>
      <c r="BDW113">
        <v>120</v>
      </c>
      <c r="BDX113">
        <v>120</v>
      </c>
      <c r="BDY113">
        <v>100</v>
      </c>
      <c r="BDZ113">
        <v>110</v>
      </c>
      <c r="BEA113">
        <v>110</v>
      </c>
      <c r="BEB113">
        <v>110</v>
      </c>
      <c r="BEC113">
        <v>100</v>
      </c>
      <c r="BED113">
        <v>110</v>
      </c>
      <c r="BEE113">
        <v>130</v>
      </c>
      <c r="BEF113">
        <v>130</v>
      </c>
      <c r="BEG113">
        <v>120</v>
      </c>
      <c r="BEH113">
        <v>120</v>
      </c>
      <c r="BEI113">
        <v>110</v>
      </c>
      <c r="BEJ113">
        <v>110</v>
      </c>
      <c r="BEK113">
        <v>100</v>
      </c>
      <c r="BEL113">
        <v>120</v>
      </c>
      <c r="BEM113">
        <v>0</v>
      </c>
      <c r="BEN113">
        <v>0</v>
      </c>
      <c r="BEO113">
        <v>100</v>
      </c>
      <c r="BEP113">
        <v>100</v>
      </c>
      <c r="BEQ113">
        <v>120</v>
      </c>
      <c r="BER113">
        <v>120</v>
      </c>
      <c r="BES113">
        <v>120</v>
      </c>
      <c r="BET113">
        <v>120</v>
      </c>
      <c r="BEU113">
        <v>100</v>
      </c>
      <c r="BEV113">
        <v>100</v>
      </c>
      <c r="BEW113">
        <v>120</v>
      </c>
      <c r="BEX113">
        <v>120</v>
      </c>
      <c r="BEY113">
        <v>130</v>
      </c>
      <c r="BEZ113">
        <v>130</v>
      </c>
      <c r="BFA113">
        <v>100</v>
      </c>
      <c r="BFB113">
        <v>110</v>
      </c>
      <c r="BFC113">
        <v>110</v>
      </c>
      <c r="BFD113">
        <v>130</v>
      </c>
      <c r="BFE113">
        <v>100</v>
      </c>
      <c r="BFF113">
        <v>100</v>
      </c>
      <c r="BFG113">
        <v>110</v>
      </c>
      <c r="BFH113">
        <v>120</v>
      </c>
      <c r="BFI113">
        <v>130</v>
      </c>
      <c r="BFJ113">
        <v>130</v>
      </c>
      <c r="BFK113">
        <v>110</v>
      </c>
      <c r="BFL113">
        <v>130</v>
      </c>
      <c r="BFM113">
        <v>100</v>
      </c>
      <c r="BFN113">
        <v>100</v>
      </c>
      <c r="BFO113">
        <v>110</v>
      </c>
      <c r="BFP113">
        <v>110</v>
      </c>
      <c r="BFQ113">
        <v>100</v>
      </c>
      <c r="BFR113">
        <v>100</v>
      </c>
      <c r="BFS113">
        <v>120</v>
      </c>
      <c r="BFT113">
        <v>120</v>
      </c>
      <c r="BFU113">
        <v>130</v>
      </c>
      <c r="BFV113">
        <v>130</v>
      </c>
      <c r="BFW113">
        <v>130</v>
      </c>
      <c r="BFX113">
        <v>130</v>
      </c>
      <c r="BFY113">
        <v>100</v>
      </c>
      <c r="BFZ113">
        <v>120</v>
      </c>
      <c r="BGA113">
        <v>130</v>
      </c>
      <c r="BGB113">
        <v>130</v>
      </c>
      <c r="BGC113">
        <v>120</v>
      </c>
      <c r="BGD113">
        <v>120</v>
      </c>
      <c r="BGE113">
        <v>100</v>
      </c>
      <c r="BGF113">
        <v>100</v>
      </c>
      <c r="BGG113">
        <v>100</v>
      </c>
      <c r="BGH113">
        <v>110</v>
      </c>
      <c r="BGI113">
        <v>100</v>
      </c>
      <c r="BGJ113">
        <v>120</v>
      </c>
      <c r="BGK113">
        <v>100</v>
      </c>
      <c r="BGL113">
        <v>100</v>
      </c>
      <c r="BGM113">
        <v>100</v>
      </c>
      <c r="BGN113">
        <v>100</v>
      </c>
      <c r="BGO113">
        <v>120</v>
      </c>
      <c r="BGP113">
        <v>120</v>
      </c>
      <c r="BGQ113">
        <v>120</v>
      </c>
      <c r="BGR113">
        <v>120</v>
      </c>
      <c r="BGS113">
        <v>110</v>
      </c>
      <c r="BGT113">
        <v>130</v>
      </c>
      <c r="BGU113">
        <v>110</v>
      </c>
      <c r="BGV113">
        <v>110</v>
      </c>
      <c r="BGW113">
        <v>100</v>
      </c>
      <c r="BGX113">
        <v>110</v>
      </c>
      <c r="BGY113">
        <v>100</v>
      </c>
      <c r="BGZ113">
        <v>100</v>
      </c>
      <c r="BHA113">
        <v>100</v>
      </c>
      <c r="BHB113">
        <v>100</v>
      </c>
      <c r="BHC113">
        <v>110</v>
      </c>
      <c r="BHD113">
        <v>130</v>
      </c>
      <c r="BHE113">
        <v>130</v>
      </c>
      <c r="BHF113">
        <v>130</v>
      </c>
      <c r="BHG113">
        <v>130</v>
      </c>
      <c r="BHH113">
        <v>130</v>
      </c>
      <c r="BHI113">
        <v>100</v>
      </c>
      <c r="BHJ113">
        <v>100</v>
      </c>
      <c r="BHK113">
        <v>110</v>
      </c>
      <c r="BHL113">
        <v>110</v>
      </c>
      <c r="BHM113">
        <v>110</v>
      </c>
      <c r="BHN113">
        <v>110</v>
      </c>
      <c r="BHO113">
        <v>100</v>
      </c>
      <c r="BHP113">
        <v>130</v>
      </c>
      <c r="BHQ113">
        <v>110</v>
      </c>
      <c r="BHR113">
        <v>130</v>
      </c>
      <c r="BHS113">
        <v>110</v>
      </c>
      <c r="BHT113">
        <v>110</v>
      </c>
      <c r="BHU113">
        <v>100</v>
      </c>
      <c r="BHV113">
        <v>100</v>
      </c>
      <c r="BHW113">
        <v>130</v>
      </c>
      <c r="BHX113">
        <v>130</v>
      </c>
      <c r="BHY113">
        <v>100</v>
      </c>
      <c r="BHZ113">
        <v>100</v>
      </c>
      <c r="BIA113">
        <v>100</v>
      </c>
      <c r="BIB113">
        <v>120</v>
      </c>
      <c r="BIC113">
        <v>100</v>
      </c>
      <c r="BID113">
        <v>100</v>
      </c>
      <c r="BIE113">
        <v>100</v>
      </c>
      <c r="BIF113">
        <v>120</v>
      </c>
      <c r="BIG113">
        <v>130</v>
      </c>
      <c r="BIH113">
        <v>130</v>
      </c>
      <c r="BII113">
        <v>130</v>
      </c>
      <c r="BIJ113">
        <v>130</v>
      </c>
      <c r="BIK113">
        <v>120</v>
      </c>
      <c r="BIL113">
        <v>120</v>
      </c>
      <c r="BIM113">
        <v>100</v>
      </c>
      <c r="BIN113">
        <v>100</v>
      </c>
      <c r="BIO113">
        <v>110</v>
      </c>
      <c r="BIP113">
        <v>130</v>
      </c>
      <c r="BIQ113">
        <v>130</v>
      </c>
      <c r="BIR113">
        <v>130</v>
      </c>
      <c r="BIS113">
        <v>100</v>
      </c>
      <c r="BIT113">
        <v>130</v>
      </c>
      <c r="BIU113">
        <v>110</v>
      </c>
      <c r="BIV113">
        <v>130</v>
      </c>
      <c r="BIW113">
        <v>110</v>
      </c>
      <c r="BIX113">
        <v>110</v>
      </c>
      <c r="BIY113">
        <v>100</v>
      </c>
      <c r="BIZ113">
        <v>100</v>
      </c>
      <c r="BJA113">
        <v>130</v>
      </c>
      <c r="BJB113">
        <v>130</v>
      </c>
      <c r="BJC113">
        <v>110</v>
      </c>
      <c r="BJD113">
        <v>110</v>
      </c>
      <c r="BJE113">
        <v>100</v>
      </c>
      <c r="BJF113">
        <v>110</v>
      </c>
      <c r="BJG113">
        <v>100</v>
      </c>
      <c r="BJH113">
        <v>120</v>
      </c>
      <c r="BJI113">
        <v>120</v>
      </c>
      <c r="BJJ113">
        <v>120</v>
      </c>
      <c r="BJK113">
        <v>100</v>
      </c>
      <c r="BJL113">
        <v>110</v>
      </c>
      <c r="BJM113">
        <v>120</v>
      </c>
      <c r="BJN113">
        <v>120</v>
      </c>
      <c r="BJO113">
        <v>100</v>
      </c>
      <c r="BJP113">
        <v>130</v>
      </c>
      <c r="BJQ113">
        <v>130</v>
      </c>
      <c r="BJR113">
        <v>130</v>
      </c>
      <c r="BJS113">
        <v>100</v>
      </c>
      <c r="BJT113">
        <v>100</v>
      </c>
      <c r="BJU113">
        <v>100</v>
      </c>
      <c r="BJV113">
        <v>110</v>
      </c>
      <c r="BJW113">
        <v>110</v>
      </c>
      <c r="BJX113">
        <v>130</v>
      </c>
      <c r="BJY113">
        <v>130</v>
      </c>
      <c r="BJZ113">
        <v>130</v>
      </c>
      <c r="BKA113">
        <v>100</v>
      </c>
      <c r="BKB113">
        <v>100</v>
      </c>
      <c r="BKC113">
        <v>100</v>
      </c>
      <c r="BKD113">
        <v>100</v>
      </c>
      <c r="BKE113">
        <v>100</v>
      </c>
      <c r="BKF113">
        <v>100</v>
      </c>
      <c r="BKG113">
        <v>100</v>
      </c>
      <c r="BKH113">
        <v>120</v>
      </c>
      <c r="BKI113">
        <v>120</v>
      </c>
      <c r="BKJ113">
        <v>120</v>
      </c>
      <c r="BKK113">
        <v>130</v>
      </c>
      <c r="BKL113">
        <v>130</v>
      </c>
      <c r="BKM113">
        <v>110</v>
      </c>
      <c r="BKN113">
        <v>120</v>
      </c>
      <c r="BKO113">
        <v>100</v>
      </c>
      <c r="BKP113">
        <v>100</v>
      </c>
      <c r="BKQ113">
        <v>100</v>
      </c>
      <c r="BKR113">
        <v>120</v>
      </c>
      <c r="BKS113">
        <v>100</v>
      </c>
      <c r="BKT113">
        <v>100</v>
      </c>
      <c r="BKU113">
        <v>100</v>
      </c>
      <c r="BKV113">
        <v>100</v>
      </c>
      <c r="BKW113">
        <v>120</v>
      </c>
      <c r="BKX113">
        <v>120</v>
      </c>
      <c r="BKY113">
        <v>110</v>
      </c>
      <c r="BKZ113">
        <v>130</v>
      </c>
      <c r="BLA113">
        <v>100</v>
      </c>
      <c r="BLB113">
        <v>100</v>
      </c>
      <c r="BLC113">
        <v>130</v>
      </c>
      <c r="BLD113">
        <v>130</v>
      </c>
      <c r="BLE113">
        <v>110</v>
      </c>
      <c r="BLF113">
        <v>110</v>
      </c>
      <c r="BLG113">
        <v>100</v>
      </c>
      <c r="BLH113">
        <v>120</v>
      </c>
      <c r="BLI113">
        <v>100</v>
      </c>
      <c r="BLJ113">
        <v>100</v>
      </c>
      <c r="BLK113">
        <v>120</v>
      </c>
      <c r="BLL113">
        <v>130</v>
      </c>
      <c r="BLM113">
        <v>130</v>
      </c>
      <c r="BLN113">
        <v>130</v>
      </c>
      <c r="BLO113">
        <v>100</v>
      </c>
      <c r="BLP113">
        <v>100</v>
      </c>
      <c r="BLQ113">
        <v>110</v>
      </c>
      <c r="BLR113">
        <v>110</v>
      </c>
      <c r="BLS113">
        <v>130</v>
      </c>
      <c r="BLT113">
        <v>130</v>
      </c>
      <c r="BLU113">
        <v>100</v>
      </c>
      <c r="BLV113">
        <v>100</v>
      </c>
      <c r="BLW113">
        <v>100</v>
      </c>
      <c r="BLX113">
        <v>130</v>
      </c>
      <c r="BLY113">
        <v>120</v>
      </c>
      <c r="BLZ113">
        <v>120</v>
      </c>
      <c r="BMA113">
        <v>120</v>
      </c>
      <c r="BMB113">
        <v>120</v>
      </c>
      <c r="BMC113">
        <v>120</v>
      </c>
      <c r="BMD113">
        <v>120</v>
      </c>
      <c r="BME113">
        <v>100</v>
      </c>
      <c r="BMF113">
        <v>110</v>
      </c>
      <c r="BMG113">
        <v>100</v>
      </c>
      <c r="BMH113">
        <v>130</v>
      </c>
      <c r="BMI113">
        <v>100</v>
      </c>
      <c r="BMJ113">
        <v>100</v>
      </c>
      <c r="BMK113">
        <v>100</v>
      </c>
      <c r="BML113">
        <v>100</v>
      </c>
      <c r="BMM113">
        <v>100</v>
      </c>
      <c r="BMN113">
        <v>100</v>
      </c>
      <c r="BMO113">
        <v>120</v>
      </c>
      <c r="BMP113">
        <v>120</v>
      </c>
      <c r="BMQ113">
        <v>110</v>
      </c>
      <c r="BMR113">
        <v>110</v>
      </c>
      <c r="BMS113">
        <v>130</v>
      </c>
      <c r="BMT113">
        <v>130</v>
      </c>
      <c r="BMU113">
        <v>110</v>
      </c>
      <c r="BMV113">
        <v>110</v>
      </c>
      <c r="BMW113">
        <v>130</v>
      </c>
      <c r="BMX113">
        <v>130</v>
      </c>
      <c r="BMY113">
        <v>100</v>
      </c>
      <c r="BMZ113">
        <v>110</v>
      </c>
      <c r="BNA113">
        <v>110</v>
      </c>
      <c r="BNB113">
        <v>110</v>
      </c>
      <c r="BNC113">
        <v>130</v>
      </c>
      <c r="BND113">
        <v>130</v>
      </c>
      <c r="BNE113">
        <v>110</v>
      </c>
      <c r="BNF113">
        <v>130</v>
      </c>
      <c r="BNG113">
        <v>100</v>
      </c>
      <c r="BNH113">
        <v>100</v>
      </c>
      <c r="BNI113">
        <v>130</v>
      </c>
      <c r="BNJ113">
        <v>130</v>
      </c>
      <c r="BNK113">
        <v>110</v>
      </c>
      <c r="BNL113">
        <v>110</v>
      </c>
      <c r="BNM113">
        <v>130</v>
      </c>
      <c r="BNN113">
        <v>130</v>
      </c>
      <c r="BNO113">
        <v>110</v>
      </c>
      <c r="BNP113">
        <v>110</v>
      </c>
      <c r="BNQ113">
        <v>120</v>
      </c>
      <c r="BNR113">
        <v>120</v>
      </c>
      <c r="BNS113">
        <v>110</v>
      </c>
      <c r="BNT113">
        <v>110</v>
      </c>
      <c r="BNU113">
        <v>130</v>
      </c>
      <c r="BNV113">
        <v>130</v>
      </c>
      <c r="BNW113">
        <v>130</v>
      </c>
      <c r="BNX113">
        <v>130</v>
      </c>
      <c r="BNY113">
        <v>110</v>
      </c>
      <c r="BNZ113">
        <v>110</v>
      </c>
      <c r="BOA113">
        <v>100</v>
      </c>
      <c r="BOB113">
        <v>110</v>
      </c>
      <c r="BOC113">
        <v>100</v>
      </c>
      <c r="BOD113">
        <v>100</v>
      </c>
      <c r="BOE113">
        <v>110</v>
      </c>
      <c r="BOF113">
        <v>130</v>
      </c>
      <c r="BOG113">
        <v>120</v>
      </c>
      <c r="BOH113">
        <v>120</v>
      </c>
      <c r="BOI113">
        <v>100</v>
      </c>
      <c r="BOJ113">
        <v>100</v>
      </c>
      <c r="BOK113">
        <v>110</v>
      </c>
      <c r="BOL113">
        <v>110</v>
      </c>
      <c r="BOM113">
        <v>100</v>
      </c>
      <c r="BON113">
        <v>100</v>
      </c>
      <c r="BOO113">
        <v>110</v>
      </c>
      <c r="BOP113">
        <v>120</v>
      </c>
      <c r="BOQ113">
        <v>100</v>
      </c>
      <c r="BOR113">
        <v>130</v>
      </c>
      <c r="BOS113">
        <v>100</v>
      </c>
      <c r="BOT113">
        <v>100</v>
      </c>
      <c r="BOU113">
        <v>130</v>
      </c>
      <c r="BOV113">
        <v>130</v>
      </c>
      <c r="BOW113">
        <v>110</v>
      </c>
      <c r="BOX113">
        <v>130</v>
      </c>
      <c r="BOY113">
        <v>120</v>
      </c>
      <c r="BOZ113">
        <v>120</v>
      </c>
      <c r="BPA113">
        <v>100</v>
      </c>
      <c r="BPB113">
        <v>130</v>
      </c>
      <c r="BPC113">
        <v>120</v>
      </c>
      <c r="BPD113">
        <v>120</v>
      </c>
      <c r="BPE113">
        <v>100</v>
      </c>
      <c r="BPF113">
        <v>120</v>
      </c>
      <c r="BPG113">
        <v>100</v>
      </c>
      <c r="BPH113">
        <v>120</v>
      </c>
      <c r="BPI113">
        <v>130</v>
      </c>
      <c r="BPJ113">
        <v>130</v>
      </c>
      <c r="BPK113">
        <v>120</v>
      </c>
      <c r="BPL113">
        <v>120</v>
      </c>
      <c r="BPM113">
        <v>110</v>
      </c>
      <c r="BPN113">
        <v>110</v>
      </c>
      <c r="BPO113">
        <v>120</v>
      </c>
      <c r="BPP113">
        <v>120</v>
      </c>
      <c r="BPQ113">
        <v>100</v>
      </c>
      <c r="BPR113">
        <v>100</v>
      </c>
      <c r="BPS113">
        <v>110</v>
      </c>
      <c r="BPT113">
        <v>130</v>
      </c>
      <c r="BPU113">
        <v>110</v>
      </c>
      <c r="BPV113">
        <v>130</v>
      </c>
      <c r="BPW113">
        <v>100</v>
      </c>
      <c r="BPX113">
        <v>100</v>
      </c>
      <c r="BPY113">
        <v>120</v>
      </c>
      <c r="BPZ113">
        <v>130</v>
      </c>
      <c r="BQA113">
        <v>130</v>
      </c>
      <c r="BQB113">
        <v>130</v>
      </c>
      <c r="BQC113">
        <v>120</v>
      </c>
      <c r="BQD113">
        <v>120</v>
      </c>
      <c r="BQE113">
        <v>110</v>
      </c>
      <c r="BQF113">
        <v>110</v>
      </c>
      <c r="BQG113">
        <v>110</v>
      </c>
      <c r="BQH113">
        <v>110</v>
      </c>
      <c r="BQI113">
        <v>100</v>
      </c>
      <c r="BQJ113">
        <v>120</v>
      </c>
      <c r="BQK113">
        <v>100</v>
      </c>
      <c r="BQL113">
        <v>120</v>
      </c>
      <c r="BQM113">
        <v>110</v>
      </c>
      <c r="BQN113">
        <v>120</v>
      </c>
      <c r="BQO113">
        <v>100</v>
      </c>
      <c r="BQP113">
        <v>110</v>
      </c>
      <c r="BQQ113">
        <v>120</v>
      </c>
      <c r="BQR113">
        <v>120</v>
      </c>
      <c r="BQS113">
        <v>100</v>
      </c>
      <c r="BQT113">
        <v>100</v>
      </c>
      <c r="BQU113">
        <v>110</v>
      </c>
      <c r="BQV113">
        <v>120</v>
      </c>
      <c r="BQW113">
        <v>110</v>
      </c>
      <c r="BQX113">
        <v>110</v>
      </c>
      <c r="BQY113">
        <v>130</v>
      </c>
      <c r="BQZ113">
        <v>130</v>
      </c>
      <c r="BRA113">
        <v>100</v>
      </c>
      <c r="BRB113">
        <v>100</v>
      </c>
      <c r="BRC113">
        <v>100</v>
      </c>
      <c r="BRD113">
        <v>120</v>
      </c>
      <c r="BRE113">
        <v>100</v>
      </c>
      <c r="BRF113">
        <v>120</v>
      </c>
      <c r="BRG113">
        <v>110</v>
      </c>
      <c r="BRH113">
        <v>130</v>
      </c>
      <c r="BRI113">
        <v>100</v>
      </c>
      <c r="BRJ113">
        <v>120</v>
      </c>
      <c r="BRK113">
        <v>100</v>
      </c>
      <c r="BRL113">
        <v>110</v>
      </c>
      <c r="BRM113">
        <v>120</v>
      </c>
      <c r="BRN113">
        <v>120</v>
      </c>
      <c r="BRO113">
        <v>110</v>
      </c>
      <c r="BRP113">
        <v>110</v>
      </c>
      <c r="BRQ113">
        <v>110</v>
      </c>
      <c r="BRR113">
        <v>130</v>
      </c>
      <c r="BRS113">
        <v>110</v>
      </c>
      <c r="BRT113">
        <v>110</v>
      </c>
      <c r="BRU113">
        <v>110</v>
      </c>
      <c r="BRV113">
        <v>110</v>
      </c>
      <c r="BRW113">
        <v>100</v>
      </c>
      <c r="BRX113">
        <v>110</v>
      </c>
      <c r="BRY113">
        <v>110</v>
      </c>
      <c r="BRZ113">
        <v>110</v>
      </c>
      <c r="BSA113">
        <v>100</v>
      </c>
      <c r="BSB113">
        <v>100</v>
      </c>
      <c r="BSC113">
        <v>110</v>
      </c>
      <c r="BSD113">
        <v>110</v>
      </c>
      <c r="BSE113">
        <v>100</v>
      </c>
      <c r="BSF113">
        <v>100</v>
      </c>
      <c r="BSG113">
        <v>130</v>
      </c>
      <c r="BSH113">
        <v>130</v>
      </c>
      <c r="BSI113">
        <v>100</v>
      </c>
      <c r="BSJ113">
        <v>100</v>
      </c>
      <c r="BSK113">
        <v>110</v>
      </c>
      <c r="BSL113">
        <v>110</v>
      </c>
      <c r="BSM113">
        <v>130</v>
      </c>
      <c r="BSN113">
        <v>130</v>
      </c>
      <c r="BSO113">
        <v>100</v>
      </c>
      <c r="BSP113">
        <v>100</v>
      </c>
      <c r="BSQ113">
        <v>100</v>
      </c>
      <c r="BSR113">
        <v>120</v>
      </c>
      <c r="BSS113">
        <v>120</v>
      </c>
      <c r="BST113">
        <v>120</v>
      </c>
      <c r="BSU113">
        <v>110</v>
      </c>
      <c r="BSV113">
        <v>110</v>
      </c>
      <c r="BSW113">
        <v>120</v>
      </c>
      <c r="BSX113">
        <v>130</v>
      </c>
      <c r="BSY113">
        <v>110</v>
      </c>
      <c r="BSZ113">
        <v>110</v>
      </c>
      <c r="BTA113">
        <v>120</v>
      </c>
      <c r="BTB113">
        <v>120</v>
      </c>
      <c r="BTC113">
        <v>100</v>
      </c>
      <c r="BTD113">
        <v>130</v>
      </c>
      <c r="BTE113">
        <v>100</v>
      </c>
      <c r="BTF113">
        <v>100</v>
      </c>
      <c r="BTG113">
        <v>110</v>
      </c>
      <c r="BTH113">
        <v>120</v>
      </c>
      <c r="BTI113">
        <v>110</v>
      </c>
      <c r="BTJ113">
        <v>130</v>
      </c>
      <c r="BTK113">
        <v>120</v>
      </c>
      <c r="BTL113">
        <v>120</v>
      </c>
      <c r="BTM113">
        <v>130</v>
      </c>
      <c r="BTN113">
        <v>130</v>
      </c>
      <c r="BTO113">
        <v>110</v>
      </c>
      <c r="BTP113">
        <v>110</v>
      </c>
      <c r="BTQ113">
        <v>120</v>
      </c>
      <c r="BTR113">
        <v>120</v>
      </c>
      <c r="BTS113">
        <v>120</v>
      </c>
      <c r="BTT113">
        <v>120</v>
      </c>
      <c r="BTU113">
        <v>110</v>
      </c>
      <c r="BTV113">
        <v>130</v>
      </c>
      <c r="BTW113">
        <v>130</v>
      </c>
      <c r="BTX113">
        <v>130</v>
      </c>
      <c r="BTY113">
        <v>110</v>
      </c>
      <c r="BTZ113">
        <v>110</v>
      </c>
      <c r="BUA113">
        <v>100</v>
      </c>
      <c r="BUB113">
        <v>100</v>
      </c>
      <c r="BUC113">
        <v>110</v>
      </c>
      <c r="BUD113">
        <v>130</v>
      </c>
      <c r="BUE113">
        <v>100</v>
      </c>
      <c r="BUF113">
        <v>100</v>
      </c>
      <c r="BUG113">
        <v>110</v>
      </c>
      <c r="BUH113">
        <v>110</v>
      </c>
      <c r="BUI113">
        <v>100</v>
      </c>
      <c r="BUJ113">
        <v>100</v>
      </c>
      <c r="BUK113">
        <v>130</v>
      </c>
      <c r="BUL113">
        <v>130</v>
      </c>
      <c r="BUM113">
        <v>130</v>
      </c>
      <c r="BUN113">
        <v>130</v>
      </c>
      <c r="BUO113">
        <v>100</v>
      </c>
      <c r="BUP113">
        <v>120</v>
      </c>
      <c r="BUQ113">
        <v>100</v>
      </c>
      <c r="BUR113">
        <v>100</v>
      </c>
      <c r="BUS113">
        <v>100</v>
      </c>
      <c r="BUT113">
        <v>100</v>
      </c>
      <c r="BUU113">
        <v>130</v>
      </c>
      <c r="BUV113">
        <v>130</v>
      </c>
      <c r="BUW113">
        <v>100</v>
      </c>
      <c r="BUX113">
        <v>110</v>
      </c>
      <c r="BUY113">
        <v>120</v>
      </c>
      <c r="BUZ113">
        <v>120</v>
      </c>
      <c r="BVA113">
        <v>100</v>
      </c>
      <c r="BVB113">
        <v>100</v>
      </c>
      <c r="BVC113">
        <v>120</v>
      </c>
      <c r="BVD113">
        <v>120</v>
      </c>
      <c r="BVE113">
        <v>100</v>
      </c>
      <c r="BVF113">
        <v>110</v>
      </c>
      <c r="BVG113">
        <v>110</v>
      </c>
      <c r="BVH113">
        <v>110</v>
      </c>
      <c r="BVI113">
        <v>100</v>
      </c>
      <c r="BVJ113">
        <v>120</v>
      </c>
      <c r="BVK113">
        <v>100</v>
      </c>
      <c r="BVL113">
        <v>110</v>
      </c>
      <c r="BVM113">
        <v>100</v>
      </c>
      <c r="BVN113">
        <v>100</v>
      </c>
      <c r="BVO113">
        <v>100</v>
      </c>
      <c r="BVP113">
        <v>100</v>
      </c>
      <c r="BVQ113">
        <v>100</v>
      </c>
      <c r="BVR113">
        <v>120</v>
      </c>
      <c r="BVS113">
        <v>100</v>
      </c>
      <c r="BVT113">
        <v>100</v>
      </c>
      <c r="BVU113">
        <v>130</v>
      </c>
      <c r="BVV113">
        <v>130</v>
      </c>
      <c r="BVW113">
        <v>100</v>
      </c>
      <c r="BVX113">
        <v>100</v>
      </c>
      <c r="BVY113">
        <v>100</v>
      </c>
      <c r="BVZ113">
        <v>120</v>
      </c>
      <c r="BWA113">
        <v>110</v>
      </c>
      <c r="BWB113">
        <v>120</v>
      </c>
      <c r="BWC113">
        <v>130</v>
      </c>
      <c r="BWD113">
        <v>130</v>
      </c>
      <c r="BWE113">
        <v>120</v>
      </c>
      <c r="BWF113">
        <v>120</v>
      </c>
      <c r="BWG113">
        <v>100</v>
      </c>
      <c r="BWH113">
        <v>130</v>
      </c>
      <c r="BWI113">
        <v>130</v>
      </c>
      <c r="BWJ113">
        <v>130</v>
      </c>
      <c r="BWK113">
        <v>120</v>
      </c>
      <c r="BWL113">
        <v>120</v>
      </c>
      <c r="BWM113">
        <v>120</v>
      </c>
      <c r="BWN113">
        <v>130</v>
      </c>
      <c r="BWO113">
        <v>110</v>
      </c>
      <c r="BWP113">
        <v>130</v>
      </c>
      <c r="BWQ113">
        <v>110</v>
      </c>
      <c r="BWR113">
        <v>110</v>
      </c>
      <c r="BWS113">
        <v>100</v>
      </c>
      <c r="BWT113">
        <v>100</v>
      </c>
      <c r="BWU113">
        <v>130</v>
      </c>
      <c r="BWV113">
        <v>130</v>
      </c>
      <c r="BWW113">
        <v>120</v>
      </c>
      <c r="BWX113">
        <v>120</v>
      </c>
      <c r="BWY113">
        <v>100</v>
      </c>
      <c r="BWZ113">
        <v>100</v>
      </c>
      <c r="BXA113">
        <v>100</v>
      </c>
      <c r="BXB113">
        <v>120</v>
      </c>
      <c r="BXC113">
        <v>130</v>
      </c>
      <c r="BXD113">
        <v>130</v>
      </c>
      <c r="BXE113">
        <v>100</v>
      </c>
      <c r="BXF113">
        <v>130</v>
      </c>
      <c r="BXG113">
        <v>120</v>
      </c>
      <c r="BXH113">
        <v>120</v>
      </c>
      <c r="BXI113">
        <v>130</v>
      </c>
      <c r="BXJ113">
        <v>130</v>
      </c>
      <c r="BXK113">
        <v>110</v>
      </c>
      <c r="BXL113">
        <v>130</v>
      </c>
      <c r="BXM113">
        <v>110</v>
      </c>
      <c r="BXN113">
        <v>130</v>
      </c>
      <c r="BXO113">
        <v>130</v>
      </c>
      <c r="BXP113">
        <v>130</v>
      </c>
      <c r="BXQ113">
        <v>100</v>
      </c>
      <c r="BXR113">
        <v>120</v>
      </c>
      <c r="BXS113">
        <v>130</v>
      </c>
      <c r="BXT113">
        <v>130</v>
      </c>
      <c r="BXU113">
        <v>100</v>
      </c>
      <c r="BXV113">
        <v>100</v>
      </c>
      <c r="BXW113">
        <v>120</v>
      </c>
      <c r="BXX113">
        <v>120</v>
      </c>
      <c r="BXY113">
        <v>100</v>
      </c>
      <c r="BXZ113">
        <v>100</v>
      </c>
      <c r="BYA113">
        <v>100</v>
      </c>
      <c r="BYB113">
        <v>120</v>
      </c>
      <c r="BYC113">
        <v>120</v>
      </c>
      <c r="BYD113">
        <v>120</v>
      </c>
      <c r="BYE113">
        <v>100</v>
      </c>
      <c r="BYF113">
        <v>130</v>
      </c>
      <c r="BYG113">
        <v>110</v>
      </c>
      <c r="BYH113">
        <v>120</v>
      </c>
      <c r="BYI113">
        <v>130</v>
      </c>
      <c r="BYJ113">
        <v>130</v>
      </c>
      <c r="BYK113">
        <v>110</v>
      </c>
      <c r="BYL113">
        <v>110</v>
      </c>
      <c r="BYM113">
        <v>110</v>
      </c>
      <c r="BYN113">
        <v>110</v>
      </c>
      <c r="BYO113">
        <v>120</v>
      </c>
      <c r="BYP113">
        <v>130</v>
      </c>
      <c r="BYQ113">
        <v>130</v>
      </c>
      <c r="BYR113">
        <v>130</v>
      </c>
      <c r="BYS113">
        <v>120</v>
      </c>
      <c r="BYT113">
        <v>120</v>
      </c>
      <c r="BYU113">
        <v>130</v>
      </c>
      <c r="BYV113">
        <v>130</v>
      </c>
      <c r="BYW113">
        <v>110</v>
      </c>
      <c r="BYX113">
        <v>110</v>
      </c>
      <c r="BYY113">
        <v>100</v>
      </c>
      <c r="BYZ113">
        <v>100</v>
      </c>
      <c r="BZA113">
        <v>110</v>
      </c>
      <c r="BZB113">
        <v>110</v>
      </c>
      <c r="BZC113">
        <v>110</v>
      </c>
      <c r="BZD113">
        <v>130</v>
      </c>
      <c r="BZE113">
        <v>100</v>
      </c>
      <c r="BZF113">
        <v>130</v>
      </c>
      <c r="BZG113">
        <v>130</v>
      </c>
      <c r="BZH113">
        <v>130</v>
      </c>
      <c r="BZI113">
        <v>110</v>
      </c>
      <c r="BZJ113">
        <v>110</v>
      </c>
      <c r="BZK113">
        <v>100</v>
      </c>
      <c r="BZL113">
        <v>100</v>
      </c>
      <c r="BZM113">
        <v>120</v>
      </c>
      <c r="BZN113">
        <v>120</v>
      </c>
      <c r="BZO113">
        <v>100</v>
      </c>
      <c r="BZP113">
        <v>100</v>
      </c>
      <c r="BZQ113">
        <v>100</v>
      </c>
      <c r="BZR113">
        <v>100</v>
      </c>
      <c r="BZS113">
        <v>130</v>
      </c>
      <c r="BZT113">
        <v>130</v>
      </c>
      <c r="BZU113">
        <v>110</v>
      </c>
      <c r="BZV113">
        <v>110</v>
      </c>
      <c r="BZW113">
        <v>110</v>
      </c>
      <c r="BZX113">
        <v>110</v>
      </c>
      <c r="BZY113">
        <v>120</v>
      </c>
      <c r="BZZ113">
        <v>120</v>
      </c>
      <c r="CAA113">
        <v>130</v>
      </c>
      <c r="CAB113">
        <v>130</v>
      </c>
      <c r="CAC113">
        <v>130</v>
      </c>
      <c r="CAD113">
        <v>130</v>
      </c>
      <c r="CAE113">
        <v>120</v>
      </c>
      <c r="CAF113">
        <v>120</v>
      </c>
      <c r="CAG113">
        <v>110</v>
      </c>
      <c r="CAH113">
        <v>130</v>
      </c>
      <c r="CAI113">
        <v>110</v>
      </c>
      <c r="CAJ113">
        <v>130</v>
      </c>
      <c r="CAK113">
        <v>100</v>
      </c>
      <c r="CAL113">
        <v>100</v>
      </c>
      <c r="CAM113">
        <v>100</v>
      </c>
      <c r="CAN113">
        <v>100</v>
      </c>
      <c r="CAO113">
        <v>100</v>
      </c>
      <c r="CAP113">
        <v>120</v>
      </c>
      <c r="CAQ113">
        <v>110</v>
      </c>
      <c r="CAR113">
        <v>110</v>
      </c>
      <c r="CAS113">
        <v>100</v>
      </c>
      <c r="CAT113">
        <v>110</v>
      </c>
      <c r="CAU113">
        <v>110</v>
      </c>
      <c r="CAV113">
        <v>130</v>
      </c>
      <c r="CAW113">
        <v>110</v>
      </c>
      <c r="CAX113">
        <v>130</v>
      </c>
      <c r="CAY113">
        <v>130</v>
      </c>
      <c r="CAZ113">
        <v>130</v>
      </c>
      <c r="CBA113">
        <v>100</v>
      </c>
      <c r="CBB113">
        <v>100</v>
      </c>
      <c r="CBC113">
        <v>130</v>
      </c>
      <c r="CBD113">
        <v>130</v>
      </c>
      <c r="CBE113">
        <v>110</v>
      </c>
      <c r="CBF113">
        <v>110</v>
      </c>
      <c r="CBG113">
        <v>110</v>
      </c>
      <c r="CBH113">
        <v>110</v>
      </c>
      <c r="CBI113">
        <v>110</v>
      </c>
      <c r="CBJ113">
        <v>110</v>
      </c>
      <c r="CBK113">
        <v>130</v>
      </c>
      <c r="CBL113">
        <v>130</v>
      </c>
      <c r="CBM113">
        <v>120</v>
      </c>
      <c r="CBN113">
        <v>120</v>
      </c>
      <c r="CBO113">
        <v>120</v>
      </c>
      <c r="CBP113">
        <v>120</v>
      </c>
      <c r="CBQ113">
        <v>110</v>
      </c>
      <c r="CBR113">
        <v>130</v>
      </c>
      <c r="CBS113">
        <v>100</v>
      </c>
      <c r="CBT113">
        <v>120</v>
      </c>
      <c r="CBU113">
        <v>130</v>
      </c>
      <c r="CBV113">
        <v>130</v>
      </c>
      <c r="CBW113">
        <v>120</v>
      </c>
      <c r="CBX113">
        <v>120</v>
      </c>
      <c r="CBY113">
        <v>130</v>
      </c>
      <c r="CBZ113">
        <v>130</v>
      </c>
      <c r="CCA113">
        <v>100</v>
      </c>
      <c r="CCB113">
        <v>120</v>
      </c>
      <c r="CCC113">
        <v>110</v>
      </c>
      <c r="CCD113">
        <v>130</v>
      </c>
      <c r="CCE113">
        <v>120</v>
      </c>
      <c r="CCF113">
        <v>120</v>
      </c>
      <c r="CCG113">
        <v>120</v>
      </c>
      <c r="CCH113">
        <v>120</v>
      </c>
      <c r="CCI113">
        <v>120</v>
      </c>
      <c r="CCJ113">
        <v>120</v>
      </c>
      <c r="CCK113">
        <v>130</v>
      </c>
      <c r="CCL113">
        <v>130</v>
      </c>
      <c r="CCM113">
        <v>100</v>
      </c>
      <c r="CCN113">
        <v>100</v>
      </c>
      <c r="CCO113">
        <v>110</v>
      </c>
      <c r="CCP113">
        <v>130</v>
      </c>
      <c r="CCQ113">
        <v>100</v>
      </c>
      <c r="CCR113">
        <v>100</v>
      </c>
      <c r="CCS113">
        <v>130</v>
      </c>
      <c r="CCT113">
        <v>130</v>
      </c>
      <c r="CCU113">
        <v>110</v>
      </c>
      <c r="CCV113">
        <v>130</v>
      </c>
      <c r="CCW113">
        <v>110</v>
      </c>
      <c r="CCX113">
        <v>110</v>
      </c>
      <c r="CCY113">
        <v>100</v>
      </c>
      <c r="CCZ113">
        <v>110</v>
      </c>
      <c r="CDA113">
        <v>110</v>
      </c>
      <c r="CDB113">
        <v>130</v>
      </c>
      <c r="CDC113">
        <v>110</v>
      </c>
      <c r="CDD113">
        <v>130</v>
      </c>
      <c r="CDE113">
        <v>100</v>
      </c>
      <c r="CDF113">
        <v>120</v>
      </c>
      <c r="CDG113">
        <v>110</v>
      </c>
      <c r="CDH113">
        <v>130</v>
      </c>
      <c r="CDI113">
        <v>120</v>
      </c>
      <c r="CDJ113">
        <v>120</v>
      </c>
      <c r="CDK113">
        <v>120</v>
      </c>
      <c r="CDL113">
        <v>120</v>
      </c>
      <c r="CDM113">
        <v>110</v>
      </c>
      <c r="CDN113">
        <v>130</v>
      </c>
      <c r="CDO113">
        <v>130</v>
      </c>
      <c r="CDP113">
        <v>130</v>
      </c>
      <c r="CDQ113">
        <v>100</v>
      </c>
      <c r="CDR113">
        <v>100</v>
      </c>
      <c r="CDS113">
        <v>100</v>
      </c>
      <c r="CDT113">
        <v>100</v>
      </c>
      <c r="CDU113">
        <v>110</v>
      </c>
      <c r="CDV113">
        <v>110</v>
      </c>
      <c r="CDW113">
        <v>130</v>
      </c>
      <c r="CDX113">
        <v>130</v>
      </c>
      <c r="CDY113">
        <v>110</v>
      </c>
      <c r="CDZ113">
        <v>130</v>
      </c>
      <c r="CEA113">
        <v>110</v>
      </c>
      <c r="CEB113">
        <v>110</v>
      </c>
      <c r="CEC113">
        <v>130</v>
      </c>
      <c r="CED113">
        <v>130</v>
      </c>
      <c r="CEE113">
        <v>120</v>
      </c>
      <c r="CEF113">
        <v>120</v>
      </c>
      <c r="CEG113">
        <v>100</v>
      </c>
      <c r="CEH113">
        <v>100</v>
      </c>
      <c r="CEI113">
        <v>100</v>
      </c>
      <c r="CEJ113">
        <v>120</v>
      </c>
      <c r="CEK113">
        <v>110</v>
      </c>
      <c r="CEL113">
        <v>110</v>
      </c>
      <c r="CEM113">
        <v>100</v>
      </c>
      <c r="CEN113">
        <v>100</v>
      </c>
      <c r="CEO113">
        <v>100</v>
      </c>
      <c r="CEP113">
        <v>120</v>
      </c>
      <c r="CEQ113">
        <v>120</v>
      </c>
      <c r="CER113">
        <v>120</v>
      </c>
      <c r="CES113">
        <v>110</v>
      </c>
      <c r="CET113">
        <v>120</v>
      </c>
      <c r="CEU113">
        <v>110</v>
      </c>
      <c r="CEV113">
        <v>130</v>
      </c>
      <c r="CEW113">
        <v>100</v>
      </c>
      <c r="CEX113">
        <v>110</v>
      </c>
      <c r="CEY113">
        <v>100</v>
      </c>
      <c r="CEZ113">
        <v>100</v>
      </c>
      <c r="CFA113">
        <v>110</v>
      </c>
      <c r="CFB113">
        <v>110</v>
      </c>
      <c r="CFC113">
        <v>110</v>
      </c>
      <c r="CFD113">
        <v>110</v>
      </c>
      <c r="CFE113">
        <v>100</v>
      </c>
      <c r="CFF113">
        <v>100</v>
      </c>
      <c r="CFG113">
        <v>130</v>
      </c>
      <c r="CFH113">
        <v>130</v>
      </c>
      <c r="CFI113">
        <v>120</v>
      </c>
      <c r="CFJ113">
        <v>120</v>
      </c>
      <c r="CFK113">
        <v>110</v>
      </c>
      <c r="CFL113">
        <v>130</v>
      </c>
      <c r="CFM113">
        <v>110</v>
      </c>
      <c r="CFN113">
        <v>130</v>
      </c>
      <c r="CFO113">
        <v>110</v>
      </c>
      <c r="CFP113">
        <v>130</v>
      </c>
      <c r="CFQ113">
        <v>110</v>
      </c>
      <c r="CFR113">
        <v>110</v>
      </c>
      <c r="CFS113">
        <v>130</v>
      </c>
      <c r="CFT113">
        <v>130</v>
      </c>
      <c r="CFU113">
        <v>100</v>
      </c>
      <c r="CFV113">
        <v>100</v>
      </c>
      <c r="CFW113">
        <v>110</v>
      </c>
      <c r="CFX113">
        <v>110</v>
      </c>
      <c r="CFY113">
        <v>110</v>
      </c>
      <c r="CFZ113">
        <v>110</v>
      </c>
      <c r="CGA113">
        <v>130</v>
      </c>
      <c r="CGB113">
        <v>130</v>
      </c>
      <c r="CGC113">
        <v>120</v>
      </c>
      <c r="CGD113">
        <v>120</v>
      </c>
      <c r="CGE113">
        <v>130</v>
      </c>
      <c r="CGF113">
        <v>130</v>
      </c>
      <c r="CGG113">
        <v>120</v>
      </c>
      <c r="CGH113">
        <v>120</v>
      </c>
      <c r="CGI113">
        <v>100</v>
      </c>
      <c r="CGJ113">
        <v>130</v>
      </c>
      <c r="CGK113">
        <v>130</v>
      </c>
      <c r="CGL113">
        <v>130</v>
      </c>
      <c r="CGM113">
        <v>100</v>
      </c>
      <c r="CGN113">
        <v>100</v>
      </c>
      <c r="CGO113">
        <v>110</v>
      </c>
      <c r="CGP113">
        <v>130</v>
      </c>
      <c r="CGQ113">
        <v>130</v>
      </c>
      <c r="CGR113">
        <v>130</v>
      </c>
      <c r="CGS113">
        <v>120</v>
      </c>
      <c r="CGT113">
        <v>120</v>
      </c>
      <c r="CGU113">
        <v>130</v>
      </c>
      <c r="CGV113">
        <v>130</v>
      </c>
      <c r="CGW113">
        <v>100</v>
      </c>
      <c r="CGX113">
        <v>100</v>
      </c>
      <c r="CGY113">
        <v>100</v>
      </c>
      <c r="CGZ113">
        <v>100</v>
      </c>
      <c r="CHA113">
        <v>110</v>
      </c>
      <c r="CHB113">
        <v>130</v>
      </c>
      <c r="CHC113">
        <v>110</v>
      </c>
      <c r="CHD113">
        <v>110</v>
      </c>
      <c r="CHE113">
        <v>100</v>
      </c>
      <c r="CHF113">
        <v>120</v>
      </c>
      <c r="CHG113">
        <v>110</v>
      </c>
      <c r="CHH113">
        <v>110</v>
      </c>
      <c r="CHI113">
        <v>110</v>
      </c>
      <c r="CHJ113">
        <v>110</v>
      </c>
      <c r="CHK113">
        <v>100</v>
      </c>
      <c r="CHL113">
        <v>120</v>
      </c>
      <c r="CHM113">
        <v>110</v>
      </c>
      <c r="CHN113">
        <v>110</v>
      </c>
      <c r="CHO113">
        <v>100</v>
      </c>
      <c r="CHP113">
        <v>110</v>
      </c>
      <c r="CHQ113">
        <v>110</v>
      </c>
      <c r="CHR113">
        <v>110</v>
      </c>
      <c r="CHS113">
        <v>100</v>
      </c>
      <c r="CHT113">
        <v>120</v>
      </c>
      <c r="CHU113">
        <v>100</v>
      </c>
      <c r="CHV113">
        <v>110</v>
      </c>
      <c r="CHW113">
        <v>100</v>
      </c>
      <c r="CHX113">
        <v>100</v>
      </c>
      <c r="CHY113">
        <v>130</v>
      </c>
      <c r="CHZ113">
        <v>130</v>
      </c>
      <c r="CIA113">
        <v>130</v>
      </c>
      <c r="CIB113">
        <v>130</v>
      </c>
      <c r="CIC113">
        <v>130</v>
      </c>
      <c r="CID113">
        <v>130</v>
      </c>
      <c r="CIE113">
        <v>110</v>
      </c>
      <c r="CIF113">
        <v>110</v>
      </c>
      <c r="CIG113">
        <v>130</v>
      </c>
      <c r="CIH113">
        <v>130</v>
      </c>
      <c r="CII113">
        <v>110</v>
      </c>
      <c r="CIJ113">
        <v>110</v>
      </c>
      <c r="CIK113">
        <v>120</v>
      </c>
      <c r="CIL113">
        <v>120</v>
      </c>
      <c r="CIM113">
        <v>130</v>
      </c>
      <c r="CIN113">
        <v>130</v>
      </c>
      <c r="CIO113">
        <v>110</v>
      </c>
      <c r="CIP113">
        <v>110</v>
      </c>
      <c r="CIQ113">
        <v>110</v>
      </c>
      <c r="CIR113">
        <v>110</v>
      </c>
      <c r="CIS113">
        <v>110</v>
      </c>
      <c r="CIT113">
        <v>130</v>
      </c>
      <c r="CIU113">
        <v>120</v>
      </c>
      <c r="CIV113">
        <v>120</v>
      </c>
      <c r="CIW113">
        <v>100</v>
      </c>
      <c r="CIX113">
        <v>100</v>
      </c>
      <c r="CIY113">
        <v>110</v>
      </c>
      <c r="CIZ113">
        <v>110</v>
      </c>
      <c r="CJA113">
        <v>100</v>
      </c>
      <c r="CJB113">
        <v>120</v>
      </c>
      <c r="CJC113">
        <v>110</v>
      </c>
      <c r="CJD113">
        <v>120</v>
      </c>
      <c r="CJE113">
        <v>100</v>
      </c>
      <c r="CJF113">
        <v>130</v>
      </c>
      <c r="CJG113">
        <v>100</v>
      </c>
      <c r="CJH113">
        <v>100</v>
      </c>
      <c r="CJI113">
        <v>130</v>
      </c>
      <c r="CJJ113">
        <v>130</v>
      </c>
      <c r="CJK113">
        <v>100</v>
      </c>
      <c r="CJL113">
        <v>100</v>
      </c>
      <c r="CJM113">
        <v>100</v>
      </c>
      <c r="CJN113">
        <v>120</v>
      </c>
      <c r="CJO113">
        <v>110</v>
      </c>
      <c r="CJP113">
        <v>120</v>
      </c>
      <c r="CJQ113">
        <v>110</v>
      </c>
      <c r="CJR113">
        <v>130</v>
      </c>
      <c r="CJS113">
        <v>110</v>
      </c>
      <c r="CJT113">
        <v>110</v>
      </c>
      <c r="CJU113">
        <v>100</v>
      </c>
      <c r="CJV113">
        <v>120</v>
      </c>
      <c r="CJW113">
        <v>110</v>
      </c>
      <c r="CJX113">
        <v>110</v>
      </c>
      <c r="CJY113">
        <v>120</v>
      </c>
      <c r="CJZ113">
        <v>120</v>
      </c>
      <c r="CKA113">
        <v>130</v>
      </c>
      <c r="CKB113">
        <v>130</v>
      </c>
      <c r="CKC113">
        <v>120</v>
      </c>
      <c r="CKD113">
        <v>120</v>
      </c>
      <c r="CKE113">
        <v>100</v>
      </c>
      <c r="CKF113">
        <v>100</v>
      </c>
      <c r="CKG113">
        <v>100</v>
      </c>
      <c r="CKH113">
        <v>100</v>
      </c>
      <c r="CKI113">
        <v>100</v>
      </c>
      <c r="CKJ113">
        <v>100</v>
      </c>
      <c r="CKK113">
        <v>110</v>
      </c>
      <c r="CKL113">
        <v>130</v>
      </c>
      <c r="CKM113">
        <v>100</v>
      </c>
      <c r="CKN113">
        <v>100</v>
      </c>
      <c r="CKO113">
        <v>110</v>
      </c>
      <c r="CKP113">
        <v>130</v>
      </c>
      <c r="CKQ113">
        <v>120</v>
      </c>
      <c r="CKR113">
        <v>120</v>
      </c>
      <c r="CKS113">
        <v>100</v>
      </c>
      <c r="CKT113">
        <v>120</v>
      </c>
      <c r="CKU113">
        <v>110</v>
      </c>
      <c r="CKV113">
        <v>120</v>
      </c>
      <c r="CKW113">
        <v>120</v>
      </c>
      <c r="CKX113">
        <v>120</v>
      </c>
      <c r="CKY113">
        <v>120</v>
      </c>
      <c r="CKZ113">
        <v>120</v>
      </c>
      <c r="CLA113">
        <v>110</v>
      </c>
      <c r="CLB113">
        <v>130</v>
      </c>
      <c r="CLC113">
        <v>100</v>
      </c>
      <c r="CLD113">
        <v>110</v>
      </c>
      <c r="CLE113">
        <v>100</v>
      </c>
      <c r="CLF113">
        <v>100</v>
      </c>
      <c r="CLG113">
        <v>110</v>
      </c>
      <c r="CLH113">
        <v>110</v>
      </c>
      <c r="CLI113">
        <v>120</v>
      </c>
      <c r="CLJ113">
        <v>120</v>
      </c>
      <c r="CLK113">
        <v>100</v>
      </c>
      <c r="CLL113">
        <v>120</v>
      </c>
      <c r="CLM113">
        <v>120</v>
      </c>
      <c r="CLN113">
        <v>120</v>
      </c>
      <c r="CLO113">
        <v>100</v>
      </c>
      <c r="CLP113">
        <v>110</v>
      </c>
      <c r="CLQ113">
        <v>100</v>
      </c>
      <c r="CLR113">
        <v>120</v>
      </c>
      <c r="CLS113">
        <v>110</v>
      </c>
      <c r="CLT113">
        <v>110</v>
      </c>
      <c r="CLU113">
        <v>110</v>
      </c>
      <c r="CLV113">
        <v>110</v>
      </c>
      <c r="CLW113">
        <v>110</v>
      </c>
      <c r="CLX113">
        <v>130</v>
      </c>
      <c r="CLY113">
        <v>110</v>
      </c>
      <c r="CLZ113">
        <v>120</v>
      </c>
      <c r="CMA113">
        <v>100</v>
      </c>
      <c r="CMB113">
        <v>100</v>
      </c>
      <c r="CMC113">
        <v>110</v>
      </c>
      <c r="CMD113">
        <v>130</v>
      </c>
      <c r="CME113">
        <v>100</v>
      </c>
      <c r="CMF113">
        <v>100</v>
      </c>
      <c r="CMG113">
        <v>100</v>
      </c>
      <c r="CMH113">
        <v>120</v>
      </c>
      <c r="CMI113">
        <v>100</v>
      </c>
      <c r="CMJ113">
        <v>100</v>
      </c>
      <c r="CMK113">
        <v>120</v>
      </c>
      <c r="CML113">
        <v>120</v>
      </c>
      <c r="CMM113">
        <v>100</v>
      </c>
      <c r="CMN113">
        <v>130</v>
      </c>
      <c r="CMO113">
        <v>100</v>
      </c>
      <c r="CMP113">
        <v>110</v>
      </c>
      <c r="CMQ113">
        <v>110</v>
      </c>
      <c r="CMR113">
        <v>110</v>
      </c>
      <c r="CMS113">
        <v>110</v>
      </c>
      <c r="CMT113">
        <v>130</v>
      </c>
      <c r="CMU113">
        <v>100</v>
      </c>
      <c r="CMV113">
        <v>120</v>
      </c>
      <c r="CMW113">
        <v>100</v>
      </c>
      <c r="CMX113">
        <v>100</v>
      </c>
      <c r="CMY113">
        <v>110</v>
      </c>
      <c r="CMZ113">
        <v>130</v>
      </c>
      <c r="CNA113">
        <v>100</v>
      </c>
      <c r="CNB113">
        <v>100</v>
      </c>
      <c r="CNC113">
        <v>100</v>
      </c>
      <c r="CND113">
        <v>120</v>
      </c>
      <c r="CNE113">
        <v>110</v>
      </c>
      <c r="CNF113">
        <v>130</v>
      </c>
      <c r="CNG113">
        <v>100</v>
      </c>
      <c r="CNH113">
        <v>120</v>
      </c>
      <c r="CNI113">
        <v>130</v>
      </c>
      <c r="CNJ113">
        <v>130</v>
      </c>
      <c r="CNK113">
        <v>100</v>
      </c>
      <c r="CNL113">
        <v>120</v>
      </c>
      <c r="CNM113">
        <v>110</v>
      </c>
      <c r="CNN113">
        <v>110</v>
      </c>
      <c r="CNO113">
        <v>100</v>
      </c>
      <c r="CNP113">
        <v>120</v>
      </c>
      <c r="CNQ113">
        <v>110</v>
      </c>
      <c r="CNR113">
        <v>130</v>
      </c>
      <c r="CNS113">
        <v>100</v>
      </c>
      <c r="CNT113">
        <v>110</v>
      </c>
      <c r="CNU113">
        <v>110</v>
      </c>
      <c r="CNV113">
        <v>130</v>
      </c>
      <c r="CNW113">
        <v>100</v>
      </c>
      <c r="CNX113">
        <v>120</v>
      </c>
      <c r="CNY113">
        <v>100</v>
      </c>
      <c r="CNZ113">
        <v>130</v>
      </c>
      <c r="COA113">
        <v>100</v>
      </c>
      <c r="COB113">
        <v>120</v>
      </c>
      <c r="COC113">
        <v>130</v>
      </c>
      <c r="COD113">
        <v>130</v>
      </c>
      <c r="COE113">
        <v>100</v>
      </c>
      <c r="COF113">
        <v>100</v>
      </c>
      <c r="COG113">
        <v>110</v>
      </c>
      <c r="COH113">
        <v>130</v>
      </c>
      <c r="COI113">
        <v>100</v>
      </c>
      <c r="COJ113">
        <v>120</v>
      </c>
      <c r="COK113">
        <v>110</v>
      </c>
      <c r="COL113">
        <v>130</v>
      </c>
      <c r="COM113">
        <v>110</v>
      </c>
      <c r="CON113">
        <v>110</v>
      </c>
      <c r="COO113">
        <v>130</v>
      </c>
      <c r="COP113">
        <v>130</v>
      </c>
      <c r="COQ113">
        <v>130</v>
      </c>
      <c r="COR113">
        <v>130</v>
      </c>
      <c r="COS113">
        <v>110</v>
      </c>
      <c r="COT113">
        <v>110</v>
      </c>
      <c r="COU113">
        <v>120</v>
      </c>
      <c r="COV113">
        <v>120</v>
      </c>
      <c r="COW113">
        <v>110</v>
      </c>
      <c r="COX113">
        <v>130</v>
      </c>
      <c r="COY113">
        <v>130</v>
      </c>
      <c r="COZ113">
        <v>130</v>
      </c>
      <c r="CPA113">
        <v>100</v>
      </c>
      <c r="CPB113">
        <v>110</v>
      </c>
      <c r="CPC113">
        <v>100</v>
      </c>
      <c r="CPD113">
        <v>130</v>
      </c>
      <c r="CPE113">
        <v>100</v>
      </c>
      <c r="CPF113">
        <v>100</v>
      </c>
      <c r="CPG113">
        <v>100</v>
      </c>
      <c r="CPH113">
        <v>100</v>
      </c>
      <c r="CPI113">
        <v>100</v>
      </c>
      <c r="CPJ113">
        <v>100</v>
      </c>
      <c r="CPK113">
        <v>110</v>
      </c>
      <c r="CPL113">
        <v>110</v>
      </c>
      <c r="CPM113">
        <v>130</v>
      </c>
      <c r="CPN113">
        <v>130</v>
      </c>
      <c r="CPO113">
        <v>110</v>
      </c>
      <c r="CPP113">
        <v>110</v>
      </c>
      <c r="CPQ113">
        <v>110</v>
      </c>
      <c r="CPR113">
        <v>110</v>
      </c>
      <c r="CPS113">
        <v>110</v>
      </c>
      <c r="CPT113">
        <v>110</v>
      </c>
      <c r="CPU113">
        <v>100</v>
      </c>
      <c r="CPV113">
        <v>100</v>
      </c>
      <c r="CPW113">
        <v>100</v>
      </c>
      <c r="CPX113">
        <v>100</v>
      </c>
      <c r="CPY113">
        <v>110</v>
      </c>
      <c r="CPZ113">
        <v>130</v>
      </c>
      <c r="CQA113">
        <v>110</v>
      </c>
      <c r="CQB113">
        <v>110</v>
      </c>
      <c r="CQC113">
        <v>100</v>
      </c>
      <c r="CQD113">
        <v>100</v>
      </c>
      <c r="CQE113">
        <v>110</v>
      </c>
      <c r="CQF113">
        <v>130</v>
      </c>
      <c r="CQG113">
        <v>130</v>
      </c>
      <c r="CQH113">
        <v>130</v>
      </c>
      <c r="CQI113">
        <v>120</v>
      </c>
      <c r="CQJ113">
        <v>120</v>
      </c>
      <c r="CQK113">
        <v>110</v>
      </c>
      <c r="CQL113">
        <v>110</v>
      </c>
      <c r="CQM113">
        <v>130</v>
      </c>
      <c r="CQN113">
        <v>130</v>
      </c>
      <c r="CQO113">
        <v>110</v>
      </c>
      <c r="CQP113">
        <v>130</v>
      </c>
      <c r="CQQ113">
        <v>110</v>
      </c>
      <c r="CQR113">
        <v>110</v>
      </c>
      <c r="CQS113">
        <v>100</v>
      </c>
      <c r="CQT113">
        <v>120</v>
      </c>
      <c r="CQU113">
        <v>100</v>
      </c>
      <c r="CQV113">
        <v>120</v>
      </c>
      <c r="CQW113">
        <v>110</v>
      </c>
      <c r="CQX113">
        <v>130</v>
      </c>
      <c r="CQY113">
        <v>100</v>
      </c>
      <c r="CQZ113">
        <v>110</v>
      </c>
      <c r="CRA113">
        <v>110</v>
      </c>
      <c r="CRB113">
        <v>110</v>
      </c>
      <c r="CRC113">
        <v>110</v>
      </c>
      <c r="CRD113">
        <v>130</v>
      </c>
      <c r="CRE113">
        <v>120</v>
      </c>
      <c r="CRF113">
        <v>120</v>
      </c>
      <c r="CRG113">
        <v>110</v>
      </c>
      <c r="CRH113">
        <v>110</v>
      </c>
      <c r="CRI113">
        <v>100</v>
      </c>
      <c r="CRJ113">
        <v>100</v>
      </c>
      <c r="CRK113">
        <v>120</v>
      </c>
      <c r="CRL113">
        <v>120</v>
      </c>
      <c r="CRM113">
        <v>100</v>
      </c>
      <c r="CRN113">
        <v>100</v>
      </c>
      <c r="CRO113">
        <v>110</v>
      </c>
      <c r="CRP113">
        <v>110</v>
      </c>
      <c r="CRQ113">
        <v>100</v>
      </c>
      <c r="CRR113">
        <v>120</v>
      </c>
      <c r="CRS113">
        <v>100</v>
      </c>
      <c r="CRT113">
        <v>100</v>
      </c>
      <c r="CRU113">
        <v>100</v>
      </c>
      <c r="CRV113">
        <v>120</v>
      </c>
      <c r="CRW113">
        <v>100</v>
      </c>
      <c r="CRX113">
        <v>110</v>
      </c>
      <c r="CRY113">
        <v>100</v>
      </c>
      <c r="CRZ113">
        <v>100</v>
      </c>
      <c r="CSA113">
        <v>100</v>
      </c>
      <c r="CSB113">
        <v>100</v>
      </c>
      <c r="CSC113">
        <v>100</v>
      </c>
      <c r="CSD113">
        <v>100</v>
      </c>
      <c r="CSE113">
        <v>100</v>
      </c>
      <c r="CSF113">
        <v>100</v>
      </c>
      <c r="CSG113">
        <v>120</v>
      </c>
      <c r="CSH113">
        <v>120</v>
      </c>
      <c r="CSI113">
        <v>100</v>
      </c>
      <c r="CSJ113">
        <v>100</v>
      </c>
      <c r="CSK113">
        <v>100</v>
      </c>
      <c r="CSL113">
        <v>100</v>
      </c>
      <c r="CSM113">
        <v>120</v>
      </c>
      <c r="CSN113">
        <v>120</v>
      </c>
      <c r="CSO113">
        <v>110</v>
      </c>
      <c r="CSP113">
        <v>130</v>
      </c>
      <c r="CSQ113">
        <v>110</v>
      </c>
      <c r="CSR113">
        <v>120</v>
      </c>
      <c r="CSS113">
        <v>100</v>
      </c>
      <c r="CST113">
        <v>120</v>
      </c>
      <c r="CSU113">
        <v>110</v>
      </c>
      <c r="CSV113">
        <v>130</v>
      </c>
      <c r="CSW113">
        <v>100</v>
      </c>
      <c r="CSX113">
        <v>110</v>
      </c>
      <c r="CSY113">
        <v>100</v>
      </c>
      <c r="CSZ113">
        <v>110</v>
      </c>
      <c r="CTA113">
        <v>120</v>
      </c>
      <c r="CTB113">
        <v>120</v>
      </c>
      <c r="CTC113">
        <v>130</v>
      </c>
      <c r="CTD113">
        <v>130</v>
      </c>
      <c r="CTE113">
        <v>120</v>
      </c>
      <c r="CTF113">
        <v>120</v>
      </c>
      <c r="CTG113">
        <v>130</v>
      </c>
      <c r="CTH113">
        <v>130</v>
      </c>
      <c r="CTI113">
        <v>100</v>
      </c>
      <c r="CTJ113">
        <v>100</v>
      </c>
      <c r="CTK113">
        <v>120</v>
      </c>
      <c r="CTL113">
        <v>120</v>
      </c>
      <c r="CTM113">
        <v>100</v>
      </c>
      <c r="CTN113">
        <v>120</v>
      </c>
      <c r="CTO113">
        <v>100</v>
      </c>
      <c r="CTP113">
        <v>100</v>
      </c>
      <c r="CTQ113">
        <v>100</v>
      </c>
      <c r="CTR113">
        <v>120</v>
      </c>
      <c r="CTS113">
        <v>100</v>
      </c>
      <c r="CTT113">
        <v>100</v>
      </c>
      <c r="CTU113">
        <v>120</v>
      </c>
      <c r="CTV113">
        <v>120</v>
      </c>
      <c r="CTW113">
        <v>100</v>
      </c>
      <c r="CTX113">
        <v>110</v>
      </c>
      <c r="CTY113">
        <v>130</v>
      </c>
      <c r="CTZ113">
        <v>130</v>
      </c>
      <c r="CUA113">
        <v>110</v>
      </c>
      <c r="CUB113">
        <v>110</v>
      </c>
      <c r="CUC113">
        <v>120</v>
      </c>
      <c r="CUD113">
        <v>120</v>
      </c>
      <c r="CUE113">
        <v>110</v>
      </c>
      <c r="CUF113">
        <v>110</v>
      </c>
      <c r="CUG113">
        <v>100</v>
      </c>
      <c r="CUH113">
        <v>110</v>
      </c>
      <c r="CUI113">
        <v>100</v>
      </c>
      <c r="CUJ113">
        <v>100</v>
      </c>
      <c r="CUK113">
        <v>130</v>
      </c>
      <c r="CUL113">
        <v>130</v>
      </c>
      <c r="CUM113">
        <v>120</v>
      </c>
      <c r="CUN113">
        <v>120</v>
      </c>
      <c r="CUO113">
        <v>100</v>
      </c>
      <c r="CUP113">
        <v>100</v>
      </c>
      <c r="CUQ113">
        <v>110</v>
      </c>
      <c r="CUR113">
        <v>110</v>
      </c>
      <c r="CUS113">
        <v>100</v>
      </c>
      <c r="CUT113">
        <v>100</v>
      </c>
      <c r="CUU113">
        <v>110</v>
      </c>
      <c r="CUV113">
        <v>130</v>
      </c>
      <c r="CUW113">
        <v>120</v>
      </c>
      <c r="CUX113">
        <v>120</v>
      </c>
      <c r="CUY113">
        <v>130</v>
      </c>
      <c r="CUZ113">
        <v>130</v>
      </c>
      <c r="CVA113">
        <v>130</v>
      </c>
      <c r="CVB113">
        <v>130</v>
      </c>
      <c r="CVC113">
        <v>110</v>
      </c>
      <c r="CVD113">
        <v>130</v>
      </c>
      <c r="CVE113">
        <v>110</v>
      </c>
      <c r="CVF113">
        <v>110</v>
      </c>
      <c r="CVG113">
        <v>100</v>
      </c>
      <c r="CVH113">
        <v>120</v>
      </c>
      <c r="CVI113">
        <v>110</v>
      </c>
      <c r="CVJ113">
        <v>110</v>
      </c>
      <c r="CVK113">
        <v>110</v>
      </c>
      <c r="CVL113">
        <v>130</v>
      </c>
      <c r="CVM113">
        <v>110</v>
      </c>
      <c r="CVN113">
        <v>110</v>
      </c>
      <c r="CVO113">
        <v>130</v>
      </c>
      <c r="CVP113">
        <v>130</v>
      </c>
      <c r="CVQ113">
        <v>110</v>
      </c>
      <c r="CVR113">
        <v>110</v>
      </c>
      <c r="CVS113">
        <v>100</v>
      </c>
      <c r="CVT113">
        <v>120</v>
      </c>
      <c r="CVU113">
        <v>110</v>
      </c>
      <c r="CVV113">
        <v>110</v>
      </c>
      <c r="CVW113">
        <v>120</v>
      </c>
      <c r="CVX113">
        <v>120</v>
      </c>
      <c r="CVY113">
        <v>100</v>
      </c>
      <c r="CVZ113">
        <v>100</v>
      </c>
      <c r="CWA113">
        <v>100</v>
      </c>
      <c r="CWB113">
        <v>100</v>
      </c>
      <c r="CWC113">
        <v>130</v>
      </c>
      <c r="CWD113">
        <v>130</v>
      </c>
      <c r="CWE113">
        <v>100</v>
      </c>
      <c r="CWF113">
        <v>110</v>
      </c>
      <c r="CWG113">
        <v>100</v>
      </c>
      <c r="CWH113">
        <v>100</v>
      </c>
      <c r="CWI113">
        <v>100</v>
      </c>
      <c r="CWJ113">
        <v>110</v>
      </c>
      <c r="CWK113">
        <v>120</v>
      </c>
      <c r="CWL113">
        <v>120</v>
      </c>
      <c r="CWM113">
        <v>120</v>
      </c>
      <c r="CWN113">
        <v>120</v>
      </c>
      <c r="CWO113">
        <v>110</v>
      </c>
      <c r="CWP113">
        <v>110</v>
      </c>
      <c r="CWQ113">
        <v>100</v>
      </c>
      <c r="CWR113">
        <v>120</v>
      </c>
      <c r="CWS113">
        <v>120</v>
      </c>
      <c r="CWT113">
        <v>120</v>
      </c>
      <c r="CWU113">
        <v>100</v>
      </c>
      <c r="CWV113">
        <v>100</v>
      </c>
      <c r="CWW113">
        <v>110</v>
      </c>
      <c r="CWX113">
        <v>110</v>
      </c>
      <c r="CWY113">
        <v>100</v>
      </c>
      <c r="CWZ113">
        <v>110</v>
      </c>
      <c r="CXA113">
        <v>130</v>
      </c>
      <c r="CXB113">
        <v>130</v>
      </c>
      <c r="CXC113">
        <v>120</v>
      </c>
      <c r="CXD113">
        <v>120</v>
      </c>
      <c r="CXE113">
        <v>130</v>
      </c>
      <c r="CXF113">
        <v>130</v>
      </c>
      <c r="CXG113">
        <v>120</v>
      </c>
      <c r="CXH113">
        <v>120</v>
      </c>
      <c r="CXI113">
        <v>100</v>
      </c>
      <c r="CXJ113">
        <v>100</v>
      </c>
      <c r="CXK113">
        <v>100</v>
      </c>
      <c r="CXL113">
        <v>100</v>
      </c>
      <c r="CXM113">
        <v>100</v>
      </c>
      <c r="CXN113">
        <v>110</v>
      </c>
      <c r="CXO113">
        <v>100</v>
      </c>
      <c r="CXP113">
        <v>100</v>
      </c>
      <c r="CXQ113">
        <v>110</v>
      </c>
      <c r="CXR113">
        <v>130</v>
      </c>
      <c r="CXS113">
        <v>100</v>
      </c>
      <c r="CXT113">
        <v>100</v>
      </c>
      <c r="CXU113">
        <v>100</v>
      </c>
      <c r="CXV113">
        <v>120</v>
      </c>
      <c r="CXW113">
        <v>100</v>
      </c>
      <c r="CXX113">
        <v>120</v>
      </c>
      <c r="CXY113">
        <v>100</v>
      </c>
      <c r="CXZ113">
        <v>120</v>
      </c>
      <c r="CYA113">
        <v>110</v>
      </c>
      <c r="CYB113">
        <v>130</v>
      </c>
      <c r="CYC113">
        <v>120</v>
      </c>
      <c r="CYD113">
        <v>120</v>
      </c>
      <c r="CYE113">
        <v>100</v>
      </c>
      <c r="CYF113">
        <v>100</v>
      </c>
      <c r="CYG113">
        <v>100</v>
      </c>
      <c r="CYH113">
        <v>100</v>
      </c>
      <c r="CYI113">
        <v>110</v>
      </c>
      <c r="CYJ113">
        <v>110</v>
      </c>
      <c r="CYK113">
        <v>110</v>
      </c>
      <c r="CYL113">
        <v>110</v>
      </c>
      <c r="CYM113">
        <v>130</v>
      </c>
      <c r="CYN113">
        <v>130</v>
      </c>
      <c r="CYO113">
        <v>110</v>
      </c>
      <c r="CYP113">
        <v>110</v>
      </c>
      <c r="CYQ113">
        <v>110</v>
      </c>
      <c r="CYR113">
        <v>110</v>
      </c>
      <c r="CYS113">
        <v>130</v>
      </c>
      <c r="CYT113">
        <v>130</v>
      </c>
      <c r="CYU113">
        <v>110</v>
      </c>
      <c r="CYV113">
        <v>130</v>
      </c>
      <c r="CYW113">
        <v>100</v>
      </c>
      <c r="CYX113">
        <v>110</v>
      </c>
      <c r="CYY113">
        <v>100</v>
      </c>
      <c r="CYZ113">
        <v>100</v>
      </c>
      <c r="CZA113">
        <v>120</v>
      </c>
      <c r="CZB113">
        <v>130</v>
      </c>
      <c r="CZC113">
        <v>100</v>
      </c>
      <c r="CZD113">
        <v>120</v>
      </c>
      <c r="CZE113">
        <v>110</v>
      </c>
      <c r="CZF113">
        <v>110</v>
      </c>
      <c r="CZG113">
        <v>110</v>
      </c>
      <c r="CZH113">
        <v>110</v>
      </c>
      <c r="CZI113">
        <v>100</v>
      </c>
      <c r="CZJ113">
        <v>100</v>
      </c>
      <c r="CZK113">
        <v>100</v>
      </c>
      <c r="CZL113">
        <v>110</v>
      </c>
      <c r="CZM113">
        <v>100</v>
      </c>
      <c r="CZN113">
        <v>110</v>
      </c>
      <c r="CZO113">
        <v>110</v>
      </c>
      <c r="CZP113">
        <v>110</v>
      </c>
      <c r="CZQ113">
        <v>100</v>
      </c>
      <c r="CZR113">
        <v>100</v>
      </c>
      <c r="CZS113">
        <v>100</v>
      </c>
      <c r="CZT113">
        <v>100</v>
      </c>
      <c r="CZU113">
        <v>100</v>
      </c>
      <c r="CZV113">
        <v>130</v>
      </c>
      <c r="CZW113">
        <v>100</v>
      </c>
      <c r="CZX113">
        <v>100</v>
      </c>
      <c r="CZY113">
        <v>110</v>
      </c>
      <c r="CZZ113">
        <v>130</v>
      </c>
      <c r="DAA113">
        <v>110</v>
      </c>
      <c r="DAB113">
        <v>110</v>
      </c>
      <c r="DAC113">
        <v>110</v>
      </c>
      <c r="DAD113">
        <v>110</v>
      </c>
      <c r="DAE113">
        <v>110</v>
      </c>
      <c r="DAF113">
        <v>120</v>
      </c>
      <c r="DAG113">
        <v>120</v>
      </c>
      <c r="DAH113">
        <v>120</v>
      </c>
      <c r="DAI113">
        <v>110</v>
      </c>
      <c r="DAJ113">
        <v>110</v>
      </c>
      <c r="DAK113">
        <v>100</v>
      </c>
      <c r="DAL113">
        <v>100</v>
      </c>
      <c r="DAM113">
        <v>110</v>
      </c>
      <c r="DAN113">
        <v>130</v>
      </c>
      <c r="DAO113">
        <v>120</v>
      </c>
      <c r="DAP113">
        <v>120</v>
      </c>
      <c r="DAQ113">
        <v>100</v>
      </c>
      <c r="DAR113">
        <v>100</v>
      </c>
      <c r="DAS113">
        <v>100</v>
      </c>
      <c r="DAT113">
        <v>100</v>
      </c>
      <c r="DAU113">
        <v>130</v>
      </c>
      <c r="DAV113">
        <v>130</v>
      </c>
      <c r="DAW113">
        <v>130</v>
      </c>
      <c r="DAX113">
        <v>130</v>
      </c>
      <c r="DAY113">
        <v>100</v>
      </c>
      <c r="DAZ113">
        <v>100</v>
      </c>
      <c r="DBA113">
        <v>100</v>
      </c>
      <c r="DBB113">
        <v>120</v>
      </c>
      <c r="DBC113">
        <v>120</v>
      </c>
      <c r="DBD113">
        <v>120</v>
      </c>
      <c r="DBE113">
        <v>100</v>
      </c>
      <c r="DBF113">
        <v>120</v>
      </c>
      <c r="DBG113">
        <v>100</v>
      </c>
      <c r="DBH113">
        <v>100</v>
      </c>
      <c r="DBI113">
        <v>100</v>
      </c>
      <c r="DBJ113">
        <v>100</v>
      </c>
      <c r="DBK113">
        <v>100</v>
      </c>
      <c r="DBL113">
        <v>120</v>
      </c>
      <c r="DBM113">
        <v>110</v>
      </c>
      <c r="DBN113">
        <v>110</v>
      </c>
      <c r="DBO113">
        <v>120</v>
      </c>
      <c r="DBP113">
        <v>120</v>
      </c>
      <c r="DBQ113">
        <v>110</v>
      </c>
      <c r="DBR113">
        <v>110</v>
      </c>
      <c r="DBS113">
        <v>100</v>
      </c>
      <c r="DBT113">
        <v>120</v>
      </c>
      <c r="DBU113">
        <v>100</v>
      </c>
      <c r="DBV113">
        <v>100</v>
      </c>
      <c r="DBW113">
        <v>110</v>
      </c>
      <c r="DBX113">
        <v>110</v>
      </c>
      <c r="DBY113">
        <v>100</v>
      </c>
      <c r="DBZ113">
        <v>120</v>
      </c>
      <c r="DCA113">
        <v>100</v>
      </c>
      <c r="DCB113">
        <v>100</v>
      </c>
      <c r="DCC113">
        <v>130</v>
      </c>
      <c r="DCD113">
        <v>130</v>
      </c>
      <c r="DCE113">
        <v>100</v>
      </c>
      <c r="DCF113">
        <v>100</v>
      </c>
      <c r="DCG113">
        <v>110</v>
      </c>
      <c r="DCH113">
        <v>110</v>
      </c>
      <c r="DCI113">
        <v>110</v>
      </c>
      <c r="DCJ113">
        <v>110</v>
      </c>
      <c r="DCK113">
        <v>130</v>
      </c>
      <c r="DCL113">
        <v>130</v>
      </c>
      <c r="DCM113">
        <v>100</v>
      </c>
      <c r="DCN113">
        <v>100</v>
      </c>
      <c r="DCO113">
        <v>110</v>
      </c>
      <c r="DCP113">
        <v>130</v>
      </c>
      <c r="DCQ113">
        <v>100</v>
      </c>
      <c r="DCR113">
        <v>100</v>
      </c>
      <c r="DCS113">
        <v>120</v>
      </c>
      <c r="DCT113">
        <v>120</v>
      </c>
      <c r="DCU113">
        <v>110</v>
      </c>
      <c r="DCV113">
        <v>130</v>
      </c>
      <c r="DCW113">
        <v>100</v>
      </c>
      <c r="DCX113">
        <v>130</v>
      </c>
      <c r="DCY113">
        <v>100</v>
      </c>
      <c r="DCZ113">
        <v>100</v>
      </c>
      <c r="DDA113">
        <v>110</v>
      </c>
      <c r="DDB113">
        <v>120</v>
      </c>
      <c r="DDC113">
        <v>110</v>
      </c>
      <c r="DDD113">
        <v>110</v>
      </c>
      <c r="DDE113">
        <v>100</v>
      </c>
      <c r="DDF113">
        <v>100</v>
      </c>
      <c r="DDG113">
        <v>100</v>
      </c>
      <c r="DDH113">
        <v>100</v>
      </c>
      <c r="DDI113">
        <v>120</v>
      </c>
      <c r="DDJ113">
        <v>120</v>
      </c>
      <c r="DDK113">
        <v>120</v>
      </c>
      <c r="DDL113">
        <v>120</v>
      </c>
      <c r="DDM113">
        <v>120</v>
      </c>
      <c r="DDN113">
        <v>120</v>
      </c>
      <c r="DDO113">
        <v>130</v>
      </c>
      <c r="DDP113">
        <v>130</v>
      </c>
      <c r="DDQ113">
        <v>130</v>
      </c>
      <c r="DDR113">
        <v>130</v>
      </c>
      <c r="DDS113">
        <v>130</v>
      </c>
      <c r="DDT113">
        <v>130</v>
      </c>
      <c r="DDU113">
        <v>120</v>
      </c>
      <c r="DDV113">
        <v>120</v>
      </c>
      <c r="DDW113">
        <v>120</v>
      </c>
      <c r="DDX113">
        <v>120</v>
      </c>
      <c r="DDY113">
        <v>110</v>
      </c>
      <c r="DDZ113">
        <v>120</v>
      </c>
      <c r="DEA113">
        <v>110</v>
      </c>
      <c r="DEB113">
        <v>130</v>
      </c>
      <c r="DEC113">
        <v>110</v>
      </c>
      <c r="DED113">
        <v>110</v>
      </c>
      <c r="DEE113">
        <v>100</v>
      </c>
      <c r="DEF113">
        <v>120</v>
      </c>
      <c r="DEG113">
        <v>100</v>
      </c>
      <c r="DEH113">
        <v>130</v>
      </c>
      <c r="DEI113">
        <v>120</v>
      </c>
      <c r="DEJ113">
        <v>120</v>
      </c>
      <c r="DEK113">
        <v>110</v>
      </c>
      <c r="DEL113">
        <v>130</v>
      </c>
      <c r="DEM113">
        <v>100</v>
      </c>
      <c r="DEN113">
        <v>100</v>
      </c>
      <c r="DEO113">
        <v>110</v>
      </c>
      <c r="DEP113">
        <v>110</v>
      </c>
      <c r="DEQ113">
        <v>100</v>
      </c>
      <c r="DER113">
        <v>100</v>
      </c>
      <c r="DES113">
        <v>100</v>
      </c>
      <c r="DET113">
        <v>100</v>
      </c>
      <c r="DEU113">
        <v>100</v>
      </c>
      <c r="DEV113">
        <v>120</v>
      </c>
      <c r="DEW113">
        <v>110</v>
      </c>
      <c r="DEX113">
        <v>110</v>
      </c>
      <c r="DEY113">
        <v>110</v>
      </c>
      <c r="DEZ113">
        <v>110</v>
      </c>
      <c r="DFA113">
        <v>100</v>
      </c>
      <c r="DFB113">
        <v>100</v>
      </c>
      <c r="DFC113">
        <v>100</v>
      </c>
      <c r="DFD113">
        <v>120</v>
      </c>
      <c r="DFE113">
        <v>100</v>
      </c>
      <c r="DFF113">
        <v>100</v>
      </c>
      <c r="DFG113">
        <v>110</v>
      </c>
      <c r="DFH113">
        <v>130</v>
      </c>
      <c r="DFI113">
        <v>120</v>
      </c>
      <c r="DFJ113">
        <v>120</v>
      </c>
      <c r="DFK113">
        <v>120</v>
      </c>
      <c r="DFL113">
        <v>120</v>
      </c>
      <c r="DFM113">
        <v>130</v>
      </c>
      <c r="DFN113">
        <v>130</v>
      </c>
      <c r="DFO113">
        <v>130</v>
      </c>
      <c r="DFP113">
        <v>130</v>
      </c>
      <c r="DFQ113">
        <v>110</v>
      </c>
      <c r="DFR113">
        <v>130</v>
      </c>
      <c r="DFS113">
        <v>130</v>
      </c>
      <c r="DFT113">
        <v>130</v>
      </c>
      <c r="DFU113">
        <v>110</v>
      </c>
      <c r="DFV113">
        <v>130</v>
      </c>
      <c r="DFW113">
        <v>110</v>
      </c>
      <c r="DFX113">
        <v>130</v>
      </c>
      <c r="DFY113">
        <v>130</v>
      </c>
      <c r="DFZ113">
        <v>130</v>
      </c>
      <c r="DGA113">
        <v>110</v>
      </c>
      <c r="DGB113">
        <v>120</v>
      </c>
      <c r="DGC113">
        <v>110</v>
      </c>
      <c r="DGD113">
        <v>110</v>
      </c>
      <c r="DGE113">
        <v>100</v>
      </c>
      <c r="DGF113">
        <v>100</v>
      </c>
      <c r="DGG113">
        <v>100</v>
      </c>
      <c r="DGH113">
        <v>130</v>
      </c>
      <c r="DGI113">
        <v>110</v>
      </c>
      <c r="DGJ113">
        <v>110</v>
      </c>
      <c r="DGK113">
        <v>110</v>
      </c>
      <c r="DGL113">
        <v>110</v>
      </c>
      <c r="DGM113">
        <v>110</v>
      </c>
      <c r="DGN113">
        <v>110</v>
      </c>
      <c r="DGO113">
        <v>100</v>
      </c>
      <c r="DGP113">
        <v>130</v>
      </c>
      <c r="DGQ113">
        <v>110</v>
      </c>
      <c r="DGR113">
        <v>110</v>
      </c>
      <c r="DGS113">
        <v>130</v>
      </c>
      <c r="DGT113">
        <v>130</v>
      </c>
      <c r="DGU113">
        <v>110</v>
      </c>
      <c r="DGV113">
        <v>110</v>
      </c>
      <c r="DGW113">
        <v>100</v>
      </c>
      <c r="DGX113">
        <v>100</v>
      </c>
      <c r="DGY113">
        <v>120</v>
      </c>
      <c r="DGZ113">
        <v>120</v>
      </c>
      <c r="DHA113">
        <v>110</v>
      </c>
      <c r="DHB113">
        <v>130</v>
      </c>
      <c r="DHC113">
        <v>100</v>
      </c>
      <c r="DHD113">
        <v>120</v>
      </c>
      <c r="DHE113">
        <v>100</v>
      </c>
      <c r="DHF113">
        <v>120</v>
      </c>
      <c r="DHG113">
        <v>100</v>
      </c>
      <c r="DHH113">
        <v>120</v>
      </c>
      <c r="DHI113">
        <v>130</v>
      </c>
      <c r="DHJ113">
        <v>130</v>
      </c>
      <c r="DHK113">
        <v>100</v>
      </c>
      <c r="DHL113">
        <v>100</v>
      </c>
      <c r="DHM113">
        <v>100</v>
      </c>
      <c r="DHN113">
        <v>130</v>
      </c>
      <c r="DHO113">
        <v>110</v>
      </c>
      <c r="DHP113">
        <v>110</v>
      </c>
      <c r="DHQ113">
        <v>100</v>
      </c>
      <c r="DHR113">
        <v>110</v>
      </c>
      <c r="DHS113">
        <v>120</v>
      </c>
      <c r="DHT113">
        <v>120</v>
      </c>
      <c r="DHU113">
        <v>110</v>
      </c>
      <c r="DHV113">
        <v>110</v>
      </c>
      <c r="DHW113">
        <v>120</v>
      </c>
      <c r="DHX113">
        <v>120</v>
      </c>
      <c r="DHY113">
        <v>130</v>
      </c>
      <c r="DHZ113">
        <v>130</v>
      </c>
      <c r="DIA113">
        <v>110</v>
      </c>
      <c r="DIB113">
        <v>110</v>
      </c>
      <c r="DIC113">
        <v>120</v>
      </c>
      <c r="DID113">
        <v>130</v>
      </c>
      <c r="DIE113">
        <v>110</v>
      </c>
      <c r="DIF113">
        <v>110</v>
      </c>
      <c r="DIG113">
        <v>100</v>
      </c>
      <c r="DIH113">
        <v>110</v>
      </c>
      <c r="DII113">
        <v>130</v>
      </c>
      <c r="DIJ113">
        <v>130</v>
      </c>
      <c r="DIK113">
        <v>120</v>
      </c>
      <c r="DIL113">
        <v>120</v>
      </c>
      <c r="DIM113">
        <v>120</v>
      </c>
      <c r="DIN113">
        <v>120</v>
      </c>
      <c r="DIO113">
        <v>110</v>
      </c>
      <c r="DIP113">
        <v>110</v>
      </c>
      <c r="DIQ113">
        <v>120</v>
      </c>
      <c r="DIR113">
        <v>120</v>
      </c>
      <c r="DIS113">
        <v>100</v>
      </c>
      <c r="DIT113">
        <v>100</v>
      </c>
      <c r="DIU113">
        <v>110</v>
      </c>
      <c r="DIV113">
        <v>110</v>
      </c>
      <c r="DIW113">
        <v>100</v>
      </c>
      <c r="DIX113">
        <v>100</v>
      </c>
      <c r="DIY113">
        <v>110</v>
      </c>
      <c r="DIZ113">
        <v>110</v>
      </c>
      <c r="DJA113">
        <v>110</v>
      </c>
      <c r="DJB113">
        <v>130</v>
      </c>
      <c r="DJC113">
        <v>100</v>
      </c>
      <c r="DJD113">
        <v>100</v>
      </c>
      <c r="DJE113">
        <v>110</v>
      </c>
      <c r="DJF113">
        <v>130</v>
      </c>
      <c r="DJG113">
        <v>110</v>
      </c>
      <c r="DJH113">
        <v>130</v>
      </c>
      <c r="DJI113">
        <v>100</v>
      </c>
      <c r="DJJ113">
        <v>110</v>
      </c>
      <c r="DJK113">
        <v>120</v>
      </c>
      <c r="DJL113">
        <v>130</v>
      </c>
      <c r="DJM113">
        <v>100</v>
      </c>
      <c r="DJN113">
        <v>100</v>
      </c>
      <c r="DJO113">
        <v>110</v>
      </c>
      <c r="DJP113">
        <v>110</v>
      </c>
      <c r="DJQ113">
        <v>110</v>
      </c>
      <c r="DJR113">
        <v>130</v>
      </c>
      <c r="DJS113">
        <v>110</v>
      </c>
      <c r="DJT113">
        <v>110</v>
      </c>
      <c r="DJU113">
        <v>110</v>
      </c>
      <c r="DJV113">
        <v>130</v>
      </c>
      <c r="DJW113">
        <v>130</v>
      </c>
      <c r="DJX113">
        <v>130</v>
      </c>
      <c r="DJY113">
        <v>100</v>
      </c>
      <c r="DJZ113">
        <v>100</v>
      </c>
      <c r="DKA113">
        <v>130</v>
      </c>
      <c r="DKB113">
        <v>130</v>
      </c>
      <c r="DKC113">
        <v>130</v>
      </c>
      <c r="DKD113">
        <v>130</v>
      </c>
      <c r="DKE113">
        <v>100</v>
      </c>
      <c r="DKF113">
        <v>100</v>
      </c>
      <c r="DKG113">
        <v>110</v>
      </c>
      <c r="DKH113">
        <v>130</v>
      </c>
      <c r="DKI113">
        <v>120</v>
      </c>
      <c r="DKJ113">
        <v>120</v>
      </c>
      <c r="DKK113">
        <v>120</v>
      </c>
      <c r="DKL113">
        <v>120</v>
      </c>
      <c r="DKM113">
        <v>100</v>
      </c>
      <c r="DKN113">
        <v>100</v>
      </c>
      <c r="DKO113">
        <v>130</v>
      </c>
      <c r="DKP113">
        <v>130</v>
      </c>
      <c r="DKQ113">
        <v>100</v>
      </c>
      <c r="DKR113">
        <v>100</v>
      </c>
      <c r="DKS113">
        <v>110</v>
      </c>
      <c r="DKT113">
        <v>110</v>
      </c>
      <c r="DKU113">
        <v>100</v>
      </c>
      <c r="DKV113">
        <v>100</v>
      </c>
      <c r="DKW113">
        <v>100</v>
      </c>
      <c r="DKX113">
        <v>100</v>
      </c>
      <c r="DKY113">
        <v>130</v>
      </c>
      <c r="DKZ113">
        <v>130</v>
      </c>
      <c r="DLA113">
        <v>100</v>
      </c>
      <c r="DLB113">
        <v>100</v>
      </c>
      <c r="DLC113">
        <v>110</v>
      </c>
      <c r="DLD113">
        <v>110</v>
      </c>
      <c r="DLE113">
        <v>120</v>
      </c>
      <c r="DLF113">
        <v>120</v>
      </c>
      <c r="DLG113">
        <v>100</v>
      </c>
      <c r="DLH113">
        <v>100</v>
      </c>
      <c r="DLI113">
        <v>100</v>
      </c>
      <c r="DLJ113">
        <v>100</v>
      </c>
      <c r="DLK113">
        <v>100</v>
      </c>
      <c r="DLL113">
        <v>100</v>
      </c>
      <c r="DLM113">
        <v>130</v>
      </c>
      <c r="DLN113">
        <v>130</v>
      </c>
      <c r="DLO113">
        <v>130</v>
      </c>
      <c r="DLP113">
        <v>130</v>
      </c>
      <c r="DLQ113">
        <v>100</v>
      </c>
      <c r="DLR113">
        <v>100</v>
      </c>
      <c r="DLS113">
        <v>110</v>
      </c>
      <c r="DLT113">
        <v>110</v>
      </c>
      <c r="DLU113">
        <v>100</v>
      </c>
      <c r="DLV113">
        <v>120</v>
      </c>
      <c r="DLW113">
        <v>100</v>
      </c>
      <c r="DLX113">
        <v>100</v>
      </c>
      <c r="DLY113">
        <v>120</v>
      </c>
      <c r="DLZ113">
        <v>120</v>
      </c>
      <c r="DMA113">
        <v>120</v>
      </c>
      <c r="DMB113">
        <v>120</v>
      </c>
      <c r="DMC113">
        <v>100</v>
      </c>
      <c r="DMD113">
        <v>100</v>
      </c>
      <c r="DME113">
        <v>100</v>
      </c>
      <c r="DMF113">
        <v>120</v>
      </c>
      <c r="DMG113">
        <v>120</v>
      </c>
      <c r="DMH113">
        <v>120</v>
      </c>
      <c r="DMI113">
        <v>110</v>
      </c>
      <c r="DMJ113">
        <v>110</v>
      </c>
      <c r="DMK113">
        <v>100</v>
      </c>
      <c r="DML113">
        <v>100</v>
      </c>
      <c r="DMM113">
        <v>110</v>
      </c>
      <c r="DMN113">
        <v>110</v>
      </c>
      <c r="DMO113">
        <v>120</v>
      </c>
      <c r="DMP113">
        <v>120</v>
      </c>
      <c r="DMQ113">
        <v>110</v>
      </c>
      <c r="DMR113">
        <v>110</v>
      </c>
      <c r="DMS113">
        <v>100</v>
      </c>
      <c r="DMT113">
        <v>110</v>
      </c>
      <c r="DMU113">
        <v>110</v>
      </c>
      <c r="DMV113">
        <v>110</v>
      </c>
      <c r="DMW113">
        <v>120</v>
      </c>
      <c r="DMX113">
        <v>120</v>
      </c>
      <c r="DMY113">
        <v>130</v>
      </c>
      <c r="DMZ113">
        <v>130</v>
      </c>
      <c r="DNA113">
        <v>110</v>
      </c>
      <c r="DNB113">
        <v>110</v>
      </c>
      <c r="DNC113">
        <v>130</v>
      </c>
      <c r="DND113">
        <v>130</v>
      </c>
      <c r="DNE113">
        <v>120</v>
      </c>
      <c r="DNF113">
        <v>120</v>
      </c>
      <c r="DNG113">
        <v>120</v>
      </c>
      <c r="DNH113">
        <v>120</v>
      </c>
      <c r="DNI113">
        <v>120</v>
      </c>
      <c r="DNJ113">
        <v>120</v>
      </c>
      <c r="DNK113">
        <v>110</v>
      </c>
      <c r="DNL113">
        <v>110</v>
      </c>
      <c r="DNM113">
        <v>100</v>
      </c>
      <c r="DNN113">
        <v>100</v>
      </c>
      <c r="DNO113">
        <v>110</v>
      </c>
      <c r="DNP113">
        <v>110</v>
      </c>
      <c r="DNQ113">
        <v>100</v>
      </c>
      <c r="DNR113">
        <v>120</v>
      </c>
      <c r="DNS113">
        <v>110</v>
      </c>
      <c r="DNT113">
        <v>130</v>
      </c>
      <c r="DNU113">
        <v>100</v>
      </c>
      <c r="DNV113">
        <v>100</v>
      </c>
      <c r="DNW113">
        <v>110</v>
      </c>
      <c r="DNX113">
        <v>110</v>
      </c>
      <c r="DNY113">
        <v>130</v>
      </c>
      <c r="DNZ113">
        <v>130</v>
      </c>
      <c r="DOA113">
        <v>110</v>
      </c>
      <c r="DOB113">
        <v>120</v>
      </c>
      <c r="DOC113">
        <v>120</v>
      </c>
      <c r="DOD113">
        <v>120</v>
      </c>
      <c r="DOE113">
        <v>120</v>
      </c>
      <c r="DOF113">
        <v>120</v>
      </c>
      <c r="DOG113">
        <v>120</v>
      </c>
      <c r="DOH113">
        <v>120</v>
      </c>
      <c r="DOI113">
        <v>100</v>
      </c>
      <c r="DOJ113">
        <v>100</v>
      </c>
      <c r="DOK113">
        <v>120</v>
      </c>
      <c r="DOL113">
        <v>120</v>
      </c>
      <c r="DOM113">
        <v>130</v>
      </c>
      <c r="DON113">
        <v>130</v>
      </c>
      <c r="DOO113">
        <v>100</v>
      </c>
      <c r="DOP113">
        <v>120</v>
      </c>
      <c r="DOQ113">
        <v>100</v>
      </c>
      <c r="DOR113">
        <v>120</v>
      </c>
      <c r="DOS113">
        <v>120</v>
      </c>
      <c r="DOT113">
        <v>120</v>
      </c>
      <c r="DOU113">
        <v>100</v>
      </c>
      <c r="DOV113">
        <v>110</v>
      </c>
      <c r="DOW113">
        <v>100</v>
      </c>
      <c r="DOX113">
        <v>110</v>
      </c>
      <c r="DOY113">
        <v>110</v>
      </c>
      <c r="DOZ113">
        <v>110</v>
      </c>
      <c r="DPA113">
        <v>100</v>
      </c>
      <c r="DPB113">
        <v>100</v>
      </c>
      <c r="DPC113">
        <v>110</v>
      </c>
      <c r="DPD113">
        <v>120</v>
      </c>
      <c r="DPE113">
        <v>100</v>
      </c>
      <c r="DPF113">
        <v>120</v>
      </c>
      <c r="DPG113">
        <v>120</v>
      </c>
      <c r="DPH113">
        <v>120</v>
      </c>
      <c r="DPI113">
        <v>100</v>
      </c>
      <c r="DPJ113">
        <v>100</v>
      </c>
      <c r="DPK113">
        <v>130</v>
      </c>
      <c r="DPL113">
        <v>130</v>
      </c>
      <c r="DPM113">
        <v>100</v>
      </c>
      <c r="DPN113">
        <v>100</v>
      </c>
      <c r="DPO113">
        <v>100</v>
      </c>
      <c r="DPP113">
        <v>100</v>
      </c>
      <c r="DPQ113">
        <v>110</v>
      </c>
      <c r="DPR113">
        <v>130</v>
      </c>
      <c r="DPS113">
        <v>120</v>
      </c>
      <c r="DPT113">
        <v>120</v>
      </c>
      <c r="DPU113">
        <v>110</v>
      </c>
      <c r="DPV113">
        <v>130</v>
      </c>
      <c r="DPW113">
        <v>130</v>
      </c>
      <c r="DPX113">
        <v>130</v>
      </c>
      <c r="DPY113">
        <v>110</v>
      </c>
      <c r="DPZ113">
        <v>130</v>
      </c>
      <c r="DQA113">
        <v>110</v>
      </c>
      <c r="DQB113">
        <v>110</v>
      </c>
      <c r="DQC113">
        <v>120</v>
      </c>
      <c r="DQD113">
        <v>120</v>
      </c>
      <c r="DQE113">
        <v>130</v>
      </c>
      <c r="DQF113">
        <v>130</v>
      </c>
      <c r="DQG113">
        <v>120</v>
      </c>
      <c r="DQH113">
        <v>120</v>
      </c>
      <c r="DQI113">
        <v>100</v>
      </c>
      <c r="DQJ113">
        <v>110</v>
      </c>
      <c r="DQK113">
        <v>130</v>
      </c>
      <c r="DQL113">
        <v>130</v>
      </c>
      <c r="DQM113">
        <v>100</v>
      </c>
      <c r="DQN113">
        <v>120</v>
      </c>
      <c r="DQO113">
        <v>100</v>
      </c>
      <c r="DQP113">
        <v>100</v>
      </c>
      <c r="DQQ113">
        <v>110</v>
      </c>
      <c r="DQR113">
        <v>110</v>
      </c>
      <c r="DQS113">
        <v>130</v>
      </c>
      <c r="DQT113">
        <v>130</v>
      </c>
      <c r="DQU113">
        <v>100</v>
      </c>
      <c r="DQV113">
        <v>130</v>
      </c>
      <c r="DQW113">
        <v>120</v>
      </c>
      <c r="DQX113">
        <v>120</v>
      </c>
      <c r="DQY113">
        <v>130</v>
      </c>
      <c r="DQZ113">
        <v>130</v>
      </c>
      <c r="DRA113">
        <v>100</v>
      </c>
      <c r="DRB113">
        <v>100</v>
      </c>
      <c r="DRC113">
        <v>130</v>
      </c>
      <c r="DRD113">
        <v>130</v>
      </c>
      <c r="DRE113">
        <v>100</v>
      </c>
      <c r="DRF113">
        <v>110</v>
      </c>
      <c r="DRG113">
        <v>100</v>
      </c>
      <c r="DRH113">
        <v>100</v>
      </c>
      <c r="DRI113">
        <v>120</v>
      </c>
      <c r="DRJ113">
        <v>120</v>
      </c>
      <c r="DRK113">
        <v>120</v>
      </c>
      <c r="DRL113">
        <v>120</v>
      </c>
      <c r="DRM113">
        <v>100</v>
      </c>
      <c r="DRN113">
        <v>100</v>
      </c>
      <c r="DRO113">
        <v>110</v>
      </c>
      <c r="DRP113">
        <v>130</v>
      </c>
      <c r="DRQ113">
        <v>100</v>
      </c>
      <c r="DRR113">
        <v>120</v>
      </c>
      <c r="DRS113">
        <v>100</v>
      </c>
      <c r="DRT113">
        <v>100</v>
      </c>
      <c r="DRU113">
        <v>120</v>
      </c>
      <c r="DRV113">
        <v>120</v>
      </c>
      <c r="DRW113">
        <v>120</v>
      </c>
      <c r="DRX113">
        <v>120</v>
      </c>
      <c r="DRY113">
        <v>100</v>
      </c>
      <c r="DRZ113">
        <v>120</v>
      </c>
      <c r="DSA113">
        <v>120</v>
      </c>
      <c r="DSB113">
        <v>120</v>
      </c>
      <c r="DSC113">
        <v>110</v>
      </c>
      <c r="DSD113">
        <v>130</v>
      </c>
      <c r="DSE113">
        <v>100</v>
      </c>
      <c r="DSF113">
        <v>100</v>
      </c>
      <c r="DSG113">
        <v>100</v>
      </c>
      <c r="DSH113">
        <v>100</v>
      </c>
      <c r="DSI113">
        <v>110</v>
      </c>
      <c r="DSJ113">
        <v>110</v>
      </c>
      <c r="DSK113">
        <v>110</v>
      </c>
      <c r="DSL113">
        <v>110</v>
      </c>
      <c r="DSM113">
        <v>100</v>
      </c>
      <c r="DSN113">
        <v>100</v>
      </c>
      <c r="DSO113">
        <v>120</v>
      </c>
      <c r="DSP113">
        <v>120</v>
      </c>
      <c r="DSQ113">
        <v>110</v>
      </c>
      <c r="DSR113">
        <v>110</v>
      </c>
      <c r="DSS113">
        <v>130</v>
      </c>
      <c r="DST113">
        <v>130</v>
      </c>
      <c r="DSU113">
        <v>110</v>
      </c>
      <c r="DSV113">
        <v>110</v>
      </c>
      <c r="DSW113">
        <v>110</v>
      </c>
      <c r="DSX113">
        <v>110</v>
      </c>
      <c r="DSY113">
        <v>110</v>
      </c>
      <c r="DSZ113">
        <v>120</v>
      </c>
      <c r="DTA113">
        <v>100</v>
      </c>
      <c r="DTB113">
        <v>100</v>
      </c>
      <c r="DTC113">
        <v>100</v>
      </c>
      <c r="DTD113">
        <v>100</v>
      </c>
      <c r="DTE113">
        <v>100</v>
      </c>
      <c r="DTF113">
        <v>100</v>
      </c>
      <c r="DTG113">
        <v>120</v>
      </c>
      <c r="DTH113">
        <v>120</v>
      </c>
      <c r="DTI113">
        <v>110</v>
      </c>
      <c r="DTJ113">
        <v>110</v>
      </c>
      <c r="DTK113">
        <v>100</v>
      </c>
      <c r="DTL113">
        <v>100</v>
      </c>
      <c r="DTM113">
        <v>100</v>
      </c>
      <c r="DTN113">
        <v>120</v>
      </c>
      <c r="DTO113">
        <v>130</v>
      </c>
      <c r="DTP113">
        <v>130</v>
      </c>
      <c r="DTQ113">
        <v>100</v>
      </c>
      <c r="DTR113">
        <v>110</v>
      </c>
      <c r="DTS113">
        <v>110</v>
      </c>
      <c r="DTT113">
        <v>110</v>
      </c>
      <c r="DTU113">
        <v>120</v>
      </c>
      <c r="DTV113">
        <v>120</v>
      </c>
      <c r="DTW113">
        <v>100</v>
      </c>
      <c r="DTX113">
        <v>100</v>
      </c>
      <c r="DTY113">
        <v>130</v>
      </c>
      <c r="DTZ113">
        <v>130</v>
      </c>
      <c r="DUA113">
        <v>130</v>
      </c>
      <c r="DUB113">
        <v>130</v>
      </c>
      <c r="DUC113">
        <v>100</v>
      </c>
      <c r="DUD113">
        <v>100</v>
      </c>
      <c r="DUE113">
        <v>110</v>
      </c>
      <c r="DUF113">
        <v>130</v>
      </c>
      <c r="DUG113">
        <v>110</v>
      </c>
      <c r="DUH113">
        <v>110</v>
      </c>
      <c r="DUI113">
        <v>130</v>
      </c>
      <c r="DUJ113">
        <v>130</v>
      </c>
      <c r="DUK113">
        <v>100</v>
      </c>
      <c r="DUL113">
        <v>100</v>
      </c>
      <c r="DUM113">
        <v>100</v>
      </c>
      <c r="DUN113">
        <v>120</v>
      </c>
      <c r="DUO113">
        <v>110</v>
      </c>
      <c r="DUP113">
        <v>110</v>
      </c>
      <c r="DUQ113">
        <v>110</v>
      </c>
      <c r="DUR113">
        <v>110</v>
      </c>
      <c r="DUS113">
        <v>100</v>
      </c>
      <c r="DUT113">
        <v>100</v>
      </c>
      <c r="DUU113">
        <v>100</v>
      </c>
      <c r="DUV113">
        <v>120</v>
      </c>
      <c r="DUW113">
        <v>120</v>
      </c>
      <c r="DUX113">
        <v>120</v>
      </c>
      <c r="DUY113">
        <v>110</v>
      </c>
      <c r="DUZ113">
        <v>110</v>
      </c>
      <c r="DVA113">
        <v>100</v>
      </c>
      <c r="DVB113">
        <v>100</v>
      </c>
      <c r="DVC113">
        <v>120</v>
      </c>
      <c r="DVD113">
        <v>120</v>
      </c>
      <c r="DVE113">
        <v>110</v>
      </c>
      <c r="DVF113">
        <v>110</v>
      </c>
      <c r="DVG113">
        <v>110</v>
      </c>
      <c r="DVH113">
        <v>130</v>
      </c>
      <c r="DVI113">
        <v>120</v>
      </c>
      <c r="DVJ113">
        <v>120</v>
      </c>
      <c r="DVK113">
        <v>110</v>
      </c>
      <c r="DVL113">
        <v>110</v>
      </c>
      <c r="DVM113">
        <v>130</v>
      </c>
      <c r="DVN113">
        <v>130</v>
      </c>
      <c r="DVO113">
        <v>100</v>
      </c>
      <c r="DVP113">
        <v>100</v>
      </c>
      <c r="DVQ113">
        <v>100</v>
      </c>
      <c r="DVR113">
        <v>100</v>
      </c>
      <c r="DVS113">
        <v>120</v>
      </c>
      <c r="DVT113">
        <v>120</v>
      </c>
      <c r="DVU113">
        <v>130</v>
      </c>
      <c r="DVV113">
        <v>130</v>
      </c>
      <c r="DVW113">
        <v>100</v>
      </c>
      <c r="DVX113">
        <v>130</v>
      </c>
      <c r="DVY113">
        <v>110</v>
      </c>
      <c r="DVZ113">
        <v>130</v>
      </c>
      <c r="DWA113">
        <v>100</v>
      </c>
      <c r="DWB113">
        <v>120</v>
      </c>
      <c r="DWC113">
        <v>120</v>
      </c>
      <c r="DWD113">
        <v>120</v>
      </c>
      <c r="DWE113">
        <v>120</v>
      </c>
      <c r="DWF113">
        <v>120</v>
      </c>
      <c r="DWG113">
        <v>100</v>
      </c>
      <c r="DWH113">
        <v>110</v>
      </c>
      <c r="DWI113">
        <v>100</v>
      </c>
      <c r="DWJ113">
        <v>100</v>
      </c>
      <c r="DWK113">
        <v>100</v>
      </c>
      <c r="DWL113">
        <v>100</v>
      </c>
      <c r="DWM113">
        <v>110</v>
      </c>
      <c r="DWN113">
        <v>130</v>
      </c>
      <c r="DWO113">
        <v>100</v>
      </c>
      <c r="DWP113">
        <v>100</v>
      </c>
      <c r="DWQ113">
        <v>100</v>
      </c>
      <c r="DWR113">
        <v>100</v>
      </c>
      <c r="DWS113">
        <v>110</v>
      </c>
      <c r="DWT113">
        <v>130</v>
      </c>
      <c r="DWU113">
        <v>130</v>
      </c>
      <c r="DWV113">
        <v>130</v>
      </c>
      <c r="DWW113">
        <v>100</v>
      </c>
      <c r="DWX113">
        <v>110</v>
      </c>
      <c r="DWY113">
        <v>100</v>
      </c>
      <c r="DWZ113">
        <v>110</v>
      </c>
      <c r="DXA113">
        <v>110</v>
      </c>
      <c r="DXB113">
        <v>110</v>
      </c>
      <c r="DXC113">
        <v>110</v>
      </c>
      <c r="DXD113">
        <v>110</v>
      </c>
      <c r="DXE113">
        <v>100</v>
      </c>
      <c r="DXF113">
        <v>100</v>
      </c>
      <c r="DXG113">
        <v>100</v>
      </c>
      <c r="DXH113">
        <v>110</v>
      </c>
      <c r="DXI113">
        <v>110</v>
      </c>
      <c r="DXJ113">
        <v>110</v>
      </c>
      <c r="DXK113">
        <v>100</v>
      </c>
      <c r="DXL113">
        <v>100</v>
      </c>
      <c r="DXM113">
        <v>100</v>
      </c>
      <c r="DXN113">
        <v>100</v>
      </c>
      <c r="DXO113">
        <v>130</v>
      </c>
      <c r="DXP113">
        <v>130</v>
      </c>
      <c r="DXQ113">
        <v>110</v>
      </c>
      <c r="DXR113">
        <v>110</v>
      </c>
      <c r="DXS113">
        <v>110</v>
      </c>
      <c r="DXT113">
        <v>110</v>
      </c>
      <c r="DXU113">
        <v>100</v>
      </c>
      <c r="DXV113">
        <v>110</v>
      </c>
      <c r="DXW113">
        <v>100</v>
      </c>
      <c r="DXX113">
        <v>120</v>
      </c>
      <c r="DXY113">
        <v>100</v>
      </c>
      <c r="DXZ113">
        <v>100</v>
      </c>
      <c r="DYA113">
        <v>100</v>
      </c>
      <c r="DYB113">
        <v>130</v>
      </c>
      <c r="DYC113">
        <v>100</v>
      </c>
      <c r="DYD113">
        <v>120</v>
      </c>
      <c r="DYE113">
        <v>110</v>
      </c>
      <c r="DYF113">
        <v>110</v>
      </c>
      <c r="DYG113">
        <v>110</v>
      </c>
      <c r="DYH113">
        <v>110</v>
      </c>
      <c r="DYI113">
        <v>120</v>
      </c>
      <c r="DYJ113">
        <v>120</v>
      </c>
      <c r="DYK113">
        <v>130</v>
      </c>
      <c r="DYL113">
        <v>130</v>
      </c>
      <c r="DYM113">
        <v>120</v>
      </c>
      <c r="DYN113">
        <v>120</v>
      </c>
      <c r="DYO113">
        <v>130</v>
      </c>
      <c r="DYP113">
        <v>130</v>
      </c>
      <c r="DYQ113">
        <v>120</v>
      </c>
      <c r="DYR113">
        <v>120</v>
      </c>
      <c r="DYS113">
        <v>100</v>
      </c>
      <c r="DYT113">
        <v>100</v>
      </c>
      <c r="DYU113">
        <v>120</v>
      </c>
      <c r="DYV113">
        <v>120</v>
      </c>
      <c r="DYW113">
        <v>130</v>
      </c>
      <c r="DYX113">
        <v>130</v>
      </c>
      <c r="DYY113">
        <v>120</v>
      </c>
      <c r="DYZ113">
        <v>120</v>
      </c>
      <c r="DZA113">
        <v>120</v>
      </c>
      <c r="DZB113">
        <v>120</v>
      </c>
      <c r="DZC113">
        <v>130</v>
      </c>
      <c r="DZD113">
        <v>130</v>
      </c>
      <c r="DZE113">
        <v>110</v>
      </c>
      <c r="DZF113">
        <v>130</v>
      </c>
      <c r="DZG113">
        <v>100</v>
      </c>
      <c r="DZH113">
        <v>100</v>
      </c>
      <c r="DZI113">
        <v>110</v>
      </c>
      <c r="DZJ113">
        <v>130</v>
      </c>
      <c r="DZK113">
        <v>100</v>
      </c>
      <c r="DZL113">
        <v>130</v>
      </c>
      <c r="DZM113">
        <v>100</v>
      </c>
      <c r="DZN113">
        <v>100</v>
      </c>
      <c r="DZO113">
        <v>100</v>
      </c>
      <c r="DZP113">
        <v>120</v>
      </c>
      <c r="DZQ113">
        <v>110</v>
      </c>
      <c r="DZR113">
        <v>110</v>
      </c>
      <c r="DZS113">
        <v>100</v>
      </c>
      <c r="DZT113">
        <v>100</v>
      </c>
      <c r="DZU113">
        <v>110</v>
      </c>
      <c r="DZV113">
        <v>110</v>
      </c>
      <c r="DZW113">
        <v>100</v>
      </c>
      <c r="DZX113">
        <v>130</v>
      </c>
      <c r="DZY113">
        <v>130</v>
      </c>
      <c r="DZZ113">
        <v>130</v>
      </c>
      <c r="EAA113">
        <v>100</v>
      </c>
      <c r="EAB113">
        <v>100</v>
      </c>
      <c r="EAC113">
        <v>110</v>
      </c>
      <c r="EAD113">
        <v>110</v>
      </c>
      <c r="EAE113">
        <v>130</v>
      </c>
      <c r="EAF113">
        <v>130</v>
      </c>
      <c r="EAG113">
        <v>110</v>
      </c>
      <c r="EAH113">
        <v>130</v>
      </c>
      <c r="EAI113">
        <v>130</v>
      </c>
      <c r="EAJ113">
        <v>130</v>
      </c>
      <c r="EAK113">
        <v>120</v>
      </c>
      <c r="EAL113">
        <v>120</v>
      </c>
      <c r="EAM113">
        <v>130</v>
      </c>
      <c r="EAN113">
        <v>130</v>
      </c>
      <c r="EAO113">
        <v>100</v>
      </c>
      <c r="EAP113">
        <v>100</v>
      </c>
      <c r="EAQ113">
        <v>110</v>
      </c>
      <c r="EAR113">
        <v>130</v>
      </c>
      <c r="EAS113">
        <v>110</v>
      </c>
      <c r="EAT113">
        <v>110</v>
      </c>
      <c r="EAU113">
        <v>100</v>
      </c>
      <c r="EAV113">
        <v>120</v>
      </c>
      <c r="EAW113">
        <v>130</v>
      </c>
      <c r="EAX113">
        <v>130</v>
      </c>
      <c r="EAY113">
        <v>110</v>
      </c>
      <c r="EAZ113">
        <v>110</v>
      </c>
      <c r="EBA113">
        <v>110</v>
      </c>
      <c r="EBB113">
        <v>110</v>
      </c>
      <c r="EBC113">
        <v>100</v>
      </c>
      <c r="EBD113">
        <v>120</v>
      </c>
      <c r="EBE113">
        <v>110</v>
      </c>
      <c r="EBF113">
        <v>110</v>
      </c>
      <c r="EBG113">
        <v>130</v>
      </c>
      <c r="EBH113">
        <v>130</v>
      </c>
      <c r="EBI113">
        <v>120</v>
      </c>
      <c r="EBJ113">
        <v>120</v>
      </c>
      <c r="EBK113">
        <v>130</v>
      </c>
      <c r="EBL113">
        <v>130</v>
      </c>
      <c r="EBM113">
        <v>100</v>
      </c>
      <c r="EBN113">
        <v>100</v>
      </c>
      <c r="EBO113">
        <v>130</v>
      </c>
      <c r="EBP113">
        <v>130</v>
      </c>
      <c r="EBQ113">
        <v>100</v>
      </c>
      <c r="EBR113">
        <v>120</v>
      </c>
      <c r="EBS113">
        <v>100</v>
      </c>
      <c r="EBT113">
        <v>120</v>
      </c>
      <c r="EBU113">
        <v>120</v>
      </c>
      <c r="EBV113">
        <v>120</v>
      </c>
      <c r="EBW113">
        <v>110</v>
      </c>
      <c r="EBX113">
        <v>130</v>
      </c>
      <c r="EBY113">
        <v>100</v>
      </c>
      <c r="EBZ113">
        <v>100</v>
      </c>
      <c r="ECA113">
        <v>100</v>
      </c>
      <c r="ECB113">
        <v>120</v>
      </c>
      <c r="ECC113">
        <v>120</v>
      </c>
      <c r="ECD113">
        <v>120</v>
      </c>
      <c r="ECE113">
        <v>110</v>
      </c>
      <c r="ECF113">
        <v>120</v>
      </c>
      <c r="ECG113">
        <v>100</v>
      </c>
      <c r="ECH113">
        <v>100</v>
      </c>
      <c r="ECI113">
        <v>110</v>
      </c>
      <c r="ECJ113">
        <v>110</v>
      </c>
      <c r="ECK113">
        <v>130</v>
      </c>
      <c r="ECL113">
        <v>130</v>
      </c>
      <c r="ECM113">
        <v>130</v>
      </c>
      <c r="ECN113">
        <v>130</v>
      </c>
      <c r="ECO113">
        <v>130</v>
      </c>
      <c r="ECP113">
        <v>130</v>
      </c>
      <c r="ECQ113">
        <v>120</v>
      </c>
      <c r="ECR113">
        <v>120</v>
      </c>
      <c r="ECS113">
        <v>130</v>
      </c>
      <c r="ECT113">
        <v>130</v>
      </c>
      <c r="ECU113">
        <v>100</v>
      </c>
      <c r="ECV113">
        <v>100</v>
      </c>
      <c r="ECW113">
        <v>110</v>
      </c>
      <c r="ECX113">
        <v>110</v>
      </c>
      <c r="ECY113">
        <v>100</v>
      </c>
      <c r="ECZ113">
        <v>100</v>
      </c>
      <c r="EDA113">
        <v>110</v>
      </c>
      <c r="EDB113">
        <v>130</v>
      </c>
      <c r="EDC113">
        <v>120</v>
      </c>
      <c r="EDD113">
        <v>120</v>
      </c>
      <c r="EDE113">
        <v>100</v>
      </c>
      <c r="EDF113">
        <v>130</v>
      </c>
      <c r="EDG113">
        <v>120</v>
      </c>
      <c r="EDH113">
        <v>120</v>
      </c>
      <c r="EDI113">
        <v>120</v>
      </c>
      <c r="EDJ113">
        <v>130</v>
      </c>
      <c r="EDK113">
        <v>100</v>
      </c>
      <c r="EDL113">
        <v>130</v>
      </c>
      <c r="EDM113">
        <v>110</v>
      </c>
      <c r="EDN113">
        <v>110</v>
      </c>
      <c r="EDO113">
        <v>120</v>
      </c>
      <c r="EDP113">
        <v>120</v>
      </c>
      <c r="EDQ113">
        <v>110</v>
      </c>
      <c r="EDR113">
        <v>110</v>
      </c>
      <c r="EDS113">
        <v>120</v>
      </c>
      <c r="EDT113">
        <v>120</v>
      </c>
      <c r="EDU113">
        <v>100</v>
      </c>
      <c r="EDV113">
        <v>100</v>
      </c>
      <c r="EDW113">
        <v>100</v>
      </c>
      <c r="EDX113">
        <v>100</v>
      </c>
      <c r="EDY113">
        <v>120</v>
      </c>
      <c r="EDZ113">
        <v>120</v>
      </c>
      <c r="EEA113">
        <v>110</v>
      </c>
      <c r="EEB113">
        <v>120</v>
      </c>
      <c r="EEC113">
        <v>100</v>
      </c>
      <c r="EED113">
        <v>100</v>
      </c>
      <c r="EEE113">
        <v>110</v>
      </c>
      <c r="EEF113">
        <v>130</v>
      </c>
      <c r="EEG113">
        <v>130</v>
      </c>
      <c r="EEH113">
        <v>130</v>
      </c>
      <c r="EEI113">
        <v>100</v>
      </c>
      <c r="EEJ113">
        <v>110</v>
      </c>
      <c r="EEK113">
        <v>100</v>
      </c>
      <c r="EEL113">
        <v>130</v>
      </c>
      <c r="EEM113">
        <v>110</v>
      </c>
      <c r="EEN113">
        <v>130</v>
      </c>
      <c r="EEO113">
        <v>100</v>
      </c>
      <c r="EEP113">
        <v>100</v>
      </c>
      <c r="EEQ113">
        <v>120</v>
      </c>
      <c r="EER113">
        <v>120</v>
      </c>
      <c r="EES113">
        <v>120</v>
      </c>
      <c r="EET113">
        <v>120</v>
      </c>
      <c r="EEU113">
        <v>120</v>
      </c>
      <c r="EEV113">
        <v>120</v>
      </c>
      <c r="EEW113">
        <v>130</v>
      </c>
      <c r="EEX113">
        <v>130</v>
      </c>
      <c r="EEY113">
        <v>100</v>
      </c>
      <c r="EEZ113">
        <v>100</v>
      </c>
      <c r="EFA113">
        <v>100</v>
      </c>
      <c r="EFB113">
        <v>130</v>
      </c>
      <c r="EFC113">
        <v>100</v>
      </c>
      <c r="EFD113">
        <v>100</v>
      </c>
      <c r="EFE113">
        <v>100</v>
      </c>
      <c r="EFF113">
        <v>100</v>
      </c>
      <c r="EFG113">
        <v>120</v>
      </c>
      <c r="EFH113">
        <v>120</v>
      </c>
      <c r="EFI113">
        <v>130</v>
      </c>
      <c r="EFJ113">
        <v>130</v>
      </c>
      <c r="EFK113">
        <v>110</v>
      </c>
      <c r="EFL113">
        <v>110</v>
      </c>
      <c r="EFM113">
        <v>110</v>
      </c>
      <c r="EFN113">
        <v>110</v>
      </c>
      <c r="EFO113">
        <v>110</v>
      </c>
      <c r="EFP113">
        <v>130</v>
      </c>
      <c r="EFQ113">
        <v>110</v>
      </c>
      <c r="EFR113">
        <v>120</v>
      </c>
      <c r="EFS113">
        <v>100</v>
      </c>
      <c r="EFT113">
        <v>110</v>
      </c>
      <c r="EFU113">
        <v>100</v>
      </c>
      <c r="EFV113">
        <v>110</v>
      </c>
      <c r="EFW113">
        <v>120</v>
      </c>
      <c r="EFX113">
        <v>120</v>
      </c>
      <c r="EFY113">
        <v>100</v>
      </c>
      <c r="EFZ113">
        <v>100</v>
      </c>
      <c r="EGA113">
        <v>130</v>
      </c>
      <c r="EGB113">
        <v>130</v>
      </c>
      <c r="EGC113">
        <v>100</v>
      </c>
      <c r="EGD113">
        <v>120</v>
      </c>
      <c r="EGE113">
        <v>130</v>
      </c>
      <c r="EGF113">
        <v>130</v>
      </c>
      <c r="EGG113">
        <v>100</v>
      </c>
      <c r="EGH113">
        <v>100</v>
      </c>
      <c r="EGI113">
        <v>120</v>
      </c>
      <c r="EGJ113">
        <v>120</v>
      </c>
      <c r="EGK113">
        <v>100</v>
      </c>
      <c r="EGL113">
        <v>100</v>
      </c>
      <c r="EGM113">
        <v>110</v>
      </c>
      <c r="EGN113">
        <v>120</v>
      </c>
      <c r="EGO113">
        <v>100</v>
      </c>
      <c r="EGP113">
        <v>110</v>
      </c>
      <c r="EGQ113">
        <v>110</v>
      </c>
      <c r="EGR113">
        <v>120</v>
      </c>
      <c r="EGS113">
        <v>120</v>
      </c>
      <c r="EGT113">
        <v>120</v>
      </c>
      <c r="EGU113">
        <v>100</v>
      </c>
      <c r="EGV113">
        <v>120</v>
      </c>
      <c r="EGW113">
        <v>110</v>
      </c>
      <c r="EGX113">
        <v>130</v>
      </c>
      <c r="EGY113">
        <v>120</v>
      </c>
      <c r="EGZ113">
        <v>120</v>
      </c>
      <c r="EHA113">
        <v>110</v>
      </c>
      <c r="EHB113">
        <v>110</v>
      </c>
      <c r="EHC113">
        <v>120</v>
      </c>
      <c r="EHD113">
        <v>120</v>
      </c>
      <c r="EHE113">
        <v>110</v>
      </c>
      <c r="EHF113">
        <v>110</v>
      </c>
      <c r="EHG113">
        <v>130</v>
      </c>
      <c r="EHH113">
        <v>130</v>
      </c>
      <c r="EHI113">
        <v>100</v>
      </c>
      <c r="EHJ113">
        <v>120</v>
      </c>
      <c r="EHK113">
        <v>110</v>
      </c>
      <c r="EHL113">
        <v>110</v>
      </c>
      <c r="EHM113">
        <v>100</v>
      </c>
      <c r="EHN113">
        <v>120</v>
      </c>
    </row>
    <row r="114" spans="1:3602" x14ac:dyDescent="0.35">
      <c r="A114" t="s">
        <v>1932</v>
      </c>
      <c r="B114" t="s">
        <v>16</v>
      </c>
      <c r="C114">
        <v>100</v>
      </c>
      <c r="D114">
        <v>120</v>
      </c>
      <c r="E114">
        <v>120</v>
      </c>
      <c r="F114">
        <v>120</v>
      </c>
      <c r="G114">
        <v>120</v>
      </c>
      <c r="H114">
        <v>120</v>
      </c>
      <c r="I114">
        <v>120</v>
      </c>
      <c r="J114">
        <v>120</v>
      </c>
      <c r="K114">
        <v>110</v>
      </c>
      <c r="L114">
        <v>110</v>
      </c>
      <c r="M114">
        <v>130</v>
      </c>
      <c r="N114">
        <v>130</v>
      </c>
      <c r="O114">
        <v>100</v>
      </c>
      <c r="P114">
        <v>100</v>
      </c>
      <c r="Q114">
        <v>110</v>
      </c>
      <c r="R114">
        <v>110</v>
      </c>
      <c r="S114">
        <v>100</v>
      </c>
      <c r="T114">
        <v>110</v>
      </c>
      <c r="U114">
        <v>100</v>
      </c>
      <c r="V114">
        <v>100</v>
      </c>
      <c r="W114">
        <v>100</v>
      </c>
      <c r="X114">
        <v>100</v>
      </c>
      <c r="Y114">
        <v>110</v>
      </c>
      <c r="Z114">
        <v>110</v>
      </c>
      <c r="AA114">
        <v>120</v>
      </c>
      <c r="AB114">
        <v>120</v>
      </c>
      <c r="AC114">
        <v>110</v>
      </c>
      <c r="AD114">
        <v>110</v>
      </c>
      <c r="AE114">
        <v>0</v>
      </c>
      <c r="AF114">
        <v>0</v>
      </c>
      <c r="AG114">
        <v>130</v>
      </c>
      <c r="AH114">
        <v>130</v>
      </c>
      <c r="AI114">
        <v>130</v>
      </c>
      <c r="AJ114">
        <v>130</v>
      </c>
      <c r="AK114">
        <v>100</v>
      </c>
      <c r="AL114">
        <v>100</v>
      </c>
      <c r="AM114">
        <v>120</v>
      </c>
      <c r="AN114">
        <v>130</v>
      </c>
      <c r="AO114">
        <v>100</v>
      </c>
      <c r="AP114">
        <v>100</v>
      </c>
      <c r="AQ114">
        <v>120</v>
      </c>
      <c r="AR114">
        <v>120</v>
      </c>
      <c r="AS114">
        <v>0</v>
      </c>
      <c r="AT114">
        <v>0</v>
      </c>
      <c r="AU114">
        <v>110</v>
      </c>
      <c r="AV114">
        <v>110</v>
      </c>
      <c r="AW114">
        <v>100</v>
      </c>
      <c r="AX114">
        <v>100</v>
      </c>
      <c r="AY114">
        <v>110</v>
      </c>
      <c r="AZ114">
        <v>110</v>
      </c>
      <c r="BA114">
        <v>110</v>
      </c>
      <c r="BB114">
        <v>110</v>
      </c>
      <c r="BC114">
        <v>110</v>
      </c>
      <c r="BD114">
        <v>110</v>
      </c>
      <c r="BE114">
        <v>120</v>
      </c>
      <c r="BF114">
        <v>120</v>
      </c>
      <c r="BG114">
        <v>100</v>
      </c>
      <c r="BH114">
        <v>100</v>
      </c>
      <c r="BI114">
        <v>100</v>
      </c>
      <c r="BJ114">
        <v>100</v>
      </c>
      <c r="BK114">
        <v>100</v>
      </c>
      <c r="BL114">
        <v>120</v>
      </c>
      <c r="BM114">
        <v>100</v>
      </c>
      <c r="BN114">
        <v>100</v>
      </c>
      <c r="BO114">
        <v>100</v>
      </c>
      <c r="BP114">
        <v>130</v>
      </c>
      <c r="BQ114">
        <v>120</v>
      </c>
      <c r="BR114">
        <v>120</v>
      </c>
      <c r="BS114">
        <v>100</v>
      </c>
      <c r="BT114">
        <v>100</v>
      </c>
      <c r="BU114">
        <v>110</v>
      </c>
      <c r="BV114">
        <v>130</v>
      </c>
      <c r="BW114">
        <v>120</v>
      </c>
      <c r="BX114">
        <v>120</v>
      </c>
      <c r="BY114">
        <v>130</v>
      </c>
      <c r="BZ114">
        <v>130</v>
      </c>
      <c r="CA114">
        <v>120</v>
      </c>
      <c r="CB114">
        <v>120</v>
      </c>
      <c r="CC114">
        <v>100</v>
      </c>
      <c r="CD114">
        <v>100</v>
      </c>
      <c r="CE114">
        <v>130</v>
      </c>
      <c r="CF114">
        <v>130</v>
      </c>
      <c r="CG114">
        <v>130</v>
      </c>
      <c r="CH114">
        <v>130</v>
      </c>
      <c r="CI114">
        <v>100</v>
      </c>
      <c r="CJ114">
        <v>120</v>
      </c>
      <c r="CK114">
        <v>110</v>
      </c>
      <c r="CL114">
        <v>120</v>
      </c>
      <c r="CM114">
        <v>130</v>
      </c>
      <c r="CN114">
        <v>130</v>
      </c>
      <c r="CO114">
        <v>130</v>
      </c>
      <c r="CP114">
        <v>130</v>
      </c>
      <c r="CQ114">
        <v>130</v>
      </c>
      <c r="CR114">
        <v>130</v>
      </c>
      <c r="CS114">
        <v>120</v>
      </c>
      <c r="CT114">
        <v>120</v>
      </c>
      <c r="CU114">
        <v>110</v>
      </c>
      <c r="CV114">
        <v>110</v>
      </c>
      <c r="CW114">
        <v>100</v>
      </c>
      <c r="CX114">
        <v>110</v>
      </c>
      <c r="CY114">
        <v>100</v>
      </c>
      <c r="CZ114">
        <v>130</v>
      </c>
      <c r="DA114">
        <v>130</v>
      </c>
      <c r="DB114">
        <v>130</v>
      </c>
      <c r="DC114">
        <v>130</v>
      </c>
      <c r="DD114">
        <v>130</v>
      </c>
      <c r="DE114">
        <v>120</v>
      </c>
      <c r="DF114">
        <v>120</v>
      </c>
      <c r="DG114">
        <v>100</v>
      </c>
      <c r="DH114">
        <v>100</v>
      </c>
      <c r="DI114">
        <v>110</v>
      </c>
      <c r="DJ114">
        <v>110</v>
      </c>
      <c r="DK114">
        <v>120</v>
      </c>
      <c r="DL114">
        <v>120</v>
      </c>
      <c r="DM114">
        <v>100</v>
      </c>
      <c r="DN114">
        <v>100</v>
      </c>
      <c r="DO114">
        <v>120</v>
      </c>
      <c r="DP114">
        <v>120</v>
      </c>
      <c r="DQ114">
        <v>100</v>
      </c>
      <c r="DR114">
        <v>130</v>
      </c>
      <c r="DS114">
        <v>100</v>
      </c>
      <c r="DT114">
        <v>100</v>
      </c>
      <c r="DU114">
        <v>120</v>
      </c>
      <c r="DV114">
        <v>120</v>
      </c>
      <c r="DW114">
        <v>120</v>
      </c>
      <c r="DX114">
        <v>120</v>
      </c>
      <c r="DY114">
        <v>110</v>
      </c>
      <c r="DZ114">
        <v>110</v>
      </c>
      <c r="EA114">
        <v>110</v>
      </c>
      <c r="EB114">
        <v>110</v>
      </c>
      <c r="EC114">
        <v>120</v>
      </c>
      <c r="ED114">
        <v>120</v>
      </c>
      <c r="EE114">
        <v>130</v>
      </c>
      <c r="EF114">
        <v>130</v>
      </c>
      <c r="EG114">
        <v>100</v>
      </c>
      <c r="EH114">
        <v>130</v>
      </c>
      <c r="EI114">
        <v>110</v>
      </c>
      <c r="EJ114">
        <v>130</v>
      </c>
      <c r="EK114">
        <v>100</v>
      </c>
      <c r="EL114">
        <v>130</v>
      </c>
      <c r="EM114">
        <v>100</v>
      </c>
      <c r="EN114">
        <v>100</v>
      </c>
      <c r="EO114">
        <v>100</v>
      </c>
      <c r="EP114">
        <v>120</v>
      </c>
      <c r="EQ114">
        <v>100</v>
      </c>
      <c r="ER114">
        <v>100</v>
      </c>
      <c r="ES114">
        <v>120</v>
      </c>
      <c r="ET114">
        <v>120</v>
      </c>
      <c r="EU114">
        <v>130</v>
      </c>
      <c r="EV114">
        <v>130</v>
      </c>
      <c r="EW114">
        <v>130</v>
      </c>
      <c r="EX114">
        <v>130</v>
      </c>
      <c r="EY114">
        <v>100</v>
      </c>
      <c r="EZ114">
        <v>130</v>
      </c>
      <c r="FA114">
        <v>100</v>
      </c>
      <c r="FB114">
        <v>100</v>
      </c>
      <c r="FC114">
        <v>100</v>
      </c>
      <c r="FD114">
        <v>120</v>
      </c>
      <c r="FE114">
        <v>120</v>
      </c>
      <c r="FF114">
        <v>120</v>
      </c>
      <c r="FG114">
        <v>110</v>
      </c>
      <c r="FH114">
        <v>110</v>
      </c>
      <c r="FI114">
        <v>110</v>
      </c>
      <c r="FJ114">
        <v>130</v>
      </c>
      <c r="FK114">
        <v>110</v>
      </c>
      <c r="FL114">
        <v>110</v>
      </c>
      <c r="FM114">
        <v>110</v>
      </c>
      <c r="FN114">
        <v>110</v>
      </c>
      <c r="FO114">
        <v>130</v>
      </c>
      <c r="FP114">
        <v>130</v>
      </c>
      <c r="FQ114">
        <v>100</v>
      </c>
      <c r="FR114">
        <v>100</v>
      </c>
      <c r="FS114">
        <v>110</v>
      </c>
      <c r="FT114">
        <v>110</v>
      </c>
      <c r="FU114">
        <v>100</v>
      </c>
      <c r="FV114">
        <v>100</v>
      </c>
      <c r="FW114">
        <v>130</v>
      </c>
      <c r="FX114">
        <v>130</v>
      </c>
      <c r="FY114">
        <v>130</v>
      </c>
      <c r="FZ114">
        <v>130</v>
      </c>
      <c r="GA114">
        <v>120</v>
      </c>
      <c r="GB114">
        <v>130</v>
      </c>
      <c r="GC114">
        <v>120</v>
      </c>
      <c r="GD114">
        <v>130</v>
      </c>
      <c r="GE114">
        <v>110</v>
      </c>
      <c r="GF114">
        <v>110</v>
      </c>
      <c r="GG114">
        <v>130</v>
      </c>
      <c r="GH114">
        <v>130</v>
      </c>
      <c r="GI114">
        <v>130</v>
      </c>
      <c r="GJ114">
        <v>130</v>
      </c>
      <c r="GK114">
        <v>100</v>
      </c>
      <c r="GL114">
        <v>120</v>
      </c>
      <c r="GM114">
        <v>110</v>
      </c>
      <c r="GN114">
        <v>110</v>
      </c>
      <c r="GO114">
        <v>120</v>
      </c>
      <c r="GP114">
        <v>120</v>
      </c>
      <c r="GQ114">
        <v>130</v>
      </c>
      <c r="GR114">
        <v>130</v>
      </c>
      <c r="GS114">
        <v>130</v>
      </c>
      <c r="GT114">
        <v>130</v>
      </c>
      <c r="GU114">
        <v>120</v>
      </c>
      <c r="GV114">
        <v>120</v>
      </c>
      <c r="GW114">
        <v>110</v>
      </c>
      <c r="GX114">
        <v>110</v>
      </c>
      <c r="GY114">
        <v>120</v>
      </c>
      <c r="GZ114">
        <v>120</v>
      </c>
      <c r="HA114">
        <v>110</v>
      </c>
      <c r="HB114">
        <v>130</v>
      </c>
      <c r="HC114">
        <v>110</v>
      </c>
      <c r="HD114">
        <v>130</v>
      </c>
      <c r="HE114">
        <v>110</v>
      </c>
      <c r="HF114">
        <v>110</v>
      </c>
      <c r="HG114">
        <v>100</v>
      </c>
      <c r="HH114">
        <v>100</v>
      </c>
      <c r="HI114">
        <v>110</v>
      </c>
      <c r="HJ114">
        <v>110</v>
      </c>
      <c r="HK114">
        <v>100</v>
      </c>
      <c r="HL114">
        <v>120</v>
      </c>
      <c r="HM114">
        <v>110</v>
      </c>
      <c r="HN114">
        <v>110</v>
      </c>
      <c r="HO114">
        <v>120</v>
      </c>
      <c r="HP114">
        <v>120</v>
      </c>
      <c r="HQ114">
        <v>130</v>
      </c>
      <c r="HR114">
        <v>130</v>
      </c>
      <c r="HS114">
        <v>130</v>
      </c>
      <c r="HT114">
        <v>130</v>
      </c>
      <c r="HU114">
        <v>110</v>
      </c>
      <c r="HV114">
        <v>130</v>
      </c>
      <c r="HW114">
        <v>130</v>
      </c>
      <c r="HX114">
        <v>130</v>
      </c>
      <c r="HY114">
        <v>100</v>
      </c>
      <c r="HZ114">
        <v>110</v>
      </c>
      <c r="IA114">
        <v>120</v>
      </c>
      <c r="IB114">
        <v>120</v>
      </c>
      <c r="IC114">
        <v>120</v>
      </c>
      <c r="ID114">
        <v>120</v>
      </c>
      <c r="IE114">
        <v>110</v>
      </c>
      <c r="IF114">
        <v>110</v>
      </c>
      <c r="IG114">
        <v>100</v>
      </c>
      <c r="IH114">
        <v>100</v>
      </c>
      <c r="II114">
        <v>0</v>
      </c>
      <c r="IJ114">
        <v>0</v>
      </c>
      <c r="IK114">
        <v>110</v>
      </c>
      <c r="IL114">
        <v>130</v>
      </c>
      <c r="IM114">
        <v>0</v>
      </c>
      <c r="IN114">
        <v>0</v>
      </c>
      <c r="IO114">
        <v>130</v>
      </c>
      <c r="IP114">
        <v>130</v>
      </c>
      <c r="IQ114">
        <v>100</v>
      </c>
      <c r="IR114">
        <v>100</v>
      </c>
      <c r="IS114">
        <v>130</v>
      </c>
      <c r="IT114">
        <v>130</v>
      </c>
      <c r="IU114">
        <v>100</v>
      </c>
      <c r="IV114">
        <v>100</v>
      </c>
      <c r="IW114">
        <v>110</v>
      </c>
      <c r="IX114">
        <v>110</v>
      </c>
      <c r="IY114">
        <v>130</v>
      </c>
      <c r="IZ114">
        <v>130</v>
      </c>
      <c r="JA114">
        <v>100</v>
      </c>
      <c r="JB114">
        <v>100</v>
      </c>
      <c r="JC114">
        <v>110</v>
      </c>
      <c r="JD114">
        <v>130</v>
      </c>
      <c r="JE114">
        <v>110</v>
      </c>
      <c r="JF114">
        <v>110</v>
      </c>
      <c r="JG114">
        <v>110</v>
      </c>
      <c r="JH114">
        <v>110</v>
      </c>
      <c r="JI114">
        <v>130</v>
      </c>
      <c r="JJ114">
        <v>130</v>
      </c>
      <c r="JK114">
        <v>130</v>
      </c>
      <c r="JL114">
        <v>130</v>
      </c>
      <c r="JM114">
        <v>0</v>
      </c>
      <c r="JN114">
        <v>0</v>
      </c>
      <c r="JO114">
        <v>120</v>
      </c>
      <c r="JP114">
        <v>120</v>
      </c>
      <c r="JQ114">
        <v>100</v>
      </c>
      <c r="JR114">
        <v>110</v>
      </c>
      <c r="JS114">
        <v>100</v>
      </c>
      <c r="JT114">
        <v>100</v>
      </c>
      <c r="JU114">
        <v>120</v>
      </c>
      <c r="JV114">
        <v>120</v>
      </c>
      <c r="JW114">
        <v>110</v>
      </c>
      <c r="JX114">
        <v>110</v>
      </c>
      <c r="JY114">
        <v>110</v>
      </c>
      <c r="JZ114">
        <v>110</v>
      </c>
      <c r="KA114">
        <v>110</v>
      </c>
      <c r="KB114">
        <v>130</v>
      </c>
      <c r="KC114">
        <v>130</v>
      </c>
      <c r="KD114">
        <v>130</v>
      </c>
      <c r="KE114">
        <v>130</v>
      </c>
      <c r="KF114">
        <v>130</v>
      </c>
      <c r="KG114">
        <v>100</v>
      </c>
      <c r="KH114">
        <v>100</v>
      </c>
      <c r="KI114">
        <v>120</v>
      </c>
      <c r="KJ114">
        <v>120</v>
      </c>
      <c r="KK114">
        <v>110</v>
      </c>
      <c r="KL114">
        <v>130</v>
      </c>
      <c r="KM114">
        <v>130</v>
      </c>
      <c r="KN114">
        <v>130</v>
      </c>
      <c r="KO114">
        <v>110</v>
      </c>
      <c r="KP114">
        <v>110</v>
      </c>
      <c r="KQ114">
        <v>120</v>
      </c>
      <c r="KR114">
        <v>120</v>
      </c>
      <c r="KS114">
        <v>0</v>
      </c>
      <c r="KT114">
        <v>0</v>
      </c>
      <c r="KU114">
        <v>130</v>
      </c>
      <c r="KV114">
        <v>130</v>
      </c>
      <c r="KW114">
        <v>100</v>
      </c>
      <c r="KX114">
        <v>120</v>
      </c>
      <c r="KY114">
        <v>120</v>
      </c>
      <c r="KZ114">
        <v>120</v>
      </c>
      <c r="LA114">
        <v>110</v>
      </c>
      <c r="LB114">
        <v>110</v>
      </c>
      <c r="LC114">
        <v>100</v>
      </c>
      <c r="LD114">
        <v>100</v>
      </c>
      <c r="LE114">
        <v>0</v>
      </c>
      <c r="LF114">
        <v>0</v>
      </c>
      <c r="LG114">
        <v>100</v>
      </c>
      <c r="LH114">
        <v>100</v>
      </c>
      <c r="LI114">
        <v>130</v>
      </c>
      <c r="LJ114">
        <v>130</v>
      </c>
      <c r="LK114">
        <v>110</v>
      </c>
      <c r="LL114">
        <v>110</v>
      </c>
      <c r="LM114">
        <v>100</v>
      </c>
      <c r="LN114">
        <v>100</v>
      </c>
      <c r="LO114">
        <v>110</v>
      </c>
      <c r="LP114">
        <v>110</v>
      </c>
      <c r="LQ114">
        <v>110</v>
      </c>
      <c r="LR114">
        <v>110</v>
      </c>
      <c r="LS114">
        <v>130</v>
      </c>
      <c r="LT114">
        <v>130</v>
      </c>
      <c r="LU114">
        <v>120</v>
      </c>
      <c r="LV114">
        <v>130</v>
      </c>
      <c r="LW114">
        <v>120</v>
      </c>
      <c r="LX114">
        <v>120</v>
      </c>
      <c r="LY114">
        <v>130</v>
      </c>
      <c r="LZ114">
        <v>130</v>
      </c>
      <c r="MA114">
        <v>110</v>
      </c>
      <c r="MB114">
        <v>110</v>
      </c>
      <c r="MC114">
        <v>120</v>
      </c>
      <c r="MD114">
        <v>120</v>
      </c>
      <c r="ME114">
        <v>130</v>
      </c>
      <c r="MF114">
        <v>130</v>
      </c>
      <c r="MG114">
        <v>110</v>
      </c>
      <c r="MH114">
        <v>130</v>
      </c>
      <c r="MI114">
        <v>110</v>
      </c>
      <c r="MJ114">
        <v>130</v>
      </c>
      <c r="MK114">
        <v>110</v>
      </c>
      <c r="ML114">
        <v>110</v>
      </c>
      <c r="MM114">
        <v>120</v>
      </c>
      <c r="MN114">
        <v>120</v>
      </c>
      <c r="MO114">
        <v>130</v>
      </c>
      <c r="MP114">
        <v>130</v>
      </c>
      <c r="MQ114">
        <v>110</v>
      </c>
      <c r="MR114">
        <v>110</v>
      </c>
      <c r="MS114">
        <v>0</v>
      </c>
      <c r="MT114">
        <v>0</v>
      </c>
      <c r="MU114">
        <v>130</v>
      </c>
      <c r="MV114">
        <v>130</v>
      </c>
      <c r="MW114">
        <v>130</v>
      </c>
      <c r="MX114">
        <v>130</v>
      </c>
      <c r="MY114">
        <v>100</v>
      </c>
      <c r="MZ114">
        <v>120</v>
      </c>
      <c r="NA114">
        <v>100</v>
      </c>
      <c r="NB114">
        <v>120</v>
      </c>
      <c r="NC114">
        <v>130</v>
      </c>
      <c r="ND114">
        <v>130</v>
      </c>
      <c r="NE114">
        <v>100</v>
      </c>
      <c r="NF114">
        <v>100</v>
      </c>
      <c r="NG114">
        <v>100</v>
      </c>
      <c r="NH114">
        <v>100</v>
      </c>
      <c r="NI114">
        <v>110</v>
      </c>
      <c r="NJ114">
        <v>110</v>
      </c>
      <c r="NK114">
        <v>110</v>
      </c>
      <c r="NL114">
        <v>110</v>
      </c>
      <c r="NM114">
        <v>120</v>
      </c>
      <c r="NN114">
        <v>120</v>
      </c>
      <c r="NO114">
        <v>120</v>
      </c>
      <c r="NP114">
        <v>120</v>
      </c>
      <c r="NQ114">
        <v>120</v>
      </c>
      <c r="NR114">
        <v>120</v>
      </c>
      <c r="NS114">
        <v>100</v>
      </c>
      <c r="NT114">
        <v>100</v>
      </c>
      <c r="NU114">
        <v>100</v>
      </c>
      <c r="NV114">
        <v>100</v>
      </c>
      <c r="NW114">
        <v>120</v>
      </c>
      <c r="NX114">
        <v>120</v>
      </c>
      <c r="NY114">
        <v>120</v>
      </c>
      <c r="NZ114">
        <v>120</v>
      </c>
      <c r="OA114">
        <v>120</v>
      </c>
      <c r="OB114">
        <v>120</v>
      </c>
      <c r="OC114">
        <v>120</v>
      </c>
      <c r="OD114">
        <v>120</v>
      </c>
      <c r="OE114">
        <v>130</v>
      </c>
      <c r="OF114">
        <v>130</v>
      </c>
      <c r="OG114">
        <v>130</v>
      </c>
      <c r="OH114">
        <v>130</v>
      </c>
      <c r="OI114">
        <v>0</v>
      </c>
      <c r="OJ114">
        <v>0</v>
      </c>
      <c r="OK114">
        <v>100</v>
      </c>
      <c r="OL114">
        <v>110</v>
      </c>
      <c r="OM114">
        <v>120</v>
      </c>
      <c r="ON114">
        <v>120</v>
      </c>
      <c r="OO114">
        <v>130</v>
      </c>
      <c r="OP114">
        <v>130</v>
      </c>
      <c r="OQ114">
        <v>100</v>
      </c>
      <c r="OR114">
        <v>100</v>
      </c>
      <c r="OS114">
        <v>120</v>
      </c>
      <c r="OT114">
        <v>120</v>
      </c>
      <c r="OU114">
        <v>110</v>
      </c>
      <c r="OV114">
        <v>130</v>
      </c>
      <c r="OW114">
        <v>110</v>
      </c>
      <c r="OX114">
        <v>130</v>
      </c>
      <c r="OY114">
        <v>100</v>
      </c>
      <c r="OZ114">
        <v>110</v>
      </c>
      <c r="PA114">
        <v>0</v>
      </c>
      <c r="PB114">
        <v>0</v>
      </c>
      <c r="PC114">
        <v>130</v>
      </c>
      <c r="PD114">
        <v>130</v>
      </c>
      <c r="PE114">
        <v>100</v>
      </c>
      <c r="PF114">
        <v>120</v>
      </c>
      <c r="PG114">
        <v>120</v>
      </c>
      <c r="PH114">
        <v>120</v>
      </c>
      <c r="PI114">
        <v>100</v>
      </c>
      <c r="PJ114">
        <v>110</v>
      </c>
      <c r="PK114">
        <v>0</v>
      </c>
      <c r="PL114">
        <v>0</v>
      </c>
      <c r="PM114">
        <v>110</v>
      </c>
      <c r="PN114">
        <v>110</v>
      </c>
      <c r="PO114">
        <v>100</v>
      </c>
      <c r="PP114">
        <v>110</v>
      </c>
      <c r="PQ114">
        <v>120</v>
      </c>
      <c r="PR114">
        <v>120</v>
      </c>
      <c r="PS114">
        <v>100</v>
      </c>
      <c r="PT114">
        <v>100</v>
      </c>
      <c r="PU114">
        <v>100</v>
      </c>
      <c r="PV114">
        <v>120</v>
      </c>
      <c r="PW114">
        <v>130</v>
      </c>
      <c r="PX114">
        <v>130</v>
      </c>
      <c r="PY114">
        <v>120</v>
      </c>
      <c r="PZ114">
        <v>120</v>
      </c>
      <c r="QA114">
        <v>110</v>
      </c>
      <c r="QB114">
        <v>110</v>
      </c>
      <c r="QC114">
        <v>130</v>
      </c>
      <c r="QD114">
        <v>130</v>
      </c>
      <c r="QE114">
        <v>100</v>
      </c>
      <c r="QF114">
        <v>100</v>
      </c>
      <c r="QG114">
        <v>130</v>
      </c>
      <c r="QH114">
        <v>130</v>
      </c>
      <c r="QI114">
        <v>100</v>
      </c>
      <c r="QJ114">
        <v>100</v>
      </c>
      <c r="QK114">
        <v>100</v>
      </c>
      <c r="QL114">
        <v>120</v>
      </c>
      <c r="QM114">
        <v>110</v>
      </c>
      <c r="QN114">
        <v>110</v>
      </c>
      <c r="QO114">
        <v>100</v>
      </c>
      <c r="QP114">
        <v>100</v>
      </c>
      <c r="QQ114">
        <v>100</v>
      </c>
      <c r="QR114">
        <v>100</v>
      </c>
      <c r="QS114">
        <v>130</v>
      </c>
      <c r="QT114">
        <v>130</v>
      </c>
      <c r="QU114">
        <v>130</v>
      </c>
      <c r="QV114">
        <v>130</v>
      </c>
      <c r="QW114">
        <v>130</v>
      </c>
      <c r="QX114">
        <v>130</v>
      </c>
      <c r="QY114">
        <v>130</v>
      </c>
      <c r="QZ114">
        <v>130</v>
      </c>
      <c r="RA114">
        <v>110</v>
      </c>
      <c r="RB114">
        <v>130</v>
      </c>
      <c r="RC114">
        <v>110</v>
      </c>
      <c r="RD114">
        <v>130</v>
      </c>
      <c r="RE114">
        <v>110</v>
      </c>
      <c r="RF114">
        <v>110</v>
      </c>
      <c r="RG114">
        <v>130</v>
      </c>
      <c r="RH114">
        <v>130</v>
      </c>
      <c r="RI114">
        <v>120</v>
      </c>
      <c r="RJ114">
        <v>120</v>
      </c>
      <c r="RK114">
        <v>120</v>
      </c>
      <c r="RL114">
        <v>120</v>
      </c>
      <c r="RM114">
        <v>100</v>
      </c>
      <c r="RN114">
        <v>100</v>
      </c>
      <c r="RO114">
        <v>130</v>
      </c>
      <c r="RP114">
        <v>130</v>
      </c>
      <c r="RQ114">
        <v>100</v>
      </c>
      <c r="RR114">
        <v>120</v>
      </c>
      <c r="RS114">
        <v>110</v>
      </c>
      <c r="RT114">
        <v>110</v>
      </c>
      <c r="RU114">
        <v>130</v>
      </c>
      <c r="RV114">
        <v>130</v>
      </c>
      <c r="RW114">
        <v>100</v>
      </c>
      <c r="RX114">
        <v>100</v>
      </c>
      <c r="RY114">
        <v>130</v>
      </c>
      <c r="RZ114">
        <v>130</v>
      </c>
      <c r="SA114">
        <v>120</v>
      </c>
      <c r="SB114">
        <v>130</v>
      </c>
      <c r="SC114">
        <v>110</v>
      </c>
      <c r="SD114">
        <v>120</v>
      </c>
      <c r="SE114">
        <v>0</v>
      </c>
      <c r="SF114">
        <v>0</v>
      </c>
      <c r="SG114">
        <v>100</v>
      </c>
      <c r="SH114">
        <v>100</v>
      </c>
      <c r="SI114">
        <v>100</v>
      </c>
      <c r="SJ114">
        <v>100</v>
      </c>
      <c r="SK114">
        <v>110</v>
      </c>
      <c r="SL114">
        <v>130</v>
      </c>
      <c r="SM114">
        <v>110</v>
      </c>
      <c r="SN114">
        <v>130</v>
      </c>
      <c r="SO114">
        <v>110</v>
      </c>
      <c r="SP114">
        <v>130</v>
      </c>
      <c r="SQ114">
        <v>130</v>
      </c>
      <c r="SR114">
        <v>130</v>
      </c>
      <c r="SS114">
        <v>110</v>
      </c>
      <c r="ST114">
        <v>110</v>
      </c>
      <c r="SU114">
        <v>100</v>
      </c>
      <c r="SV114">
        <v>110</v>
      </c>
      <c r="SW114">
        <v>110</v>
      </c>
      <c r="SX114">
        <v>130</v>
      </c>
      <c r="SY114">
        <v>110</v>
      </c>
      <c r="SZ114">
        <v>130</v>
      </c>
      <c r="TA114">
        <v>100</v>
      </c>
      <c r="TB114">
        <v>130</v>
      </c>
      <c r="TC114">
        <v>110</v>
      </c>
      <c r="TD114">
        <v>110</v>
      </c>
      <c r="TE114">
        <v>110</v>
      </c>
      <c r="TF114">
        <v>110</v>
      </c>
      <c r="TG114">
        <v>110</v>
      </c>
      <c r="TH114">
        <v>110</v>
      </c>
      <c r="TI114">
        <v>110</v>
      </c>
      <c r="TJ114">
        <v>110</v>
      </c>
      <c r="TK114">
        <v>100</v>
      </c>
      <c r="TL114">
        <v>100</v>
      </c>
      <c r="TM114">
        <v>130</v>
      </c>
      <c r="TN114">
        <v>130</v>
      </c>
      <c r="TO114">
        <v>100</v>
      </c>
      <c r="TP114">
        <v>130</v>
      </c>
      <c r="TQ114">
        <v>100</v>
      </c>
      <c r="TR114">
        <v>100</v>
      </c>
      <c r="TS114">
        <v>110</v>
      </c>
      <c r="TT114">
        <v>110</v>
      </c>
      <c r="TU114">
        <v>130</v>
      </c>
      <c r="TV114">
        <v>130</v>
      </c>
      <c r="TW114">
        <v>120</v>
      </c>
      <c r="TX114">
        <v>120</v>
      </c>
      <c r="TY114">
        <v>100</v>
      </c>
      <c r="TZ114">
        <v>110</v>
      </c>
      <c r="UA114">
        <v>120</v>
      </c>
      <c r="UB114">
        <v>130</v>
      </c>
      <c r="UC114">
        <v>110</v>
      </c>
      <c r="UD114">
        <v>130</v>
      </c>
      <c r="UE114">
        <v>120</v>
      </c>
      <c r="UF114">
        <v>120</v>
      </c>
      <c r="UG114">
        <v>100</v>
      </c>
      <c r="UH114">
        <v>110</v>
      </c>
      <c r="UI114">
        <v>120</v>
      </c>
      <c r="UJ114">
        <v>120</v>
      </c>
      <c r="UK114">
        <v>120</v>
      </c>
      <c r="UL114">
        <v>120</v>
      </c>
      <c r="UM114">
        <v>110</v>
      </c>
      <c r="UN114">
        <v>110</v>
      </c>
      <c r="UO114">
        <v>120</v>
      </c>
      <c r="UP114">
        <v>130</v>
      </c>
      <c r="UQ114">
        <v>130</v>
      </c>
      <c r="UR114">
        <v>130</v>
      </c>
      <c r="US114">
        <v>110</v>
      </c>
      <c r="UT114">
        <v>110</v>
      </c>
      <c r="UU114">
        <v>110</v>
      </c>
      <c r="UV114">
        <v>110</v>
      </c>
      <c r="UW114">
        <v>130</v>
      </c>
      <c r="UX114">
        <v>130</v>
      </c>
      <c r="UY114">
        <v>100</v>
      </c>
      <c r="UZ114">
        <v>120</v>
      </c>
      <c r="VA114">
        <v>100</v>
      </c>
      <c r="VB114">
        <v>100</v>
      </c>
      <c r="VC114">
        <v>110</v>
      </c>
      <c r="VD114">
        <v>130</v>
      </c>
      <c r="VE114">
        <v>110</v>
      </c>
      <c r="VF114">
        <v>110</v>
      </c>
      <c r="VG114">
        <v>120</v>
      </c>
      <c r="VH114">
        <v>120</v>
      </c>
      <c r="VI114">
        <v>100</v>
      </c>
      <c r="VJ114">
        <v>100</v>
      </c>
      <c r="VK114">
        <v>120</v>
      </c>
      <c r="VL114">
        <v>120</v>
      </c>
      <c r="VM114">
        <v>100</v>
      </c>
      <c r="VN114">
        <v>100</v>
      </c>
      <c r="VO114">
        <v>110</v>
      </c>
      <c r="VP114">
        <v>110</v>
      </c>
      <c r="VQ114">
        <v>110</v>
      </c>
      <c r="VR114">
        <v>110</v>
      </c>
      <c r="VS114">
        <v>110</v>
      </c>
      <c r="VT114">
        <v>130</v>
      </c>
      <c r="VU114">
        <v>110</v>
      </c>
      <c r="VV114">
        <v>110</v>
      </c>
      <c r="VW114">
        <v>100</v>
      </c>
      <c r="VX114">
        <v>120</v>
      </c>
      <c r="VY114">
        <v>110</v>
      </c>
      <c r="VZ114">
        <v>130</v>
      </c>
      <c r="WA114">
        <v>100</v>
      </c>
      <c r="WB114">
        <v>100</v>
      </c>
      <c r="WC114">
        <v>110</v>
      </c>
      <c r="WD114">
        <v>130</v>
      </c>
      <c r="WE114">
        <v>110</v>
      </c>
      <c r="WF114">
        <v>130</v>
      </c>
      <c r="WG114">
        <v>110</v>
      </c>
      <c r="WH114">
        <v>110</v>
      </c>
      <c r="WI114">
        <v>110</v>
      </c>
      <c r="WJ114">
        <v>110</v>
      </c>
      <c r="WK114">
        <v>110</v>
      </c>
      <c r="WL114">
        <v>110</v>
      </c>
      <c r="WM114">
        <v>120</v>
      </c>
      <c r="WN114">
        <v>120</v>
      </c>
      <c r="WO114">
        <v>120</v>
      </c>
      <c r="WP114">
        <v>120</v>
      </c>
      <c r="WQ114">
        <v>100</v>
      </c>
      <c r="WR114">
        <v>100</v>
      </c>
      <c r="WS114">
        <v>120</v>
      </c>
      <c r="WT114">
        <v>120</v>
      </c>
      <c r="WU114">
        <v>110</v>
      </c>
      <c r="WV114">
        <v>110</v>
      </c>
      <c r="WW114">
        <v>100</v>
      </c>
      <c r="WX114">
        <v>100</v>
      </c>
      <c r="WY114">
        <v>100</v>
      </c>
      <c r="WZ114">
        <v>100</v>
      </c>
      <c r="XA114">
        <v>100</v>
      </c>
      <c r="XB114">
        <v>120</v>
      </c>
      <c r="XC114">
        <v>110</v>
      </c>
      <c r="XD114">
        <v>110</v>
      </c>
      <c r="XE114">
        <v>110</v>
      </c>
      <c r="XF114">
        <v>110</v>
      </c>
      <c r="XG114">
        <v>100</v>
      </c>
      <c r="XH114">
        <v>110</v>
      </c>
      <c r="XI114">
        <v>100</v>
      </c>
      <c r="XJ114">
        <v>120</v>
      </c>
      <c r="XK114">
        <v>110</v>
      </c>
      <c r="XL114">
        <v>110</v>
      </c>
      <c r="XM114">
        <v>110</v>
      </c>
      <c r="XN114">
        <v>110</v>
      </c>
      <c r="XO114">
        <v>100</v>
      </c>
      <c r="XP114">
        <v>110</v>
      </c>
      <c r="XQ114">
        <v>110</v>
      </c>
      <c r="XR114">
        <v>110</v>
      </c>
      <c r="XS114">
        <v>130</v>
      </c>
      <c r="XT114">
        <v>130</v>
      </c>
      <c r="XU114">
        <v>0</v>
      </c>
      <c r="XV114">
        <v>0</v>
      </c>
      <c r="XW114">
        <v>100</v>
      </c>
      <c r="XX114">
        <v>100</v>
      </c>
      <c r="XY114">
        <v>100</v>
      </c>
      <c r="XZ114">
        <v>100</v>
      </c>
      <c r="YA114">
        <v>100</v>
      </c>
      <c r="YB114">
        <v>120</v>
      </c>
      <c r="YC114">
        <v>130</v>
      </c>
      <c r="YD114">
        <v>130</v>
      </c>
      <c r="YE114">
        <v>120</v>
      </c>
      <c r="YF114">
        <v>120</v>
      </c>
      <c r="YG114">
        <v>100</v>
      </c>
      <c r="YH114">
        <v>100</v>
      </c>
      <c r="YI114">
        <v>100</v>
      </c>
      <c r="YJ114">
        <v>120</v>
      </c>
      <c r="YK114">
        <v>130</v>
      </c>
      <c r="YL114">
        <v>130</v>
      </c>
      <c r="YM114">
        <v>110</v>
      </c>
      <c r="YN114">
        <v>110</v>
      </c>
      <c r="YO114">
        <v>110</v>
      </c>
      <c r="YP114">
        <v>110</v>
      </c>
      <c r="YQ114">
        <v>130</v>
      </c>
      <c r="YR114">
        <v>130</v>
      </c>
      <c r="YS114">
        <v>100</v>
      </c>
      <c r="YT114">
        <v>120</v>
      </c>
      <c r="YU114">
        <v>100</v>
      </c>
      <c r="YV114">
        <v>100</v>
      </c>
      <c r="YW114">
        <v>120</v>
      </c>
      <c r="YX114">
        <v>120</v>
      </c>
      <c r="YY114">
        <v>110</v>
      </c>
      <c r="YZ114">
        <v>110</v>
      </c>
      <c r="ZA114">
        <v>110</v>
      </c>
      <c r="ZB114">
        <v>110</v>
      </c>
      <c r="ZC114">
        <v>110</v>
      </c>
      <c r="ZD114">
        <v>130</v>
      </c>
      <c r="ZE114">
        <v>120</v>
      </c>
      <c r="ZF114">
        <v>120</v>
      </c>
      <c r="ZG114">
        <v>110</v>
      </c>
      <c r="ZH114">
        <v>110</v>
      </c>
      <c r="ZI114">
        <v>130</v>
      </c>
      <c r="ZJ114">
        <v>130</v>
      </c>
      <c r="ZK114">
        <v>100</v>
      </c>
      <c r="ZL114">
        <v>100</v>
      </c>
      <c r="ZM114">
        <v>110</v>
      </c>
      <c r="ZN114">
        <v>130</v>
      </c>
      <c r="ZO114">
        <v>120</v>
      </c>
      <c r="ZP114">
        <v>120</v>
      </c>
      <c r="ZQ114">
        <v>110</v>
      </c>
      <c r="ZR114">
        <v>110</v>
      </c>
      <c r="ZS114">
        <v>110</v>
      </c>
      <c r="ZT114">
        <v>110</v>
      </c>
      <c r="ZU114">
        <v>100</v>
      </c>
      <c r="ZV114">
        <v>100</v>
      </c>
      <c r="ZW114">
        <v>110</v>
      </c>
      <c r="ZX114">
        <v>130</v>
      </c>
      <c r="ZY114">
        <v>130</v>
      </c>
      <c r="ZZ114">
        <v>130</v>
      </c>
      <c r="AAA114">
        <v>100</v>
      </c>
      <c r="AAB114">
        <v>110</v>
      </c>
      <c r="AAC114">
        <v>130</v>
      </c>
      <c r="AAD114">
        <v>130</v>
      </c>
      <c r="AAE114">
        <v>100</v>
      </c>
      <c r="AAF114">
        <v>110</v>
      </c>
      <c r="AAG114">
        <v>120</v>
      </c>
      <c r="AAH114">
        <v>120</v>
      </c>
      <c r="AAI114">
        <v>130</v>
      </c>
      <c r="AAJ114">
        <v>130</v>
      </c>
      <c r="AAK114">
        <v>120</v>
      </c>
      <c r="AAL114">
        <v>130</v>
      </c>
      <c r="AAM114">
        <v>100</v>
      </c>
      <c r="AAN114">
        <v>130</v>
      </c>
      <c r="AAO114">
        <v>110</v>
      </c>
      <c r="AAP114">
        <v>110</v>
      </c>
      <c r="AAQ114">
        <v>110</v>
      </c>
      <c r="AAR114">
        <v>110</v>
      </c>
      <c r="AAS114">
        <v>110</v>
      </c>
      <c r="AAT114">
        <v>110</v>
      </c>
      <c r="AAU114">
        <v>100</v>
      </c>
      <c r="AAV114">
        <v>100</v>
      </c>
      <c r="AAW114">
        <v>100</v>
      </c>
      <c r="AAX114">
        <v>110</v>
      </c>
      <c r="AAY114">
        <v>110</v>
      </c>
      <c r="AAZ114">
        <v>110</v>
      </c>
      <c r="ABA114">
        <v>110</v>
      </c>
      <c r="ABB114">
        <v>110</v>
      </c>
      <c r="ABC114">
        <v>120</v>
      </c>
      <c r="ABD114">
        <v>120</v>
      </c>
      <c r="ABE114">
        <v>100</v>
      </c>
      <c r="ABF114">
        <v>100</v>
      </c>
      <c r="ABG114">
        <v>120</v>
      </c>
      <c r="ABH114">
        <v>120</v>
      </c>
      <c r="ABI114">
        <v>100</v>
      </c>
      <c r="ABJ114">
        <v>100</v>
      </c>
      <c r="ABK114">
        <v>130</v>
      </c>
      <c r="ABL114">
        <v>130</v>
      </c>
      <c r="ABM114">
        <v>110</v>
      </c>
      <c r="ABN114">
        <v>110</v>
      </c>
      <c r="ABO114">
        <v>130</v>
      </c>
      <c r="ABP114">
        <v>130</v>
      </c>
      <c r="ABQ114">
        <v>100</v>
      </c>
      <c r="ABR114">
        <v>100</v>
      </c>
      <c r="ABS114">
        <v>110</v>
      </c>
      <c r="ABT114">
        <v>110</v>
      </c>
      <c r="ABU114">
        <v>100</v>
      </c>
      <c r="ABV114">
        <v>120</v>
      </c>
      <c r="ABW114">
        <v>100</v>
      </c>
      <c r="ABX114">
        <v>130</v>
      </c>
      <c r="ABY114">
        <v>110</v>
      </c>
      <c r="ABZ114">
        <v>110</v>
      </c>
      <c r="ACA114">
        <v>100</v>
      </c>
      <c r="ACB114">
        <v>100</v>
      </c>
      <c r="ACC114">
        <v>120</v>
      </c>
      <c r="ACD114">
        <v>120</v>
      </c>
      <c r="ACE114">
        <v>130</v>
      </c>
      <c r="ACF114">
        <v>130</v>
      </c>
      <c r="ACG114">
        <v>110</v>
      </c>
      <c r="ACH114">
        <v>110</v>
      </c>
      <c r="ACI114">
        <v>100</v>
      </c>
      <c r="ACJ114">
        <v>100</v>
      </c>
      <c r="ACK114">
        <v>120</v>
      </c>
      <c r="ACL114">
        <v>120</v>
      </c>
      <c r="ACM114">
        <v>100</v>
      </c>
      <c r="ACN114">
        <v>120</v>
      </c>
      <c r="ACO114">
        <v>130</v>
      </c>
      <c r="ACP114">
        <v>130</v>
      </c>
      <c r="ACQ114">
        <v>100</v>
      </c>
      <c r="ACR114">
        <v>100</v>
      </c>
      <c r="ACS114">
        <v>130</v>
      </c>
      <c r="ACT114">
        <v>130</v>
      </c>
      <c r="ACU114">
        <v>110</v>
      </c>
      <c r="ACV114">
        <v>110</v>
      </c>
      <c r="ACW114">
        <v>120</v>
      </c>
      <c r="ACX114">
        <v>120</v>
      </c>
      <c r="ACY114">
        <v>130</v>
      </c>
      <c r="ACZ114">
        <v>130</v>
      </c>
      <c r="ADA114">
        <v>110</v>
      </c>
      <c r="ADB114">
        <v>120</v>
      </c>
      <c r="ADC114">
        <v>110</v>
      </c>
      <c r="ADD114">
        <v>130</v>
      </c>
      <c r="ADE114">
        <v>100</v>
      </c>
      <c r="ADF114">
        <v>130</v>
      </c>
      <c r="ADG114">
        <v>130</v>
      </c>
      <c r="ADH114">
        <v>130</v>
      </c>
      <c r="ADI114">
        <v>100</v>
      </c>
      <c r="ADJ114">
        <v>100</v>
      </c>
      <c r="ADK114">
        <v>120</v>
      </c>
      <c r="ADL114">
        <v>120</v>
      </c>
      <c r="ADM114">
        <v>130</v>
      </c>
      <c r="ADN114">
        <v>130</v>
      </c>
      <c r="ADO114">
        <v>100</v>
      </c>
      <c r="ADP114">
        <v>120</v>
      </c>
      <c r="ADQ114">
        <v>100</v>
      </c>
      <c r="ADR114">
        <v>100</v>
      </c>
      <c r="ADS114">
        <v>100</v>
      </c>
      <c r="ADT114">
        <v>100</v>
      </c>
      <c r="ADU114">
        <v>100</v>
      </c>
      <c r="ADV114">
        <v>110</v>
      </c>
      <c r="ADW114">
        <v>100</v>
      </c>
      <c r="ADX114">
        <v>100</v>
      </c>
      <c r="ADY114">
        <v>120</v>
      </c>
      <c r="ADZ114">
        <v>130</v>
      </c>
      <c r="AEA114">
        <v>120</v>
      </c>
      <c r="AEB114">
        <v>120</v>
      </c>
      <c r="AEC114">
        <v>110</v>
      </c>
      <c r="AED114">
        <v>130</v>
      </c>
      <c r="AEE114">
        <v>130</v>
      </c>
      <c r="AEF114">
        <v>130</v>
      </c>
      <c r="AEG114">
        <v>120</v>
      </c>
      <c r="AEH114">
        <v>120</v>
      </c>
      <c r="AEI114">
        <v>110</v>
      </c>
      <c r="AEJ114">
        <v>110</v>
      </c>
      <c r="AEK114">
        <v>110</v>
      </c>
      <c r="AEL114">
        <v>110</v>
      </c>
      <c r="AEM114">
        <v>100</v>
      </c>
      <c r="AEN114">
        <v>100</v>
      </c>
      <c r="AEO114">
        <v>100</v>
      </c>
      <c r="AEP114">
        <v>110</v>
      </c>
      <c r="AEQ114">
        <v>100</v>
      </c>
      <c r="AER114">
        <v>110</v>
      </c>
      <c r="AES114">
        <v>110</v>
      </c>
      <c r="AET114">
        <v>110</v>
      </c>
      <c r="AEU114">
        <v>110</v>
      </c>
      <c r="AEV114">
        <v>110</v>
      </c>
      <c r="AEW114">
        <v>110</v>
      </c>
      <c r="AEX114">
        <v>110</v>
      </c>
      <c r="AEY114">
        <v>120</v>
      </c>
      <c r="AEZ114">
        <v>120</v>
      </c>
      <c r="AFA114">
        <v>100</v>
      </c>
      <c r="AFB114">
        <v>110</v>
      </c>
      <c r="AFC114">
        <v>120</v>
      </c>
      <c r="AFD114">
        <v>120</v>
      </c>
      <c r="AFE114">
        <v>100</v>
      </c>
      <c r="AFF114">
        <v>100</v>
      </c>
      <c r="AFG114">
        <v>100</v>
      </c>
      <c r="AFH114">
        <v>100</v>
      </c>
      <c r="AFI114">
        <v>110</v>
      </c>
      <c r="AFJ114">
        <v>110</v>
      </c>
      <c r="AFK114">
        <v>120</v>
      </c>
      <c r="AFL114">
        <v>120</v>
      </c>
      <c r="AFM114">
        <v>110</v>
      </c>
      <c r="AFN114">
        <v>110</v>
      </c>
      <c r="AFO114">
        <v>0</v>
      </c>
      <c r="AFP114">
        <v>0</v>
      </c>
      <c r="AFQ114">
        <v>130</v>
      </c>
      <c r="AFR114">
        <v>130</v>
      </c>
      <c r="AFS114">
        <v>100</v>
      </c>
      <c r="AFT114">
        <v>100</v>
      </c>
      <c r="AFU114">
        <v>100</v>
      </c>
      <c r="AFV114">
        <v>100</v>
      </c>
      <c r="AFW114">
        <v>110</v>
      </c>
      <c r="AFX114">
        <v>110</v>
      </c>
      <c r="AFY114">
        <v>120</v>
      </c>
      <c r="AFZ114">
        <v>120</v>
      </c>
      <c r="AGA114">
        <v>100</v>
      </c>
      <c r="AGB114">
        <v>120</v>
      </c>
      <c r="AGC114">
        <v>110</v>
      </c>
      <c r="AGD114">
        <v>110</v>
      </c>
      <c r="AGE114">
        <v>110</v>
      </c>
      <c r="AGF114">
        <v>120</v>
      </c>
      <c r="AGG114">
        <v>100</v>
      </c>
      <c r="AGH114">
        <v>100</v>
      </c>
      <c r="AGI114">
        <v>100</v>
      </c>
      <c r="AGJ114">
        <v>100</v>
      </c>
      <c r="AGK114">
        <v>110</v>
      </c>
      <c r="AGL114">
        <v>120</v>
      </c>
      <c r="AGM114">
        <v>130</v>
      </c>
      <c r="AGN114">
        <v>130</v>
      </c>
      <c r="AGO114">
        <v>100</v>
      </c>
      <c r="AGP114">
        <v>100</v>
      </c>
      <c r="AGQ114">
        <v>130</v>
      </c>
      <c r="AGR114">
        <v>130</v>
      </c>
      <c r="AGS114">
        <v>100</v>
      </c>
      <c r="AGT114">
        <v>110</v>
      </c>
      <c r="AGU114">
        <v>110</v>
      </c>
      <c r="AGV114">
        <v>130</v>
      </c>
      <c r="AGW114">
        <v>100</v>
      </c>
      <c r="AGX114">
        <v>110</v>
      </c>
      <c r="AGY114">
        <v>130</v>
      </c>
      <c r="AGZ114">
        <v>130</v>
      </c>
      <c r="AHA114">
        <v>110</v>
      </c>
      <c r="AHB114">
        <v>110</v>
      </c>
      <c r="AHC114">
        <v>100</v>
      </c>
      <c r="AHD114">
        <v>100</v>
      </c>
      <c r="AHE114">
        <v>100</v>
      </c>
      <c r="AHF114">
        <v>100</v>
      </c>
      <c r="AHG114">
        <v>100</v>
      </c>
      <c r="AHH114">
        <v>120</v>
      </c>
      <c r="AHI114">
        <v>130</v>
      </c>
      <c r="AHJ114">
        <v>130</v>
      </c>
      <c r="AHK114">
        <v>110</v>
      </c>
      <c r="AHL114">
        <v>130</v>
      </c>
      <c r="AHM114">
        <v>120</v>
      </c>
      <c r="AHN114">
        <v>120</v>
      </c>
      <c r="AHO114">
        <v>120</v>
      </c>
      <c r="AHP114">
        <v>120</v>
      </c>
      <c r="AHQ114">
        <v>100</v>
      </c>
      <c r="AHR114">
        <v>100</v>
      </c>
      <c r="AHS114">
        <v>120</v>
      </c>
      <c r="AHT114">
        <v>120</v>
      </c>
      <c r="AHU114">
        <v>130</v>
      </c>
      <c r="AHV114">
        <v>130</v>
      </c>
      <c r="AHW114">
        <v>110</v>
      </c>
      <c r="AHX114">
        <v>110</v>
      </c>
      <c r="AHY114">
        <v>110</v>
      </c>
      <c r="AHZ114">
        <v>110</v>
      </c>
      <c r="AIA114">
        <v>120</v>
      </c>
      <c r="AIB114">
        <v>120</v>
      </c>
      <c r="AIC114">
        <v>100</v>
      </c>
      <c r="AID114">
        <v>100</v>
      </c>
      <c r="AIE114">
        <v>120</v>
      </c>
      <c r="AIF114">
        <v>120</v>
      </c>
      <c r="AIG114">
        <v>110</v>
      </c>
      <c r="AIH114">
        <v>120</v>
      </c>
      <c r="AII114">
        <v>120</v>
      </c>
      <c r="AIJ114">
        <v>120</v>
      </c>
      <c r="AIK114">
        <v>130</v>
      </c>
      <c r="AIL114">
        <v>130</v>
      </c>
      <c r="AIM114">
        <v>100</v>
      </c>
      <c r="AIN114">
        <v>100</v>
      </c>
      <c r="AIO114">
        <v>130</v>
      </c>
      <c r="AIP114">
        <v>130</v>
      </c>
      <c r="AIQ114">
        <v>110</v>
      </c>
      <c r="AIR114">
        <v>110</v>
      </c>
      <c r="AIS114">
        <v>110</v>
      </c>
      <c r="AIT114">
        <v>110</v>
      </c>
      <c r="AIU114">
        <v>120</v>
      </c>
      <c r="AIV114">
        <v>120</v>
      </c>
      <c r="AIW114">
        <v>110</v>
      </c>
      <c r="AIX114">
        <v>130</v>
      </c>
      <c r="AIY114">
        <v>110</v>
      </c>
      <c r="AIZ114">
        <v>130</v>
      </c>
      <c r="AJA114">
        <v>110</v>
      </c>
      <c r="AJB114">
        <v>130</v>
      </c>
      <c r="AJC114">
        <v>110</v>
      </c>
      <c r="AJD114">
        <v>110</v>
      </c>
      <c r="AJE114">
        <v>110</v>
      </c>
      <c r="AJF114">
        <v>110</v>
      </c>
      <c r="AJG114">
        <v>110</v>
      </c>
      <c r="AJH114">
        <v>130</v>
      </c>
      <c r="AJI114">
        <v>110</v>
      </c>
      <c r="AJJ114">
        <v>110</v>
      </c>
      <c r="AJK114">
        <v>130</v>
      </c>
      <c r="AJL114">
        <v>130</v>
      </c>
      <c r="AJM114">
        <v>130</v>
      </c>
      <c r="AJN114">
        <v>130</v>
      </c>
      <c r="AJO114">
        <v>120</v>
      </c>
      <c r="AJP114">
        <v>120</v>
      </c>
      <c r="AJQ114">
        <v>100</v>
      </c>
      <c r="AJR114">
        <v>120</v>
      </c>
      <c r="AJS114">
        <v>110</v>
      </c>
      <c r="AJT114">
        <v>120</v>
      </c>
      <c r="AJU114">
        <v>130</v>
      </c>
      <c r="AJV114">
        <v>130</v>
      </c>
      <c r="AJW114">
        <v>100</v>
      </c>
      <c r="AJX114">
        <v>100</v>
      </c>
      <c r="AJY114">
        <v>120</v>
      </c>
      <c r="AJZ114">
        <v>120</v>
      </c>
      <c r="AKA114">
        <v>120</v>
      </c>
      <c r="AKB114">
        <v>120</v>
      </c>
      <c r="AKC114">
        <v>110</v>
      </c>
      <c r="AKD114">
        <v>110</v>
      </c>
      <c r="AKE114">
        <v>110</v>
      </c>
      <c r="AKF114">
        <v>130</v>
      </c>
      <c r="AKG114">
        <v>110</v>
      </c>
      <c r="AKH114">
        <v>110</v>
      </c>
      <c r="AKI114">
        <v>100</v>
      </c>
      <c r="AKJ114">
        <v>100</v>
      </c>
      <c r="AKK114">
        <v>120</v>
      </c>
      <c r="AKL114">
        <v>120</v>
      </c>
      <c r="AKM114">
        <v>110</v>
      </c>
      <c r="AKN114">
        <v>110</v>
      </c>
      <c r="AKO114">
        <v>130</v>
      </c>
      <c r="AKP114">
        <v>130</v>
      </c>
      <c r="AKQ114">
        <v>110</v>
      </c>
      <c r="AKR114">
        <v>130</v>
      </c>
      <c r="AKS114">
        <v>100</v>
      </c>
      <c r="AKT114">
        <v>100</v>
      </c>
      <c r="AKU114">
        <v>100</v>
      </c>
      <c r="AKV114">
        <v>100</v>
      </c>
      <c r="AKW114">
        <v>130</v>
      </c>
      <c r="AKX114">
        <v>130</v>
      </c>
      <c r="AKY114">
        <v>100</v>
      </c>
      <c r="AKZ114">
        <v>100</v>
      </c>
      <c r="ALA114">
        <v>120</v>
      </c>
      <c r="ALB114">
        <v>120</v>
      </c>
      <c r="ALC114">
        <v>100</v>
      </c>
      <c r="ALD114">
        <v>110</v>
      </c>
      <c r="ALE114">
        <v>110</v>
      </c>
      <c r="ALF114">
        <v>110</v>
      </c>
      <c r="ALG114">
        <v>100</v>
      </c>
      <c r="ALH114">
        <v>130</v>
      </c>
      <c r="ALI114">
        <v>100</v>
      </c>
      <c r="ALJ114">
        <v>100</v>
      </c>
      <c r="ALK114">
        <v>130</v>
      </c>
      <c r="ALL114">
        <v>130</v>
      </c>
      <c r="ALM114">
        <v>100</v>
      </c>
      <c r="ALN114">
        <v>130</v>
      </c>
      <c r="ALO114">
        <v>120</v>
      </c>
      <c r="ALP114">
        <v>120</v>
      </c>
      <c r="ALQ114">
        <v>120</v>
      </c>
      <c r="ALR114">
        <v>120</v>
      </c>
      <c r="ALS114">
        <v>110</v>
      </c>
      <c r="ALT114">
        <v>110</v>
      </c>
      <c r="ALU114">
        <v>100</v>
      </c>
      <c r="ALV114">
        <v>100</v>
      </c>
      <c r="ALW114">
        <v>120</v>
      </c>
      <c r="ALX114">
        <v>120</v>
      </c>
      <c r="ALY114">
        <v>100</v>
      </c>
      <c r="ALZ114">
        <v>120</v>
      </c>
      <c r="AMA114">
        <v>100</v>
      </c>
      <c r="AMB114">
        <v>120</v>
      </c>
      <c r="AMC114">
        <v>130</v>
      </c>
      <c r="AMD114">
        <v>130</v>
      </c>
      <c r="AME114">
        <v>110</v>
      </c>
      <c r="AMF114">
        <v>110</v>
      </c>
      <c r="AMG114">
        <v>100</v>
      </c>
      <c r="AMH114">
        <v>100</v>
      </c>
      <c r="AMI114">
        <v>130</v>
      </c>
      <c r="AMJ114">
        <v>130</v>
      </c>
      <c r="AMK114">
        <v>110</v>
      </c>
      <c r="AML114">
        <v>110</v>
      </c>
      <c r="AMM114">
        <v>100</v>
      </c>
      <c r="AMN114">
        <v>100</v>
      </c>
      <c r="AMO114">
        <v>120</v>
      </c>
      <c r="AMP114">
        <v>120</v>
      </c>
      <c r="AMQ114">
        <v>100</v>
      </c>
      <c r="AMR114">
        <v>100</v>
      </c>
      <c r="AMS114">
        <v>120</v>
      </c>
      <c r="AMT114">
        <v>120</v>
      </c>
      <c r="AMU114">
        <v>120</v>
      </c>
      <c r="AMV114">
        <v>120</v>
      </c>
      <c r="AMW114">
        <v>100</v>
      </c>
      <c r="AMX114">
        <v>100</v>
      </c>
      <c r="AMY114">
        <v>100</v>
      </c>
      <c r="AMZ114">
        <v>100</v>
      </c>
      <c r="ANA114">
        <v>110</v>
      </c>
      <c r="ANB114">
        <v>130</v>
      </c>
      <c r="ANC114">
        <v>110</v>
      </c>
      <c r="AND114">
        <v>130</v>
      </c>
      <c r="ANE114">
        <v>110</v>
      </c>
      <c r="ANF114">
        <v>110</v>
      </c>
      <c r="ANG114">
        <v>120</v>
      </c>
      <c r="ANH114">
        <v>130</v>
      </c>
      <c r="ANI114">
        <v>110</v>
      </c>
      <c r="ANJ114">
        <v>130</v>
      </c>
      <c r="ANK114">
        <v>100</v>
      </c>
      <c r="ANL114">
        <v>100</v>
      </c>
      <c r="ANM114">
        <v>130</v>
      </c>
      <c r="ANN114">
        <v>130</v>
      </c>
      <c r="ANO114">
        <v>100</v>
      </c>
      <c r="ANP114">
        <v>110</v>
      </c>
      <c r="ANQ114">
        <v>110</v>
      </c>
      <c r="ANR114">
        <v>110</v>
      </c>
      <c r="ANS114">
        <v>110</v>
      </c>
      <c r="ANT114">
        <v>110</v>
      </c>
      <c r="ANU114">
        <v>100</v>
      </c>
      <c r="ANV114">
        <v>120</v>
      </c>
      <c r="ANW114">
        <v>110</v>
      </c>
      <c r="ANX114">
        <v>110</v>
      </c>
      <c r="ANY114">
        <v>110</v>
      </c>
      <c r="ANZ114">
        <v>110</v>
      </c>
      <c r="AOA114">
        <v>110</v>
      </c>
      <c r="AOB114">
        <v>130</v>
      </c>
      <c r="AOC114">
        <v>110</v>
      </c>
      <c r="AOD114">
        <v>110</v>
      </c>
      <c r="AOE114">
        <v>120</v>
      </c>
      <c r="AOF114">
        <v>120</v>
      </c>
      <c r="AOG114">
        <v>100</v>
      </c>
      <c r="AOH114">
        <v>100</v>
      </c>
      <c r="AOI114">
        <v>100</v>
      </c>
      <c r="AOJ114">
        <v>130</v>
      </c>
      <c r="AOK114">
        <v>100</v>
      </c>
      <c r="AOL114">
        <v>100</v>
      </c>
      <c r="AOM114">
        <v>120</v>
      </c>
      <c r="AON114">
        <v>120</v>
      </c>
      <c r="AOO114">
        <v>100</v>
      </c>
      <c r="AOP114">
        <v>100</v>
      </c>
      <c r="AOQ114">
        <v>130</v>
      </c>
      <c r="AOR114">
        <v>130</v>
      </c>
      <c r="AOS114">
        <v>100</v>
      </c>
      <c r="AOT114">
        <v>120</v>
      </c>
      <c r="AOU114">
        <v>110</v>
      </c>
      <c r="AOV114">
        <v>110</v>
      </c>
      <c r="AOW114">
        <v>130</v>
      </c>
      <c r="AOX114">
        <v>130</v>
      </c>
      <c r="AOY114">
        <v>100</v>
      </c>
      <c r="AOZ114">
        <v>100</v>
      </c>
      <c r="APA114">
        <v>100</v>
      </c>
      <c r="APB114">
        <v>100</v>
      </c>
      <c r="APC114">
        <v>100</v>
      </c>
      <c r="APD114">
        <v>100</v>
      </c>
      <c r="APE114">
        <v>120</v>
      </c>
      <c r="APF114">
        <v>120</v>
      </c>
      <c r="APG114">
        <v>110</v>
      </c>
      <c r="APH114">
        <v>130</v>
      </c>
      <c r="API114">
        <v>130</v>
      </c>
      <c r="APJ114">
        <v>130</v>
      </c>
      <c r="APK114">
        <v>110</v>
      </c>
      <c r="APL114">
        <v>110</v>
      </c>
      <c r="APM114">
        <v>110</v>
      </c>
      <c r="APN114">
        <v>130</v>
      </c>
      <c r="APO114">
        <v>100</v>
      </c>
      <c r="APP114">
        <v>100</v>
      </c>
      <c r="APQ114">
        <v>110</v>
      </c>
      <c r="APR114">
        <v>110</v>
      </c>
      <c r="APS114">
        <v>120</v>
      </c>
      <c r="APT114">
        <v>120</v>
      </c>
      <c r="APU114">
        <v>100</v>
      </c>
      <c r="APV114">
        <v>130</v>
      </c>
      <c r="APW114">
        <v>130</v>
      </c>
      <c r="APX114">
        <v>130</v>
      </c>
      <c r="APY114">
        <v>120</v>
      </c>
      <c r="APZ114">
        <v>120</v>
      </c>
      <c r="AQA114">
        <v>120</v>
      </c>
      <c r="AQB114">
        <v>120</v>
      </c>
      <c r="AQC114">
        <v>110</v>
      </c>
      <c r="AQD114">
        <v>110</v>
      </c>
      <c r="AQE114">
        <v>110</v>
      </c>
      <c r="AQF114">
        <v>110</v>
      </c>
      <c r="AQG114">
        <v>100</v>
      </c>
      <c r="AQH114">
        <v>100</v>
      </c>
      <c r="AQI114">
        <v>130</v>
      </c>
      <c r="AQJ114">
        <v>130</v>
      </c>
      <c r="AQK114">
        <v>100</v>
      </c>
      <c r="AQL114">
        <v>110</v>
      </c>
      <c r="AQM114">
        <v>110</v>
      </c>
      <c r="AQN114">
        <v>110</v>
      </c>
      <c r="AQO114">
        <v>110</v>
      </c>
      <c r="AQP114">
        <v>110</v>
      </c>
      <c r="AQQ114">
        <v>110</v>
      </c>
      <c r="AQR114">
        <v>110</v>
      </c>
      <c r="AQS114">
        <v>130</v>
      </c>
      <c r="AQT114">
        <v>130</v>
      </c>
      <c r="AQU114">
        <v>120</v>
      </c>
      <c r="AQV114">
        <v>120</v>
      </c>
      <c r="AQW114">
        <v>100</v>
      </c>
      <c r="AQX114">
        <v>100</v>
      </c>
      <c r="AQY114">
        <v>110</v>
      </c>
      <c r="AQZ114">
        <v>130</v>
      </c>
      <c r="ARA114">
        <v>110</v>
      </c>
      <c r="ARB114">
        <v>110</v>
      </c>
      <c r="ARC114">
        <v>100</v>
      </c>
      <c r="ARD114">
        <v>110</v>
      </c>
      <c r="ARE114">
        <v>130</v>
      </c>
      <c r="ARF114">
        <v>130</v>
      </c>
      <c r="ARG114">
        <v>100</v>
      </c>
      <c r="ARH114">
        <v>130</v>
      </c>
      <c r="ARI114">
        <v>100</v>
      </c>
      <c r="ARJ114">
        <v>100</v>
      </c>
      <c r="ARK114">
        <v>100</v>
      </c>
      <c r="ARL114">
        <v>120</v>
      </c>
      <c r="ARM114">
        <v>130</v>
      </c>
      <c r="ARN114">
        <v>130</v>
      </c>
      <c r="ARO114">
        <v>130</v>
      </c>
      <c r="ARP114">
        <v>130</v>
      </c>
      <c r="ARQ114">
        <v>100</v>
      </c>
      <c r="ARR114">
        <v>120</v>
      </c>
      <c r="ARS114">
        <v>110</v>
      </c>
      <c r="ART114">
        <v>130</v>
      </c>
      <c r="ARU114">
        <v>120</v>
      </c>
      <c r="ARV114">
        <v>120</v>
      </c>
      <c r="ARW114">
        <v>120</v>
      </c>
      <c r="ARX114">
        <v>120</v>
      </c>
      <c r="ARY114">
        <v>100</v>
      </c>
      <c r="ARZ114">
        <v>100</v>
      </c>
      <c r="ASA114">
        <v>120</v>
      </c>
      <c r="ASB114">
        <v>120</v>
      </c>
      <c r="ASC114">
        <v>120</v>
      </c>
      <c r="ASD114">
        <v>120</v>
      </c>
      <c r="ASE114">
        <v>110</v>
      </c>
      <c r="ASF114">
        <v>110</v>
      </c>
      <c r="ASG114">
        <v>100</v>
      </c>
      <c r="ASH114">
        <v>100</v>
      </c>
      <c r="ASI114">
        <v>130</v>
      </c>
      <c r="ASJ114">
        <v>130</v>
      </c>
      <c r="ASK114">
        <v>110</v>
      </c>
      <c r="ASL114">
        <v>130</v>
      </c>
      <c r="ASM114">
        <v>110</v>
      </c>
      <c r="ASN114">
        <v>110</v>
      </c>
      <c r="ASO114">
        <v>110</v>
      </c>
      <c r="ASP114">
        <v>110</v>
      </c>
      <c r="ASQ114">
        <v>130</v>
      </c>
      <c r="ASR114">
        <v>130</v>
      </c>
      <c r="ASS114">
        <v>100</v>
      </c>
      <c r="AST114">
        <v>100</v>
      </c>
      <c r="ASU114">
        <v>130</v>
      </c>
      <c r="ASV114">
        <v>130</v>
      </c>
      <c r="ASW114">
        <v>100</v>
      </c>
      <c r="ASX114">
        <v>100</v>
      </c>
      <c r="ASY114">
        <v>100</v>
      </c>
      <c r="ASZ114">
        <v>120</v>
      </c>
      <c r="ATA114">
        <v>110</v>
      </c>
      <c r="ATB114">
        <v>110</v>
      </c>
      <c r="ATC114">
        <v>120</v>
      </c>
      <c r="ATD114">
        <v>120</v>
      </c>
      <c r="ATE114">
        <v>110</v>
      </c>
      <c r="ATF114">
        <v>130</v>
      </c>
      <c r="ATG114">
        <v>120</v>
      </c>
      <c r="ATH114">
        <v>120</v>
      </c>
      <c r="ATI114">
        <v>130</v>
      </c>
      <c r="ATJ114">
        <v>130</v>
      </c>
      <c r="ATK114">
        <v>110</v>
      </c>
      <c r="ATL114">
        <v>130</v>
      </c>
      <c r="ATM114">
        <v>120</v>
      </c>
      <c r="ATN114">
        <v>120</v>
      </c>
      <c r="ATO114">
        <v>100</v>
      </c>
      <c r="ATP114">
        <v>110</v>
      </c>
      <c r="ATQ114">
        <v>100</v>
      </c>
      <c r="ATR114">
        <v>120</v>
      </c>
      <c r="ATS114">
        <v>130</v>
      </c>
      <c r="ATT114">
        <v>130</v>
      </c>
      <c r="ATU114">
        <v>100</v>
      </c>
      <c r="ATV114">
        <v>100</v>
      </c>
      <c r="ATW114">
        <v>110</v>
      </c>
      <c r="ATX114">
        <v>110</v>
      </c>
      <c r="ATY114">
        <v>110</v>
      </c>
      <c r="ATZ114">
        <v>110</v>
      </c>
      <c r="AUA114">
        <v>110</v>
      </c>
      <c r="AUB114">
        <v>130</v>
      </c>
      <c r="AUC114">
        <v>130</v>
      </c>
      <c r="AUD114">
        <v>130</v>
      </c>
      <c r="AUE114">
        <v>110</v>
      </c>
      <c r="AUF114">
        <v>110</v>
      </c>
      <c r="AUG114">
        <v>130</v>
      </c>
      <c r="AUH114">
        <v>130</v>
      </c>
      <c r="AUI114">
        <v>110</v>
      </c>
      <c r="AUJ114">
        <v>110</v>
      </c>
      <c r="AUK114">
        <v>120</v>
      </c>
      <c r="AUL114">
        <v>120</v>
      </c>
      <c r="AUM114">
        <v>110</v>
      </c>
      <c r="AUN114">
        <v>110</v>
      </c>
      <c r="AUO114">
        <v>130</v>
      </c>
      <c r="AUP114">
        <v>130</v>
      </c>
      <c r="AUQ114">
        <v>130</v>
      </c>
      <c r="AUR114">
        <v>130</v>
      </c>
      <c r="AUS114">
        <v>110</v>
      </c>
      <c r="AUT114">
        <v>120</v>
      </c>
      <c r="AUU114">
        <v>130</v>
      </c>
      <c r="AUV114">
        <v>130</v>
      </c>
      <c r="AUW114">
        <v>110</v>
      </c>
      <c r="AUX114">
        <v>110</v>
      </c>
      <c r="AUY114">
        <v>130</v>
      </c>
      <c r="AUZ114">
        <v>130</v>
      </c>
      <c r="AVA114">
        <v>100</v>
      </c>
      <c r="AVB114">
        <v>110</v>
      </c>
      <c r="AVC114">
        <v>100</v>
      </c>
      <c r="AVD114">
        <v>100</v>
      </c>
      <c r="AVE114">
        <v>110</v>
      </c>
      <c r="AVF114">
        <v>110</v>
      </c>
      <c r="AVG114">
        <v>110</v>
      </c>
      <c r="AVH114">
        <v>120</v>
      </c>
      <c r="AVI114">
        <v>110</v>
      </c>
      <c r="AVJ114">
        <v>110</v>
      </c>
      <c r="AVK114">
        <v>100</v>
      </c>
      <c r="AVL114">
        <v>100</v>
      </c>
      <c r="AVM114">
        <v>100</v>
      </c>
      <c r="AVN114">
        <v>100</v>
      </c>
      <c r="AVO114">
        <v>110</v>
      </c>
      <c r="AVP114">
        <v>110</v>
      </c>
      <c r="AVQ114">
        <v>100</v>
      </c>
      <c r="AVR114">
        <v>120</v>
      </c>
      <c r="AVS114">
        <v>110</v>
      </c>
      <c r="AVT114">
        <v>110</v>
      </c>
      <c r="AVU114">
        <v>130</v>
      </c>
      <c r="AVV114">
        <v>130</v>
      </c>
      <c r="AVW114">
        <v>130</v>
      </c>
      <c r="AVX114">
        <v>130</v>
      </c>
      <c r="AVY114">
        <v>100</v>
      </c>
      <c r="AVZ114">
        <v>110</v>
      </c>
      <c r="AWA114">
        <v>110</v>
      </c>
      <c r="AWB114">
        <v>110</v>
      </c>
      <c r="AWC114">
        <v>130</v>
      </c>
      <c r="AWD114">
        <v>130</v>
      </c>
      <c r="AWE114">
        <v>100</v>
      </c>
      <c r="AWF114">
        <v>100</v>
      </c>
      <c r="AWG114">
        <v>110</v>
      </c>
      <c r="AWH114">
        <v>110</v>
      </c>
      <c r="AWI114">
        <v>100</v>
      </c>
      <c r="AWJ114">
        <v>100</v>
      </c>
      <c r="AWK114">
        <v>100</v>
      </c>
      <c r="AWL114">
        <v>100</v>
      </c>
      <c r="AWM114">
        <v>120</v>
      </c>
      <c r="AWN114">
        <v>120</v>
      </c>
      <c r="AWO114">
        <v>0</v>
      </c>
      <c r="AWP114">
        <v>0</v>
      </c>
      <c r="AWQ114">
        <v>100</v>
      </c>
      <c r="AWR114">
        <v>100</v>
      </c>
      <c r="AWS114">
        <v>110</v>
      </c>
      <c r="AWT114">
        <v>110</v>
      </c>
      <c r="AWU114">
        <v>100</v>
      </c>
      <c r="AWV114">
        <v>130</v>
      </c>
      <c r="AWW114">
        <v>110</v>
      </c>
      <c r="AWX114">
        <v>110</v>
      </c>
      <c r="AWY114">
        <v>130</v>
      </c>
      <c r="AWZ114">
        <v>130</v>
      </c>
      <c r="AXA114">
        <v>110</v>
      </c>
      <c r="AXB114">
        <v>110</v>
      </c>
      <c r="AXC114">
        <v>110</v>
      </c>
      <c r="AXD114">
        <v>110</v>
      </c>
      <c r="AXE114">
        <v>110</v>
      </c>
      <c r="AXF114">
        <v>110</v>
      </c>
      <c r="AXG114">
        <v>100</v>
      </c>
      <c r="AXH114">
        <v>120</v>
      </c>
      <c r="AXI114">
        <v>130</v>
      </c>
      <c r="AXJ114">
        <v>130</v>
      </c>
      <c r="AXK114">
        <v>130</v>
      </c>
      <c r="AXL114">
        <v>130</v>
      </c>
      <c r="AXM114">
        <v>110</v>
      </c>
      <c r="AXN114">
        <v>110</v>
      </c>
      <c r="AXO114">
        <v>110</v>
      </c>
      <c r="AXP114">
        <v>110</v>
      </c>
      <c r="AXQ114">
        <v>120</v>
      </c>
      <c r="AXR114">
        <v>120</v>
      </c>
      <c r="AXS114">
        <v>100</v>
      </c>
      <c r="AXT114">
        <v>100</v>
      </c>
      <c r="AXU114">
        <v>100</v>
      </c>
      <c r="AXV114">
        <v>120</v>
      </c>
      <c r="AXW114">
        <v>110</v>
      </c>
      <c r="AXX114">
        <v>110</v>
      </c>
      <c r="AXY114">
        <v>100</v>
      </c>
      <c r="AXZ114">
        <v>100</v>
      </c>
      <c r="AYA114">
        <v>110</v>
      </c>
      <c r="AYB114">
        <v>110</v>
      </c>
      <c r="AYC114">
        <v>100</v>
      </c>
      <c r="AYD114">
        <v>100</v>
      </c>
      <c r="AYE114">
        <v>120</v>
      </c>
      <c r="AYF114">
        <v>120</v>
      </c>
      <c r="AYG114">
        <v>120</v>
      </c>
      <c r="AYH114">
        <v>120</v>
      </c>
      <c r="AYI114">
        <v>100</v>
      </c>
      <c r="AYJ114">
        <v>120</v>
      </c>
      <c r="AYK114">
        <v>100</v>
      </c>
      <c r="AYL114">
        <v>110</v>
      </c>
      <c r="AYM114">
        <v>110</v>
      </c>
      <c r="AYN114">
        <v>120</v>
      </c>
      <c r="AYO114">
        <v>100</v>
      </c>
      <c r="AYP114">
        <v>100</v>
      </c>
      <c r="AYQ114">
        <v>100</v>
      </c>
      <c r="AYR114">
        <v>130</v>
      </c>
      <c r="AYS114">
        <v>110</v>
      </c>
      <c r="AYT114">
        <v>110</v>
      </c>
      <c r="AYU114">
        <v>120</v>
      </c>
      <c r="AYV114">
        <v>120</v>
      </c>
      <c r="AYW114">
        <v>100</v>
      </c>
      <c r="AYX114">
        <v>100</v>
      </c>
      <c r="AYY114">
        <v>100</v>
      </c>
      <c r="AYZ114">
        <v>100</v>
      </c>
      <c r="AZA114">
        <v>110</v>
      </c>
      <c r="AZB114">
        <v>110</v>
      </c>
      <c r="AZC114">
        <v>0</v>
      </c>
      <c r="AZD114">
        <v>0</v>
      </c>
      <c r="AZE114">
        <v>110</v>
      </c>
      <c r="AZF114">
        <v>130</v>
      </c>
      <c r="AZG114">
        <v>110</v>
      </c>
      <c r="AZH114">
        <v>110</v>
      </c>
      <c r="AZI114">
        <v>100</v>
      </c>
      <c r="AZJ114">
        <v>120</v>
      </c>
      <c r="AZK114">
        <v>110</v>
      </c>
      <c r="AZL114">
        <v>120</v>
      </c>
      <c r="AZM114">
        <v>110</v>
      </c>
      <c r="AZN114">
        <v>110</v>
      </c>
      <c r="AZO114">
        <v>110</v>
      </c>
      <c r="AZP114">
        <v>110</v>
      </c>
      <c r="AZQ114">
        <v>120</v>
      </c>
      <c r="AZR114">
        <v>120</v>
      </c>
      <c r="AZS114">
        <v>120</v>
      </c>
      <c r="AZT114">
        <v>120</v>
      </c>
      <c r="AZU114">
        <v>110</v>
      </c>
      <c r="AZV114">
        <v>110</v>
      </c>
      <c r="AZW114">
        <v>120</v>
      </c>
      <c r="AZX114">
        <v>120</v>
      </c>
      <c r="AZY114">
        <v>120</v>
      </c>
      <c r="AZZ114">
        <v>130</v>
      </c>
      <c r="BAA114">
        <v>120</v>
      </c>
      <c r="BAB114">
        <v>120</v>
      </c>
      <c r="BAC114">
        <v>100</v>
      </c>
      <c r="BAD114">
        <v>110</v>
      </c>
      <c r="BAE114">
        <v>110</v>
      </c>
      <c r="BAF114">
        <v>110</v>
      </c>
      <c r="BAG114">
        <v>120</v>
      </c>
      <c r="BAH114">
        <v>120</v>
      </c>
      <c r="BAI114">
        <v>130</v>
      </c>
      <c r="BAJ114">
        <v>130</v>
      </c>
      <c r="BAK114">
        <v>100</v>
      </c>
      <c r="BAL114">
        <v>120</v>
      </c>
      <c r="BAM114">
        <v>120</v>
      </c>
      <c r="BAN114">
        <v>120</v>
      </c>
      <c r="BAO114">
        <v>100</v>
      </c>
      <c r="BAP114">
        <v>120</v>
      </c>
      <c r="BAQ114">
        <v>110</v>
      </c>
      <c r="BAR114">
        <v>110</v>
      </c>
      <c r="BAS114">
        <v>100</v>
      </c>
      <c r="BAT114">
        <v>120</v>
      </c>
      <c r="BAU114">
        <v>100</v>
      </c>
      <c r="BAV114">
        <v>110</v>
      </c>
      <c r="BAW114">
        <v>130</v>
      </c>
      <c r="BAX114">
        <v>130</v>
      </c>
      <c r="BAY114">
        <v>130</v>
      </c>
      <c r="BAZ114">
        <v>130</v>
      </c>
      <c r="BBA114">
        <v>110</v>
      </c>
      <c r="BBB114">
        <v>110</v>
      </c>
      <c r="BBC114">
        <v>110</v>
      </c>
      <c r="BBD114">
        <v>110</v>
      </c>
      <c r="BBE114">
        <v>100</v>
      </c>
      <c r="BBF114">
        <v>100</v>
      </c>
      <c r="BBG114">
        <v>110</v>
      </c>
      <c r="BBH114">
        <v>110</v>
      </c>
      <c r="BBI114">
        <v>120</v>
      </c>
      <c r="BBJ114">
        <v>120</v>
      </c>
      <c r="BBK114">
        <v>120</v>
      </c>
      <c r="BBL114">
        <v>120</v>
      </c>
      <c r="BBM114">
        <v>130</v>
      </c>
      <c r="BBN114">
        <v>130</v>
      </c>
      <c r="BBO114">
        <v>130</v>
      </c>
      <c r="BBP114">
        <v>130</v>
      </c>
      <c r="BBQ114">
        <v>110</v>
      </c>
      <c r="BBR114">
        <v>110</v>
      </c>
      <c r="BBS114">
        <v>110</v>
      </c>
      <c r="BBT114">
        <v>110</v>
      </c>
      <c r="BBU114">
        <v>100</v>
      </c>
      <c r="BBV114">
        <v>120</v>
      </c>
      <c r="BBW114">
        <v>110</v>
      </c>
      <c r="BBX114">
        <v>130</v>
      </c>
      <c r="BBY114">
        <v>100</v>
      </c>
      <c r="BBZ114">
        <v>100</v>
      </c>
      <c r="BCA114">
        <v>100</v>
      </c>
      <c r="BCB114">
        <v>100</v>
      </c>
      <c r="BCC114">
        <v>100</v>
      </c>
      <c r="BCD114">
        <v>100</v>
      </c>
      <c r="BCE114">
        <v>130</v>
      </c>
      <c r="BCF114">
        <v>130</v>
      </c>
      <c r="BCG114">
        <v>130</v>
      </c>
      <c r="BCH114">
        <v>130</v>
      </c>
      <c r="BCI114">
        <v>100</v>
      </c>
      <c r="BCJ114">
        <v>100</v>
      </c>
      <c r="BCK114">
        <v>110</v>
      </c>
      <c r="BCL114">
        <v>110</v>
      </c>
      <c r="BCM114">
        <v>110</v>
      </c>
      <c r="BCN114">
        <v>110</v>
      </c>
      <c r="BCO114">
        <v>130</v>
      </c>
      <c r="BCP114">
        <v>130</v>
      </c>
      <c r="BCQ114">
        <v>120</v>
      </c>
      <c r="BCR114">
        <v>120</v>
      </c>
      <c r="BCS114">
        <v>100</v>
      </c>
      <c r="BCT114">
        <v>120</v>
      </c>
      <c r="BCU114">
        <v>120</v>
      </c>
      <c r="BCV114">
        <v>120</v>
      </c>
      <c r="BCW114">
        <v>120</v>
      </c>
      <c r="BCX114">
        <v>120</v>
      </c>
      <c r="BCY114">
        <v>110</v>
      </c>
      <c r="BCZ114">
        <v>110</v>
      </c>
      <c r="BDA114">
        <v>130</v>
      </c>
      <c r="BDB114">
        <v>130</v>
      </c>
      <c r="BDC114">
        <v>110</v>
      </c>
      <c r="BDD114">
        <v>110</v>
      </c>
      <c r="BDE114">
        <v>100</v>
      </c>
      <c r="BDF114">
        <v>100</v>
      </c>
      <c r="BDG114">
        <v>120</v>
      </c>
      <c r="BDH114">
        <v>120</v>
      </c>
      <c r="BDI114">
        <v>110</v>
      </c>
      <c r="BDJ114">
        <v>110</v>
      </c>
      <c r="BDK114">
        <v>110</v>
      </c>
      <c r="BDL114">
        <v>110</v>
      </c>
      <c r="BDM114">
        <v>100</v>
      </c>
      <c r="BDN114">
        <v>100</v>
      </c>
      <c r="BDO114">
        <v>130</v>
      </c>
      <c r="BDP114">
        <v>130</v>
      </c>
      <c r="BDQ114">
        <v>100</v>
      </c>
      <c r="BDR114">
        <v>100</v>
      </c>
      <c r="BDS114">
        <v>100</v>
      </c>
      <c r="BDT114">
        <v>100</v>
      </c>
      <c r="BDU114">
        <v>110</v>
      </c>
      <c r="BDV114">
        <v>130</v>
      </c>
      <c r="BDW114">
        <v>120</v>
      </c>
      <c r="BDX114">
        <v>120</v>
      </c>
      <c r="BDY114">
        <v>100</v>
      </c>
      <c r="BDZ114">
        <v>100</v>
      </c>
      <c r="BEA114">
        <v>100</v>
      </c>
      <c r="BEB114">
        <v>110</v>
      </c>
      <c r="BEC114">
        <v>110</v>
      </c>
      <c r="BED114">
        <v>110</v>
      </c>
      <c r="BEE114">
        <v>130</v>
      </c>
      <c r="BEF114">
        <v>130</v>
      </c>
      <c r="BEG114">
        <v>100</v>
      </c>
      <c r="BEH114">
        <v>100</v>
      </c>
      <c r="BEI114">
        <v>130</v>
      </c>
      <c r="BEJ114">
        <v>130</v>
      </c>
      <c r="BEK114">
        <v>120</v>
      </c>
      <c r="BEL114">
        <v>120</v>
      </c>
      <c r="BEM114">
        <v>110</v>
      </c>
      <c r="BEN114">
        <v>120</v>
      </c>
      <c r="BEO114">
        <v>100</v>
      </c>
      <c r="BEP114">
        <v>110</v>
      </c>
      <c r="BEQ114">
        <v>120</v>
      </c>
      <c r="BER114">
        <v>120</v>
      </c>
      <c r="BES114">
        <v>120</v>
      </c>
      <c r="BET114">
        <v>120</v>
      </c>
      <c r="BEU114">
        <v>100</v>
      </c>
      <c r="BEV114">
        <v>100</v>
      </c>
      <c r="BEW114">
        <v>100</v>
      </c>
      <c r="BEX114">
        <v>100</v>
      </c>
      <c r="BEY114">
        <v>130</v>
      </c>
      <c r="BEZ114">
        <v>130</v>
      </c>
      <c r="BFA114">
        <v>110</v>
      </c>
      <c r="BFB114">
        <v>110</v>
      </c>
      <c r="BFC114">
        <v>110</v>
      </c>
      <c r="BFD114">
        <v>130</v>
      </c>
      <c r="BFE114">
        <v>100</v>
      </c>
      <c r="BFF114">
        <v>120</v>
      </c>
      <c r="BFG114">
        <v>110</v>
      </c>
      <c r="BFH114">
        <v>110</v>
      </c>
      <c r="BFI114">
        <v>130</v>
      </c>
      <c r="BFJ114">
        <v>130</v>
      </c>
      <c r="BFK114">
        <v>110</v>
      </c>
      <c r="BFL114">
        <v>110</v>
      </c>
      <c r="BFM114">
        <v>100</v>
      </c>
      <c r="BFN114">
        <v>100</v>
      </c>
      <c r="BFO114">
        <v>110</v>
      </c>
      <c r="BFP114">
        <v>110</v>
      </c>
      <c r="BFQ114">
        <v>100</v>
      </c>
      <c r="BFR114">
        <v>100</v>
      </c>
      <c r="BFS114">
        <v>120</v>
      </c>
      <c r="BFT114">
        <v>120</v>
      </c>
      <c r="BFU114">
        <v>130</v>
      </c>
      <c r="BFV114">
        <v>130</v>
      </c>
      <c r="BFW114">
        <v>110</v>
      </c>
      <c r="BFX114">
        <v>110</v>
      </c>
      <c r="BFY114">
        <v>100</v>
      </c>
      <c r="BFZ114">
        <v>120</v>
      </c>
      <c r="BGA114">
        <v>110</v>
      </c>
      <c r="BGB114">
        <v>130</v>
      </c>
      <c r="BGC114">
        <v>120</v>
      </c>
      <c r="BGD114">
        <v>120</v>
      </c>
      <c r="BGE114">
        <v>100</v>
      </c>
      <c r="BGF114">
        <v>120</v>
      </c>
      <c r="BGG114">
        <v>100</v>
      </c>
      <c r="BGH114">
        <v>110</v>
      </c>
      <c r="BGI114">
        <v>120</v>
      </c>
      <c r="BGJ114">
        <v>120</v>
      </c>
      <c r="BGK114">
        <v>120</v>
      </c>
      <c r="BGL114">
        <v>120</v>
      </c>
      <c r="BGM114">
        <v>100</v>
      </c>
      <c r="BGN114">
        <v>100</v>
      </c>
      <c r="BGO114">
        <v>120</v>
      </c>
      <c r="BGP114">
        <v>120</v>
      </c>
      <c r="BGQ114">
        <v>100</v>
      </c>
      <c r="BGR114">
        <v>120</v>
      </c>
      <c r="BGS114">
        <v>110</v>
      </c>
      <c r="BGT114">
        <v>130</v>
      </c>
      <c r="BGU114">
        <v>110</v>
      </c>
      <c r="BGV114">
        <v>110</v>
      </c>
      <c r="BGW114">
        <v>100</v>
      </c>
      <c r="BGX114">
        <v>100</v>
      </c>
      <c r="BGY114">
        <v>120</v>
      </c>
      <c r="BGZ114">
        <v>120</v>
      </c>
      <c r="BHA114">
        <v>120</v>
      </c>
      <c r="BHB114">
        <v>120</v>
      </c>
      <c r="BHC114">
        <v>130</v>
      </c>
      <c r="BHD114">
        <v>130</v>
      </c>
      <c r="BHE114">
        <v>100</v>
      </c>
      <c r="BHF114">
        <v>130</v>
      </c>
      <c r="BHG114">
        <v>130</v>
      </c>
      <c r="BHH114">
        <v>130</v>
      </c>
      <c r="BHI114">
        <v>100</v>
      </c>
      <c r="BHJ114">
        <v>100</v>
      </c>
      <c r="BHK114">
        <v>110</v>
      </c>
      <c r="BHL114">
        <v>110</v>
      </c>
      <c r="BHM114">
        <v>110</v>
      </c>
      <c r="BHN114">
        <v>130</v>
      </c>
      <c r="BHO114">
        <v>130</v>
      </c>
      <c r="BHP114">
        <v>130</v>
      </c>
      <c r="BHQ114">
        <v>110</v>
      </c>
      <c r="BHR114">
        <v>110</v>
      </c>
      <c r="BHS114">
        <v>110</v>
      </c>
      <c r="BHT114">
        <v>110</v>
      </c>
      <c r="BHU114">
        <v>100</v>
      </c>
      <c r="BHV114">
        <v>100</v>
      </c>
      <c r="BHW114">
        <v>130</v>
      </c>
      <c r="BHX114">
        <v>130</v>
      </c>
      <c r="BHY114">
        <v>100</v>
      </c>
      <c r="BHZ114">
        <v>100</v>
      </c>
      <c r="BIA114">
        <v>120</v>
      </c>
      <c r="BIB114">
        <v>120</v>
      </c>
      <c r="BIC114">
        <v>100</v>
      </c>
      <c r="BID114">
        <v>100</v>
      </c>
      <c r="BIE114">
        <v>100</v>
      </c>
      <c r="BIF114">
        <v>120</v>
      </c>
      <c r="BIG114">
        <v>130</v>
      </c>
      <c r="BIH114">
        <v>130</v>
      </c>
      <c r="BII114">
        <v>130</v>
      </c>
      <c r="BIJ114">
        <v>130</v>
      </c>
      <c r="BIK114">
        <v>120</v>
      </c>
      <c r="BIL114">
        <v>120</v>
      </c>
      <c r="BIM114">
        <v>100</v>
      </c>
      <c r="BIN114">
        <v>120</v>
      </c>
      <c r="BIO114">
        <v>110</v>
      </c>
      <c r="BIP114">
        <v>130</v>
      </c>
      <c r="BIQ114">
        <v>130</v>
      </c>
      <c r="BIR114">
        <v>130</v>
      </c>
      <c r="BIS114">
        <v>100</v>
      </c>
      <c r="BIT114">
        <v>130</v>
      </c>
      <c r="BIU114">
        <v>110</v>
      </c>
      <c r="BIV114">
        <v>110</v>
      </c>
      <c r="BIW114">
        <v>100</v>
      </c>
      <c r="BIX114">
        <v>110</v>
      </c>
      <c r="BIY114">
        <v>100</v>
      </c>
      <c r="BIZ114">
        <v>100</v>
      </c>
      <c r="BJA114">
        <v>130</v>
      </c>
      <c r="BJB114">
        <v>130</v>
      </c>
      <c r="BJC114">
        <v>100</v>
      </c>
      <c r="BJD114">
        <v>110</v>
      </c>
      <c r="BJE114">
        <v>100</v>
      </c>
      <c r="BJF114">
        <v>110</v>
      </c>
      <c r="BJG114">
        <v>120</v>
      </c>
      <c r="BJH114">
        <v>120</v>
      </c>
      <c r="BJI114">
        <v>120</v>
      </c>
      <c r="BJJ114">
        <v>120</v>
      </c>
      <c r="BJK114">
        <v>110</v>
      </c>
      <c r="BJL114">
        <v>110</v>
      </c>
      <c r="BJM114">
        <v>100</v>
      </c>
      <c r="BJN114">
        <v>100</v>
      </c>
      <c r="BJO114">
        <v>100</v>
      </c>
      <c r="BJP114">
        <v>100</v>
      </c>
      <c r="BJQ114">
        <v>110</v>
      </c>
      <c r="BJR114">
        <v>110</v>
      </c>
      <c r="BJS114">
        <v>100</v>
      </c>
      <c r="BJT114">
        <v>110</v>
      </c>
      <c r="BJU114">
        <v>100</v>
      </c>
      <c r="BJV114">
        <v>110</v>
      </c>
      <c r="BJW114">
        <v>130</v>
      </c>
      <c r="BJX114">
        <v>130</v>
      </c>
      <c r="BJY114">
        <v>110</v>
      </c>
      <c r="BJZ114">
        <v>130</v>
      </c>
      <c r="BKA114">
        <v>100</v>
      </c>
      <c r="BKB114">
        <v>100</v>
      </c>
      <c r="BKC114">
        <v>100</v>
      </c>
      <c r="BKD114">
        <v>120</v>
      </c>
      <c r="BKE114">
        <v>100</v>
      </c>
      <c r="BKF114">
        <v>120</v>
      </c>
      <c r="BKG114">
        <v>120</v>
      </c>
      <c r="BKH114">
        <v>120</v>
      </c>
      <c r="BKI114">
        <v>120</v>
      </c>
      <c r="BKJ114">
        <v>120</v>
      </c>
      <c r="BKK114">
        <v>130</v>
      </c>
      <c r="BKL114">
        <v>130</v>
      </c>
      <c r="BKM114">
        <v>120</v>
      </c>
      <c r="BKN114">
        <v>120</v>
      </c>
      <c r="BKO114">
        <v>100</v>
      </c>
      <c r="BKP114">
        <v>100</v>
      </c>
      <c r="BKQ114">
        <v>100</v>
      </c>
      <c r="BKR114">
        <v>100</v>
      </c>
      <c r="BKS114">
        <v>100</v>
      </c>
      <c r="BKT114">
        <v>100</v>
      </c>
      <c r="BKU114">
        <v>100</v>
      </c>
      <c r="BKV114">
        <v>100</v>
      </c>
      <c r="BKW114">
        <v>120</v>
      </c>
      <c r="BKX114">
        <v>120</v>
      </c>
      <c r="BKY114">
        <v>110</v>
      </c>
      <c r="BKZ114">
        <v>110</v>
      </c>
      <c r="BLA114">
        <v>100</v>
      </c>
      <c r="BLB114">
        <v>100</v>
      </c>
      <c r="BLC114">
        <v>130</v>
      </c>
      <c r="BLD114">
        <v>130</v>
      </c>
      <c r="BLE114">
        <v>110</v>
      </c>
      <c r="BLF114">
        <v>110</v>
      </c>
      <c r="BLG114">
        <v>100</v>
      </c>
      <c r="BLH114">
        <v>120</v>
      </c>
      <c r="BLI114">
        <v>100</v>
      </c>
      <c r="BLJ114">
        <v>120</v>
      </c>
      <c r="BLK114">
        <v>120</v>
      </c>
      <c r="BLL114">
        <v>120</v>
      </c>
      <c r="BLM114">
        <v>130</v>
      </c>
      <c r="BLN114">
        <v>130</v>
      </c>
      <c r="BLO114">
        <v>120</v>
      </c>
      <c r="BLP114">
        <v>120</v>
      </c>
      <c r="BLQ114">
        <v>110</v>
      </c>
      <c r="BLR114">
        <v>110</v>
      </c>
      <c r="BLS114">
        <v>110</v>
      </c>
      <c r="BLT114">
        <v>130</v>
      </c>
      <c r="BLU114">
        <v>100</v>
      </c>
      <c r="BLV114">
        <v>110</v>
      </c>
      <c r="BLW114">
        <v>130</v>
      </c>
      <c r="BLX114">
        <v>130</v>
      </c>
      <c r="BLY114">
        <v>100</v>
      </c>
      <c r="BLZ114">
        <v>120</v>
      </c>
      <c r="BMA114">
        <v>120</v>
      </c>
      <c r="BMB114">
        <v>120</v>
      </c>
      <c r="BMC114">
        <v>120</v>
      </c>
      <c r="BMD114">
        <v>120</v>
      </c>
      <c r="BME114">
        <v>110</v>
      </c>
      <c r="BMF114">
        <v>110</v>
      </c>
      <c r="BMG114">
        <v>100</v>
      </c>
      <c r="BMH114">
        <v>100</v>
      </c>
      <c r="BMI114">
        <v>100</v>
      </c>
      <c r="BMJ114">
        <v>120</v>
      </c>
      <c r="BMK114">
        <v>100</v>
      </c>
      <c r="BML114">
        <v>110</v>
      </c>
      <c r="BMM114">
        <v>100</v>
      </c>
      <c r="BMN114">
        <v>100</v>
      </c>
      <c r="BMO114">
        <v>120</v>
      </c>
      <c r="BMP114">
        <v>120</v>
      </c>
      <c r="BMQ114">
        <v>110</v>
      </c>
      <c r="BMR114">
        <v>110</v>
      </c>
      <c r="BMS114">
        <v>110</v>
      </c>
      <c r="BMT114">
        <v>130</v>
      </c>
      <c r="BMU114">
        <v>110</v>
      </c>
      <c r="BMV114">
        <v>110</v>
      </c>
      <c r="BMW114">
        <v>130</v>
      </c>
      <c r="BMX114">
        <v>130</v>
      </c>
      <c r="BMY114">
        <v>100</v>
      </c>
      <c r="BMZ114">
        <v>110</v>
      </c>
      <c r="BNA114">
        <v>110</v>
      </c>
      <c r="BNB114">
        <v>110</v>
      </c>
      <c r="BNC114">
        <v>130</v>
      </c>
      <c r="BND114">
        <v>130</v>
      </c>
      <c r="BNE114">
        <v>130</v>
      </c>
      <c r="BNF114">
        <v>130</v>
      </c>
      <c r="BNG114">
        <v>100</v>
      </c>
      <c r="BNH114">
        <v>100</v>
      </c>
      <c r="BNI114">
        <v>110</v>
      </c>
      <c r="BNJ114">
        <v>130</v>
      </c>
      <c r="BNK114">
        <v>110</v>
      </c>
      <c r="BNL114">
        <v>110</v>
      </c>
      <c r="BNM114">
        <v>110</v>
      </c>
      <c r="BNN114">
        <v>130</v>
      </c>
      <c r="BNO114">
        <v>110</v>
      </c>
      <c r="BNP114">
        <v>110</v>
      </c>
      <c r="BNQ114">
        <v>100</v>
      </c>
      <c r="BNR114">
        <v>120</v>
      </c>
      <c r="BNS114">
        <v>110</v>
      </c>
      <c r="BNT114">
        <v>110</v>
      </c>
      <c r="BNU114">
        <v>100</v>
      </c>
      <c r="BNV114">
        <v>130</v>
      </c>
      <c r="BNW114">
        <v>110</v>
      </c>
      <c r="BNX114">
        <v>110</v>
      </c>
      <c r="BNY114">
        <v>110</v>
      </c>
      <c r="BNZ114">
        <v>130</v>
      </c>
      <c r="BOA114">
        <v>110</v>
      </c>
      <c r="BOB114">
        <v>110</v>
      </c>
      <c r="BOC114">
        <v>100</v>
      </c>
      <c r="BOD114">
        <v>120</v>
      </c>
      <c r="BOE114">
        <v>130</v>
      </c>
      <c r="BOF114">
        <v>130</v>
      </c>
      <c r="BOG114">
        <v>120</v>
      </c>
      <c r="BOH114">
        <v>130</v>
      </c>
      <c r="BOI114">
        <v>100</v>
      </c>
      <c r="BOJ114">
        <v>100</v>
      </c>
      <c r="BOK114">
        <v>100</v>
      </c>
      <c r="BOL114">
        <v>110</v>
      </c>
      <c r="BOM114">
        <v>100</v>
      </c>
      <c r="BON114">
        <v>100</v>
      </c>
      <c r="BOO114">
        <v>110</v>
      </c>
      <c r="BOP114">
        <v>110</v>
      </c>
      <c r="BOQ114">
        <v>130</v>
      </c>
      <c r="BOR114">
        <v>130</v>
      </c>
      <c r="BOS114">
        <v>100</v>
      </c>
      <c r="BOT114">
        <v>100</v>
      </c>
      <c r="BOU114">
        <v>110</v>
      </c>
      <c r="BOV114">
        <v>130</v>
      </c>
      <c r="BOW114">
        <v>110</v>
      </c>
      <c r="BOX114">
        <v>110</v>
      </c>
      <c r="BOY114">
        <v>120</v>
      </c>
      <c r="BOZ114">
        <v>120</v>
      </c>
      <c r="BPA114">
        <v>100</v>
      </c>
      <c r="BPB114">
        <v>100</v>
      </c>
      <c r="BPC114">
        <v>120</v>
      </c>
      <c r="BPD114">
        <v>120</v>
      </c>
      <c r="BPE114">
        <v>120</v>
      </c>
      <c r="BPF114">
        <v>120</v>
      </c>
      <c r="BPG114">
        <v>120</v>
      </c>
      <c r="BPH114">
        <v>120</v>
      </c>
      <c r="BPI114">
        <v>110</v>
      </c>
      <c r="BPJ114">
        <v>130</v>
      </c>
      <c r="BPK114">
        <v>110</v>
      </c>
      <c r="BPL114">
        <v>120</v>
      </c>
      <c r="BPM114">
        <v>110</v>
      </c>
      <c r="BPN114">
        <v>110</v>
      </c>
      <c r="BPO114">
        <v>120</v>
      </c>
      <c r="BPP114">
        <v>120</v>
      </c>
      <c r="BPQ114">
        <v>100</v>
      </c>
      <c r="BPR114">
        <v>120</v>
      </c>
      <c r="BPS114">
        <v>130</v>
      </c>
      <c r="BPT114">
        <v>130</v>
      </c>
      <c r="BPU114">
        <v>110</v>
      </c>
      <c r="BPV114">
        <v>130</v>
      </c>
      <c r="BPW114">
        <v>100</v>
      </c>
      <c r="BPX114">
        <v>100</v>
      </c>
      <c r="BPY114">
        <v>120</v>
      </c>
      <c r="BPZ114">
        <v>120</v>
      </c>
      <c r="BQA114">
        <v>100</v>
      </c>
      <c r="BQB114">
        <v>130</v>
      </c>
      <c r="BQC114">
        <v>110</v>
      </c>
      <c r="BQD114">
        <v>120</v>
      </c>
      <c r="BQE114">
        <v>110</v>
      </c>
      <c r="BQF114">
        <v>110</v>
      </c>
      <c r="BQG114">
        <v>110</v>
      </c>
      <c r="BQH114">
        <v>110</v>
      </c>
      <c r="BQI114">
        <v>100</v>
      </c>
      <c r="BQJ114">
        <v>120</v>
      </c>
      <c r="BQK114">
        <v>100</v>
      </c>
      <c r="BQL114">
        <v>120</v>
      </c>
      <c r="BQM114">
        <v>110</v>
      </c>
      <c r="BQN114">
        <v>110</v>
      </c>
      <c r="BQO114">
        <v>100</v>
      </c>
      <c r="BQP114">
        <v>110</v>
      </c>
      <c r="BQQ114">
        <v>120</v>
      </c>
      <c r="BQR114">
        <v>120</v>
      </c>
      <c r="BQS114">
        <v>100</v>
      </c>
      <c r="BQT114">
        <v>100</v>
      </c>
      <c r="BQU114">
        <v>120</v>
      </c>
      <c r="BQV114">
        <v>120</v>
      </c>
      <c r="BQW114">
        <v>110</v>
      </c>
      <c r="BQX114">
        <v>130</v>
      </c>
      <c r="BQY114">
        <v>130</v>
      </c>
      <c r="BQZ114">
        <v>130</v>
      </c>
      <c r="BRA114">
        <v>100</v>
      </c>
      <c r="BRB114">
        <v>100</v>
      </c>
      <c r="BRC114">
        <v>100</v>
      </c>
      <c r="BRD114">
        <v>120</v>
      </c>
      <c r="BRE114">
        <v>120</v>
      </c>
      <c r="BRF114">
        <v>120</v>
      </c>
      <c r="BRG114">
        <v>110</v>
      </c>
      <c r="BRH114">
        <v>110</v>
      </c>
      <c r="BRI114">
        <v>120</v>
      </c>
      <c r="BRJ114">
        <v>120</v>
      </c>
      <c r="BRK114">
        <v>100</v>
      </c>
      <c r="BRL114">
        <v>110</v>
      </c>
      <c r="BRM114">
        <v>100</v>
      </c>
      <c r="BRN114">
        <v>120</v>
      </c>
      <c r="BRO114">
        <v>110</v>
      </c>
      <c r="BRP114">
        <v>110</v>
      </c>
      <c r="BRQ114">
        <v>110</v>
      </c>
      <c r="BRR114">
        <v>110</v>
      </c>
      <c r="BRS114">
        <v>110</v>
      </c>
      <c r="BRT114">
        <v>110</v>
      </c>
      <c r="BRU114">
        <v>110</v>
      </c>
      <c r="BRV114">
        <v>110</v>
      </c>
      <c r="BRW114">
        <v>100</v>
      </c>
      <c r="BRX114">
        <v>110</v>
      </c>
      <c r="BRY114">
        <v>110</v>
      </c>
      <c r="BRZ114">
        <v>110</v>
      </c>
      <c r="BSA114">
        <v>100</v>
      </c>
      <c r="BSB114">
        <v>100</v>
      </c>
      <c r="BSC114">
        <v>110</v>
      </c>
      <c r="BSD114">
        <v>110</v>
      </c>
      <c r="BSE114">
        <v>100</v>
      </c>
      <c r="BSF114">
        <v>100</v>
      </c>
      <c r="BSG114">
        <v>130</v>
      </c>
      <c r="BSH114">
        <v>130</v>
      </c>
      <c r="BSI114">
        <v>100</v>
      </c>
      <c r="BSJ114">
        <v>100</v>
      </c>
      <c r="BSK114">
        <v>110</v>
      </c>
      <c r="BSL114">
        <v>110</v>
      </c>
      <c r="BSM114">
        <v>110</v>
      </c>
      <c r="BSN114">
        <v>130</v>
      </c>
      <c r="BSO114">
        <v>100</v>
      </c>
      <c r="BSP114">
        <v>120</v>
      </c>
      <c r="BSQ114">
        <v>120</v>
      </c>
      <c r="BSR114">
        <v>120</v>
      </c>
      <c r="BSS114">
        <v>120</v>
      </c>
      <c r="BST114">
        <v>120</v>
      </c>
      <c r="BSU114">
        <v>110</v>
      </c>
      <c r="BSV114">
        <v>110</v>
      </c>
      <c r="BSW114">
        <v>120</v>
      </c>
      <c r="BSX114">
        <v>120</v>
      </c>
      <c r="BSY114">
        <v>110</v>
      </c>
      <c r="BSZ114">
        <v>130</v>
      </c>
      <c r="BTA114">
        <v>120</v>
      </c>
      <c r="BTB114">
        <v>120</v>
      </c>
      <c r="BTC114">
        <v>100</v>
      </c>
      <c r="BTD114">
        <v>130</v>
      </c>
      <c r="BTE114">
        <v>100</v>
      </c>
      <c r="BTF114">
        <v>130</v>
      </c>
      <c r="BTG114">
        <v>120</v>
      </c>
      <c r="BTH114">
        <v>120</v>
      </c>
      <c r="BTI114">
        <v>130</v>
      </c>
      <c r="BTJ114">
        <v>130</v>
      </c>
      <c r="BTK114">
        <v>100</v>
      </c>
      <c r="BTL114">
        <v>120</v>
      </c>
      <c r="BTM114">
        <v>100</v>
      </c>
      <c r="BTN114">
        <v>130</v>
      </c>
      <c r="BTO114">
        <v>110</v>
      </c>
      <c r="BTP114">
        <v>110</v>
      </c>
      <c r="BTQ114">
        <v>120</v>
      </c>
      <c r="BTR114">
        <v>120</v>
      </c>
      <c r="BTS114">
        <v>120</v>
      </c>
      <c r="BTT114">
        <v>120</v>
      </c>
      <c r="BTU114">
        <v>130</v>
      </c>
      <c r="BTV114">
        <v>130</v>
      </c>
      <c r="BTW114">
        <v>130</v>
      </c>
      <c r="BTX114">
        <v>130</v>
      </c>
      <c r="BTY114">
        <v>110</v>
      </c>
      <c r="BTZ114">
        <v>130</v>
      </c>
      <c r="BUA114">
        <v>100</v>
      </c>
      <c r="BUB114">
        <v>130</v>
      </c>
      <c r="BUC114">
        <v>110</v>
      </c>
      <c r="BUD114">
        <v>110</v>
      </c>
      <c r="BUE114">
        <v>100</v>
      </c>
      <c r="BUF114">
        <v>100</v>
      </c>
      <c r="BUG114">
        <v>110</v>
      </c>
      <c r="BUH114">
        <v>110</v>
      </c>
      <c r="BUI114">
        <v>100</v>
      </c>
      <c r="BUJ114">
        <v>130</v>
      </c>
      <c r="BUK114">
        <v>130</v>
      </c>
      <c r="BUL114">
        <v>130</v>
      </c>
      <c r="BUM114">
        <v>130</v>
      </c>
      <c r="BUN114">
        <v>130</v>
      </c>
      <c r="BUO114">
        <v>100</v>
      </c>
      <c r="BUP114">
        <v>100</v>
      </c>
      <c r="BUQ114">
        <v>100</v>
      </c>
      <c r="BUR114">
        <v>100</v>
      </c>
      <c r="BUS114">
        <v>100</v>
      </c>
      <c r="BUT114">
        <v>100</v>
      </c>
      <c r="BUU114">
        <v>130</v>
      </c>
      <c r="BUV114">
        <v>130</v>
      </c>
      <c r="BUW114">
        <v>110</v>
      </c>
      <c r="BUX114">
        <v>110</v>
      </c>
      <c r="BUY114">
        <v>100</v>
      </c>
      <c r="BUZ114">
        <v>120</v>
      </c>
      <c r="BVA114">
        <v>100</v>
      </c>
      <c r="BVB114">
        <v>120</v>
      </c>
      <c r="BVC114">
        <v>100</v>
      </c>
      <c r="BVD114">
        <v>120</v>
      </c>
      <c r="BVE114">
        <v>100</v>
      </c>
      <c r="BVF114">
        <v>100</v>
      </c>
      <c r="BVG114">
        <v>110</v>
      </c>
      <c r="BVH114">
        <v>130</v>
      </c>
      <c r="BVI114">
        <v>100</v>
      </c>
      <c r="BVJ114">
        <v>120</v>
      </c>
      <c r="BVK114">
        <v>110</v>
      </c>
      <c r="BVL114">
        <v>110</v>
      </c>
      <c r="BVM114">
        <v>100</v>
      </c>
      <c r="BVN114">
        <v>100</v>
      </c>
      <c r="BVO114">
        <v>100</v>
      </c>
      <c r="BVP114">
        <v>120</v>
      </c>
      <c r="BVQ114">
        <v>120</v>
      </c>
      <c r="BVR114">
        <v>120</v>
      </c>
      <c r="BVS114">
        <v>100</v>
      </c>
      <c r="BVT114">
        <v>100</v>
      </c>
      <c r="BVU114">
        <v>100</v>
      </c>
      <c r="BVV114">
        <v>130</v>
      </c>
      <c r="BVW114">
        <v>100</v>
      </c>
      <c r="BVX114">
        <v>100</v>
      </c>
      <c r="BVY114">
        <v>100</v>
      </c>
      <c r="BVZ114">
        <v>100</v>
      </c>
      <c r="BWA114">
        <v>110</v>
      </c>
      <c r="BWB114">
        <v>110</v>
      </c>
      <c r="BWC114">
        <v>130</v>
      </c>
      <c r="BWD114">
        <v>130</v>
      </c>
      <c r="BWE114">
        <v>120</v>
      </c>
      <c r="BWF114">
        <v>120</v>
      </c>
      <c r="BWG114">
        <v>130</v>
      </c>
      <c r="BWH114">
        <v>130</v>
      </c>
      <c r="BWI114">
        <v>130</v>
      </c>
      <c r="BWJ114">
        <v>130</v>
      </c>
      <c r="BWK114">
        <v>100</v>
      </c>
      <c r="BWL114">
        <v>100</v>
      </c>
      <c r="BWM114">
        <v>120</v>
      </c>
      <c r="BWN114">
        <v>130</v>
      </c>
      <c r="BWO114">
        <v>130</v>
      </c>
      <c r="BWP114">
        <v>130</v>
      </c>
      <c r="BWQ114">
        <v>110</v>
      </c>
      <c r="BWR114">
        <v>130</v>
      </c>
      <c r="BWS114">
        <v>100</v>
      </c>
      <c r="BWT114">
        <v>100</v>
      </c>
      <c r="BWU114">
        <v>100</v>
      </c>
      <c r="BWV114">
        <v>130</v>
      </c>
      <c r="BWW114">
        <v>120</v>
      </c>
      <c r="BWX114">
        <v>120</v>
      </c>
      <c r="BWY114">
        <v>100</v>
      </c>
      <c r="BWZ114">
        <v>100</v>
      </c>
      <c r="BXA114">
        <v>120</v>
      </c>
      <c r="BXB114">
        <v>120</v>
      </c>
      <c r="BXC114">
        <v>130</v>
      </c>
      <c r="BXD114">
        <v>130</v>
      </c>
      <c r="BXE114">
        <v>130</v>
      </c>
      <c r="BXF114">
        <v>130</v>
      </c>
      <c r="BXG114">
        <v>120</v>
      </c>
      <c r="BXH114">
        <v>120</v>
      </c>
      <c r="BXI114">
        <v>130</v>
      </c>
      <c r="BXJ114">
        <v>130</v>
      </c>
      <c r="BXK114">
        <v>110</v>
      </c>
      <c r="BXL114">
        <v>130</v>
      </c>
      <c r="BXM114">
        <v>110</v>
      </c>
      <c r="BXN114">
        <v>110</v>
      </c>
      <c r="BXO114">
        <v>110</v>
      </c>
      <c r="BXP114">
        <v>110</v>
      </c>
      <c r="BXQ114">
        <v>120</v>
      </c>
      <c r="BXR114">
        <v>120</v>
      </c>
      <c r="BXS114">
        <v>130</v>
      </c>
      <c r="BXT114">
        <v>130</v>
      </c>
      <c r="BXU114">
        <v>100</v>
      </c>
      <c r="BXV114">
        <v>100</v>
      </c>
      <c r="BXW114">
        <v>100</v>
      </c>
      <c r="BXX114">
        <v>120</v>
      </c>
      <c r="BXY114">
        <v>120</v>
      </c>
      <c r="BXZ114">
        <v>120</v>
      </c>
      <c r="BYA114">
        <v>100</v>
      </c>
      <c r="BYB114">
        <v>120</v>
      </c>
      <c r="BYC114">
        <v>100</v>
      </c>
      <c r="BYD114">
        <v>120</v>
      </c>
      <c r="BYE114">
        <v>100</v>
      </c>
      <c r="BYF114">
        <v>100</v>
      </c>
      <c r="BYG114">
        <v>110</v>
      </c>
      <c r="BYH114">
        <v>110</v>
      </c>
      <c r="BYI114">
        <v>130</v>
      </c>
      <c r="BYJ114">
        <v>130</v>
      </c>
      <c r="BYK114">
        <v>110</v>
      </c>
      <c r="BYL114">
        <v>110</v>
      </c>
      <c r="BYM114">
        <v>110</v>
      </c>
      <c r="BYN114">
        <v>110</v>
      </c>
      <c r="BYO114">
        <v>120</v>
      </c>
      <c r="BYP114">
        <v>130</v>
      </c>
      <c r="BYQ114">
        <v>130</v>
      </c>
      <c r="BYR114">
        <v>130</v>
      </c>
      <c r="BYS114">
        <v>120</v>
      </c>
      <c r="BYT114">
        <v>120</v>
      </c>
      <c r="BYU114">
        <v>110</v>
      </c>
      <c r="BYV114">
        <v>130</v>
      </c>
      <c r="BYW114">
        <v>110</v>
      </c>
      <c r="BYX114">
        <v>110</v>
      </c>
      <c r="BYY114">
        <v>130</v>
      </c>
      <c r="BYZ114">
        <v>130</v>
      </c>
      <c r="BZA114">
        <v>110</v>
      </c>
      <c r="BZB114">
        <v>120</v>
      </c>
      <c r="BZC114">
        <v>130</v>
      </c>
      <c r="BZD114">
        <v>130</v>
      </c>
      <c r="BZE114">
        <v>100</v>
      </c>
      <c r="BZF114">
        <v>130</v>
      </c>
      <c r="BZG114">
        <v>130</v>
      </c>
      <c r="BZH114">
        <v>130</v>
      </c>
      <c r="BZI114">
        <v>130</v>
      </c>
      <c r="BZJ114">
        <v>130</v>
      </c>
      <c r="BZK114">
        <v>100</v>
      </c>
      <c r="BZL114">
        <v>110</v>
      </c>
      <c r="BZM114">
        <v>100</v>
      </c>
      <c r="BZN114">
        <v>100</v>
      </c>
      <c r="BZO114">
        <v>100</v>
      </c>
      <c r="BZP114">
        <v>100</v>
      </c>
      <c r="BZQ114">
        <v>120</v>
      </c>
      <c r="BZR114">
        <v>120</v>
      </c>
      <c r="BZS114">
        <v>130</v>
      </c>
      <c r="BZT114">
        <v>130</v>
      </c>
      <c r="BZU114">
        <v>130</v>
      </c>
      <c r="BZV114">
        <v>130</v>
      </c>
      <c r="BZW114">
        <v>110</v>
      </c>
      <c r="BZX114">
        <v>110</v>
      </c>
      <c r="BZY114">
        <v>120</v>
      </c>
      <c r="BZZ114">
        <v>120</v>
      </c>
      <c r="CAA114">
        <v>130</v>
      </c>
      <c r="CAB114">
        <v>130</v>
      </c>
      <c r="CAC114">
        <v>130</v>
      </c>
      <c r="CAD114">
        <v>130</v>
      </c>
      <c r="CAE114">
        <v>120</v>
      </c>
      <c r="CAF114">
        <v>120</v>
      </c>
      <c r="CAG114">
        <v>110</v>
      </c>
      <c r="CAH114">
        <v>130</v>
      </c>
      <c r="CAI114">
        <v>110</v>
      </c>
      <c r="CAJ114">
        <v>130</v>
      </c>
      <c r="CAK114">
        <v>100</v>
      </c>
      <c r="CAL114">
        <v>110</v>
      </c>
      <c r="CAM114">
        <v>100</v>
      </c>
      <c r="CAN114">
        <v>100</v>
      </c>
      <c r="CAO114">
        <v>120</v>
      </c>
      <c r="CAP114">
        <v>120</v>
      </c>
      <c r="CAQ114">
        <v>130</v>
      </c>
      <c r="CAR114">
        <v>130</v>
      </c>
      <c r="CAS114">
        <v>100</v>
      </c>
      <c r="CAT114">
        <v>100</v>
      </c>
      <c r="CAU114">
        <v>130</v>
      </c>
      <c r="CAV114">
        <v>130</v>
      </c>
      <c r="CAW114">
        <v>110</v>
      </c>
      <c r="CAX114">
        <v>130</v>
      </c>
      <c r="CAY114">
        <v>110</v>
      </c>
      <c r="CAZ114">
        <v>130</v>
      </c>
      <c r="CBA114">
        <v>100</v>
      </c>
      <c r="CBB114">
        <v>110</v>
      </c>
      <c r="CBC114">
        <v>130</v>
      </c>
      <c r="CBD114">
        <v>130</v>
      </c>
      <c r="CBE114">
        <v>110</v>
      </c>
      <c r="CBF114">
        <v>110</v>
      </c>
      <c r="CBG114">
        <v>100</v>
      </c>
      <c r="CBH114">
        <v>110</v>
      </c>
      <c r="CBI114">
        <v>120</v>
      </c>
      <c r="CBJ114">
        <v>120</v>
      </c>
      <c r="CBK114">
        <v>130</v>
      </c>
      <c r="CBL114">
        <v>130</v>
      </c>
      <c r="CBM114">
        <v>100</v>
      </c>
      <c r="CBN114">
        <v>120</v>
      </c>
      <c r="CBO114">
        <v>120</v>
      </c>
      <c r="CBP114">
        <v>120</v>
      </c>
      <c r="CBQ114">
        <v>110</v>
      </c>
      <c r="CBR114">
        <v>110</v>
      </c>
      <c r="CBS114">
        <v>120</v>
      </c>
      <c r="CBT114">
        <v>120</v>
      </c>
      <c r="CBU114">
        <v>130</v>
      </c>
      <c r="CBV114">
        <v>130</v>
      </c>
      <c r="CBW114">
        <v>120</v>
      </c>
      <c r="CBX114">
        <v>120</v>
      </c>
      <c r="CBY114">
        <v>130</v>
      </c>
      <c r="CBZ114">
        <v>130</v>
      </c>
      <c r="CCA114">
        <v>120</v>
      </c>
      <c r="CCB114">
        <v>120</v>
      </c>
      <c r="CCC114">
        <v>130</v>
      </c>
      <c r="CCD114">
        <v>130</v>
      </c>
      <c r="CCE114">
        <v>100</v>
      </c>
      <c r="CCF114">
        <v>120</v>
      </c>
      <c r="CCG114">
        <v>120</v>
      </c>
      <c r="CCH114">
        <v>120</v>
      </c>
      <c r="CCI114">
        <v>120</v>
      </c>
      <c r="CCJ114">
        <v>130</v>
      </c>
      <c r="CCK114">
        <v>130</v>
      </c>
      <c r="CCL114">
        <v>130</v>
      </c>
      <c r="CCM114">
        <v>100</v>
      </c>
      <c r="CCN114">
        <v>100</v>
      </c>
      <c r="CCO114">
        <v>110</v>
      </c>
      <c r="CCP114">
        <v>110</v>
      </c>
      <c r="CCQ114">
        <v>100</v>
      </c>
      <c r="CCR114">
        <v>100</v>
      </c>
      <c r="CCS114">
        <v>110</v>
      </c>
      <c r="CCT114">
        <v>130</v>
      </c>
      <c r="CCU114">
        <v>110</v>
      </c>
      <c r="CCV114">
        <v>110</v>
      </c>
      <c r="CCW114">
        <v>110</v>
      </c>
      <c r="CCX114">
        <v>130</v>
      </c>
      <c r="CCY114">
        <v>100</v>
      </c>
      <c r="CCZ114">
        <v>110</v>
      </c>
      <c r="CDA114">
        <v>130</v>
      </c>
      <c r="CDB114">
        <v>130</v>
      </c>
      <c r="CDC114">
        <v>130</v>
      </c>
      <c r="CDD114">
        <v>130</v>
      </c>
      <c r="CDE114">
        <v>100</v>
      </c>
      <c r="CDF114">
        <v>120</v>
      </c>
      <c r="CDG114">
        <v>110</v>
      </c>
      <c r="CDH114">
        <v>110</v>
      </c>
      <c r="CDI114">
        <v>110</v>
      </c>
      <c r="CDJ114">
        <v>120</v>
      </c>
      <c r="CDK114">
        <v>120</v>
      </c>
      <c r="CDL114">
        <v>120</v>
      </c>
      <c r="CDM114">
        <v>110</v>
      </c>
      <c r="CDN114">
        <v>130</v>
      </c>
      <c r="CDO114">
        <v>110</v>
      </c>
      <c r="CDP114">
        <v>130</v>
      </c>
      <c r="CDQ114">
        <v>100</v>
      </c>
      <c r="CDR114">
        <v>110</v>
      </c>
      <c r="CDS114">
        <v>100</v>
      </c>
      <c r="CDT114">
        <v>100</v>
      </c>
      <c r="CDU114">
        <v>100</v>
      </c>
      <c r="CDV114">
        <v>110</v>
      </c>
      <c r="CDW114">
        <v>110</v>
      </c>
      <c r="CDX114">
        <v>130</v>
      </c>
      <c r="CDY114">
        <v>110</v>
      </c>
      <c r="CDZ114">
        <v>130</v>
      </c>
      <c r="CEA114">
        <v>110</v>
      </c>
      <c r="CEB114">
        <v>110</v>
      </c>
      <c r="CEC114">
        <v>130</v>
      </c>
      <c r="CED114">
        <v>130</v>
      </c>
      <c r="CEE114">
        <v>120</v>
      </c>
      <c r="CEF114">
        <v>120</v>
      </c>
      <c r="CEG114">
        <v>100</v>
      </c>
      <c r="CEH114">
        <v>100</v>
      </c>
      <c r="CEI114">
        <v>120</v>
      </c>
      <c r="CEJ114">
        <v>120</v>
      </c>
      <c r="CEK114">
        <v>110</v>
      </c>
      <c r="CEL114">
        <v>110</v>
      </c>
      <c r="CEM114">
        <v>100</v>
      </c>
      <c r="CEN114">
        <v>120</v>
      </c>
      <c r="CEO114">
        <v>100</v>
      </c>
      <c r="CEP114">
        <v>100</v>
      </c>
      <c r="CEQ114">
        <v>120</v>
      </c>
      <c r="CER114">
        <v>120</v>
      </c>
      <c r="CES114">
        <v>120</v>
      </c>
      <c r="CET114">
        <v>120</v>
      </c>
      <c r="CEU114">
        <v>110</v>
      </c>
      <c r="CEV114">
        <v>130</v>
      </c>
      <c r="CEW114">
        <v>100</v>
      </c>
      <c r="CEX114">
        <v>110</v>
      </c>
      <c r="CEY114">
        <v>100</v>
      </c>
      <c r="CEZ114">
        <v>100</v>
      </c>
      <c r="CFA114">
        <v>110</v>
      </c>
      <c r="CFB114">
        <v>110</v>
      </c>
      <c r="CFC114">
        <v>110</v>
      </c>
      <c r="CFD114">
        <v>110</v>
      </c>
      <c r="CFE114">
        <v>100</v>
      </c>
      <c r="CFF114">
        <v>100</v>
      </c>
      <c r="CFG114">
        <v>130</v>
      </c>
      <c r="CFH114">
        <v>130</v>
      </c>
      <c r="CFI114">
        <v>100</v>
      </c>
      <c r="CFJ114">
        <v>120</v>
      </c>
      <c r="CFK114">
        <v>130</v>
      </c>
      <c r="CFL114">
        <v>130</v>
      </c>
      <c r="CFM114">
        <v>110</v>
      </c>
      <c r="CFN114">
        <v>130</v>
      </c>
      <c r="CFO114">
        <v>110</v>
      </c>
      <c r="CFP114">
        <v>110</v>
      </c>
      <c r="CFQ114">
        <v>110</v>
      </c>
      <c r="CFR114">
        <v>110</v>
      </c>
      <c r="CFS114">
        <v>130</v>
      </c>
      <c r="CFT114">
        <v>130</v>
      </c>
      <c r="CFU114">
        <v>100</v>
      </c>
      <c r="CFV114">
        <v>120</v>
      </c>
      <c r="CFW114">
        <v>110</v>
      </c>
      <c r="CFX114">
        <v>110</v>
      </c>
      <c r="CFY114">
        <v>110</v>
      </c>
      <c r="CFZ114">
        <v>110</v>
      </c>
      <c r="CGA114">
        <v>130</v>
      </c>
      <c r="CGB114">
        <v>130</v>
      </c>
      <c r="CGC114">
        <v>120</v>
      </c>
      <c r="CGD114">
        <v>120</v>
      </c>
      <c r="CGE114">
        <v>110</v>
      </c>
      <c r="CGF114">
        <v>130</v>
      </c>
      <c r="CGG114">
        <v>120</v>
      </c>
      <c r="CGH114">
        <v>120</v>
      </c>
      <c r="CGI114">
        <v>100</v>
      </c>
      <c r="CGJ114">
        <v>130</v>
      </c>
      <c r="CGK114">
        <v>110</v>
      </c>
      <c r="CGL114">
        <v>130</v>
      </c>
      <c r="CGM114">
        <v>110</v>
      </c>
      <c r="CGN114">
        <v>110</v>
      </c>
      <c r="CGO114">
        <v>110</v>
      </c>
      <c r="CGP114">
        <v>130</v>
      </c>
      <c r="CGQ114">
        <v>130</v>
      </c>
      <c r="CGR114">
        <v>130</v>
      </c>
      <c r="CGS114">
        <v>120</v>
      </c>
      <c r="CGT114">
        <v>120</v>
      </c>
      <c r="CGU114">
        <v>130</v>
      </c>
      <c r="CGV114">
        <v>130</v>
      </c>
      <c r="CGW114">
        <v>100</v>
      </c>
      <c r="CGX114">
        <v>100</v>
      </c>
      <c r="CGY114">
        <v>110</v>
      </c>
      <c r="CGZ114">
        <v>110</v>
      </c>
      <c r="CHA114">
        <v>130</v>
      </c>
      <c r="CHB114">
        <v>130</v>
      </c>
      <c r="CHC114">
        <v>110</v>
      </c>
      <c r="CHD114">
        <v>110</v>
      </c>
      <c r="CHE114">
        <v>100</v>
      </c>
      <c r="CHF114">
        <v>100</v>
      </c>
      <c r="CHG114">
        <v>100</v>
      </c>
      <c r="CHH114">
        <v>110</v>
      </c>
      <c r="CHI114">
        <v>110</v>
      </c>
      <c r="CHJ114">
        <v>110</v>
      </c>
      <c r="CHK114">
        <v>120</v>
      </c>
      <c r="CHL114">
        <v>120</v>
      </c>
      <c r="CHM114">
        <v>120</v>
      </c>
      <c r="CHN114">
        <v>120</v>
      </c>
      <c r="CHO114">
        <v>100</v>
      </c>
      <c r="CHP114">
        <v>110</v>
      </c>
      <c r="CHQ114">
        <v>110</v>
      </c>
      <c r="CHR114">
        <v>110</v>
      </c>
      <c r="CHS114">
        <v>120</v>
      </c>
      <c r="CHT114">
        <v>120</v>
      </c>
      <c r="CHU114">
        <v>110</v>
      </c>
      <c r="CHV114">
        <v>110</v>
      </c>
      <c r="CHW114">
        <v>100</v>
      </c>
      <c r="CHX114">
        <v>110</v>
      </c>
      <c r="CHY114">
        <v>110</v>
      </c>
      <c r="CHZ114">
        <v>130</v>
      </c>
      <c r="CIA114">
        <v>110</v>
      </c>
      <c r="CIB114">
        <v>130</v>
      </c>
      <c r="CIC114">
        <v>110</v>
      </c>
      <c r="CID114">
        <v>130</v>
      </c>
      <c r="CIE114">
        <v>110</v>
      </c>
      <c r="CIF114">
        <v>110</v>
      </c>
      <c r="CIG114">
        <v>130</v>
      </c>
      <c r="CIH114">
        <v>130</v>
      </c>
      <c r="CII114">
        <v>110</v>
      </c>
      <c r="CIJ114">
        <v>130</v>
      </c>
      <c r="CIK114">
        <v>100</v>
      </c>
      <c r="CIL114">
        <v>120</v>
      </c>
      <c r="CIM114">
        <v>130</v>
      </c>
      <c r="CIN114">
        <v>130</v>
      </c>
      <c r="CIO114">
        <v>110</v>
      </c>
      <c r="CIP114">
        <v>110</v>
      </c>
      <c r="CIQ114">
        <v>110</v>
      </c>
      <c r="CIR114">
        <v>130</v>
      </c>
      <c r="CIS114">
        <v>110</v>
      </c>
      <c r="CIT114">
        <v>130</v>
      </c>
      <c r="CIU114">
        <v>120</v>
      </c>
      <c r="CIV114">
        <v>120</v>
      </c>
      <c r="CIW114">
        <v>100</v>
      </c>
      <c r="CIX114">
        <v>100</v>
      </c>
      <c r="CIY114">
        <v>110</v>
      </c>
      <c r="CIZ114">
        <v>130</v>
      </c>
      <c r="CJA114">
        <v>120</v>
      </c>
      <c r="CJB114">
        <v>120</v>
      </c>
      <c r="CJC114">
        <v>110</v>
      </c>
      <c r="CJD114">
        <v>110</v>
      </c>
      <c r="CJE114">
        <v>100</v>
      </c>
      <c r="CJF114">
        <v>130</v>
      </c>
      <c r="CJG114">
        <v>100</v>
      </c>
      <c r="CJH114">
        <v>100</v>
      </c>
      <c r="CJI114">
        <v>130</v>
      </c>
      <c r="CJJ114">
        <v>130</v>
      </c>
      <c r="CJK114">
        <v>100</v>
      </c>
      <c r="CJL114">
        <v>100</v>
      </c>
      <c r="CJM114">
        <v>120</v>
      </c>
      <c r="CJN114">
        <v>120</v>
      </c>
      <c r="CJO114">
        <v>110</v>
      </c>
      <c r="CJP114">
        <v>120</v>
      </c>
      <c r="CJQ114">
        <v>130</v>
      </c>
      <c r="CJR114">
        <v>130</v>
      </c>
      <c r="CJS114">
        <v>110</v>
      </c>
      <c r="CJT114">
        <v>110</v>
      </c>
      <c r="CJU114">
        <v>100</v>
      </c>
      <c r="CJV114">
        <v>100</v>
      </c>
      <c r="CJW114">
        <v>110</v>
      </c>
      <c r="CJX114">
        <v>110</v>
      </c>
      <c r="CJY114">
        <v>100</v>
      </c>
      <c r="CJZ114">
        <v>120</v>
      </c>
      <c r="CKA114">
        <v>130</v>
      </c>
      <c r="CKB114">
        <v>130</v>
      </c>
      <c r="CKC114">
        <v>120</v>
      </c>
      <c r="CKD114">
        <v>120</v>
      </c>
      <c r="CKE114">
        <v>100</v>
      </c>
      <c r="CKF114">
        <v>100</v>
      </c>
      <c r="CKG114">
        <v>100</v>
      </c>
      <c r="CKH114">
        <v>100</v>
      </c>
      <c r="CKI114">
        <v>100</v>
      </c>
      <c r="CKJ114">
        <v>100</v>
      </c>
      <c r="CKK114">
        <v>130</v>
      </c>
      <c r="CKL114">
        <v>130</v>
      </c>
      <c r="CKM114">
        <v>100</v>
      </c>
      <c r="CKN114">
        <v>100</v>
      </c>
      <c r="CKO114">
        <v>130</v>
      </c>
      <c r="CKP114">
        <v>130</v>
      </c>
      <c r="CKQ114">
        <v>120</v>
      </c>
      <c r="CKR114">
        <v>120</v>
      </c>
      <c r="CKS114">
        <v>120</v>
      </c>
      <c r="CKT114">
        <v>120</v>
      </c>
      <c r="CKU114">
        <v>110</v>
      </c>
      <c r="CKV114">
        <v>110</v>
      </c>
      <c r="CKW114">
        <v>120</v>
      </c>
      <c r="CKX114">
        <v>120</v>
      </c>
      <c r="CKY114">
        <v>120</v>
      </c>
      <c r="CKZ114">
        <v>120</v>
      </c>
      <c r="CLA114">
        <v>110</v>
      </c>
      <c r="CLB114">
        <v>130</v>
      </c>
      <c r="CLC114">
        <v>110</v>
      </c>
      <c r="CLD114">
        <v>110</v>
      </c>
      <c r="CLE114">
        <v>100</v>
      </c>
      <c r="CLF114">
        <v>100</v>
      </c>
      <c r="CLG114">
        <v>110</v>
      </c>
      <c r="CLH114">
        <v>110</v>
      </c>
      <c r="CLI114">
        <v>120</v>
      </c>
      <c r="CLJ114">
        <v>120</v>
      </c>
      <c r="CLK114">
        <v>100</v>
      </c>
      <c r="CLL114">
        <v>100</v>
      </c>
      <c r="CLM114">
        <v>120</v>
      </c>
      <c r="CLN114">
        <v>120</v>
      </c>
      <c r="CLO114">
        <v>100</v>
      </c>
      <c r="CLP114">
        <v>100</v>
      </c>
      <c r="CLQ114">
        <v>120</v>
      </c>
      <c r="CLR114">
        <v>120</v>
      </c>
      <c r="CLS114">
        <v>110</v>
      </c>
      <c r="CLT114">
        <v>110</v>
      </c>
      <c r="CLU114">
        <v>110</v>
      </c>
      <c r="CLV114">
        <v>120</v>
      </c>
      <c r="CLW114">
        <v>130</v>
      </c>
      <c r="CLX114">
        <v>130</v>
      </c>
      <c r="CLY114">
        <v>110</v>
      </c>
      <c r="CLZ114">
        <v>120</v>
      </c>
      <c r="CMA114">
        <v>100</v>
      </c>
      <c r="CMB114">
        <v>100</v>
      </c>
      <c r="CMC114">
        <v>110</v>
      </c>
      <c r="CMD114">
        <v>130</v>
      </c>
      <c r="CME114">
        <v>100</v>
      </c>
      <c r="CMF114">
        <v>100</v>
      </c>
      <c r="CMG114">
        <v>100</v>
      </c>
      <c r="CMH114">
        <v>100</v>
      </c>
      <c r="CMI114">
        <v>100</v>
      </c>
      <c r="CMJ114">
        <v>100</v>
      </c>
      <c r="CMK114">
        <v>120</v>
      </c>
      <c r="CML114">
        <v>120</v>
      </c>
      <c r="CMM114">
        <v>100</v>
      </c>
      <c r="CMN114">
        <v>100</v>
      </c>
      <c r="CMO114">
        <v>100</v>
      </c>
      <c r="CMP114">
        <v>100</v>
      </c>
      <c r="CMQ114">
        <v>110</v>
      </c>
      <c r="CMR114">
        <v>110</v>
      </c>
      <c r="CMS114">
        <v>110</v>
      </c>
      <c r="CMT114">
        <v>110</v>
      </c>
      <c r="CMU114">
        <v>120</v>
      </c>
      <c r="CMV114">
        <v>120</v>
      </c>
      <c r="CMW114">
        <v>100</v>
      </c>
      <c r="CMX114">
        <v>100</v>
      </c>
      <c r="CMY114">
        <v>110</v>
      </c>
      <c r="CMZ114">
        <v>110</v>
      </c>
      <c r="CNA114">
        <v>100</v>
      </c>
      <c r="CNB114">
        <v>100</v>
      </c>
      <c r="CNC114">
        <v>100</v>
      </c>
      <c r="CND114">
        <v>120</v>
      </c>
      <c r="CNE114">
        <v>110</v>
      </c>
      <c r="CNF114">
        <v>130</v>
      </c>
      <c r="CNG114">
        <v>100</v>
      </c>
      <c r="CNH114">
        <v>100</v>
      </c>
      <c r="CNI114">
        <v>100</v>
      </c>
      <c r="CNJ114">
        <v>100</v>
      </c>
      <c r="CNK114">
        <v>120</v>
      </c>
      <c r="CNL114">
        <v>120</v>
      </c>
      <c r="CNM114">
        <v>110</v>
      </c>
      <c r="CNN114">
        <v>110</v>
      </c>
      <c r="CNO114">
        <v>100</v>
      </c>
      <c r="CNP114">
        <v>120</v>
      </c>
      <c r="CNQ114">
        <v>110</v>
      </c>
      <c r="CNR114">
        <v>110</v>
      </c>
      <c r="CNS114">
        <v>100</v>
      </c>
      <c r="CNT114">
        <v>100</v>
      </c>
      <c r="CNU114">
        <v>130</v>
      </c>
      <c r="CNV114">
        <v>130</v>
      </c>
      <c r="CNW114">
        <v>100</v>
      </c>
      <c r="CNX114">
        <v>100</v>
      </c>
      <c r="CNY114">
        <v>130</v>
      </c>
      <c r="CNZ114">
        <v>130</v>
      </c>
      <c r="COA114">
        <v>120</v>
      </c>
      <c r="COB114">
        <v>120</v>
      </c>
      <c r="COC114">
        <v>130</v>
      </c>
      <c r="COD114">
        <v>130</v>
      </c>
      <c r="COE114">
        <v>100</v>
      </c>
      <c r="COF114">
        <v>100</v>
      </c>
      <c r="COG114">
        <v>130</v>
      </c>
      <c r="COH114">
        <v>130</v>
      </c>
      <c r="COI114">
        <v>100</v>
      </c>
      <c r="COJ114">
        <v>100</v>
      </c>
      <c r="COK114">
        <v>110</v>
      </c>
      <c r="COL114">
        <v>110</v>
      </c>
      <c r="COM114">
        <v>130</v>
      </c>
      <c r="CON114">
        <v>130</v>
      </c>
      <c r="COO114">
        <v>130</v>
      </c>
      <c r="COP114">
        <v>130</v>
      </c>
      <c r="COQ114">
        <v>130</v>
      </c>
      <c r="COR114">
        <v>130</v>
      </c>
      <c r="COS114">
        <v>130</v>
      </c>
      <c r="COT114">
        <v>130</v>
      </c>
      <c r="COU114">
        <v>120</v>
      </c>
      <c r="COV114">
        <v>120</v>
      </c>
      <c r="COW114">
        <v>110</v>
      </c>
      <c r="COX114">
        <v>110</v>
      </c>
      <c r="COY114">
        <v>110</v>
      </c>
      <c r="COZ114">
        <v>130</v>
      </c>
      <c r="CPA114">
        <v>100</v>
      </c>
      <c r="CPB114">
        <v>100</v>
      </c>
      <c r="CPC114">
        <v>100</v>
      </c>
      <c r="CPD114">
        <v>100</v>
      </c>
      <c r="CPE114">
        <v>100</v>
      </c>
      <c r="CPF114">
        <v>100</v>
      </c>
      <c r="CPG114">
        <v>100</v>
      </c>
      <c r="CPH114">
        <v>120</v>
      </c>
      <c r="CPI114">
        <v>100</v>
      </c>
      <c r="CPJ114">
        <v>120</v>
      </c>
      <c r="CPK114">
        <v>100</v>
      </c>
      <c r="CPL114">
        <v>110</v>
      </c>
      <c r="CPM114">
        <v>130</v>
      </c>
      <c r="CPN114">
        <v>130</v>
      </c>
      <c r="CPO114">
        <v>110</v>
      </c>
      <c r="CPP114">
        <v>110</v>
      </c>
      <c r="CPQ114">
        <v>110</v>
      </c>
      <c r="CPR114">
        <v>110</v>
      </c>
      <c r="CPS114">
        <v>110</v>
      </c>
      <c r="CPT114">
        <v>120</v>
      </c>
      <c r="CPU114">
        <v>100</v>
      </c>
      <c r="CPV114">
        <v>100</v>
      </c>
      <c r="CPW114">
        <v>100</v>
      </c>
      <c r="CPX114">
        <v>110</v>
      </c>
      <c r="CPY114">
        <v>130</v>
      </c>
      <c r="CPZ114">
        <v>130</v>
      </c>
      <c r="CQA114">
        <v>110</v>
      </c>
      <c r="CQB114">
        <v>110</v>
      </c>
      <c r="CQC114">
        <v>100</v>
      </c>
      <c r="CQD114">
        <v>130</v>
      </c>
      <c r="CQE114">
        <v>110</v>
      </c>
      <c r="CQF114">
        <v>130</v>
      </c>
      <c r="CQG114">
        <v>100</v>
      </c>
      <c r="CQH114">
        <v>130</v>
      </c>
      <c r="CQI114">
        <v>120</v>
      </c>
      <c r="CQJ114">
        <v>120</v>
      </c>
      <c r="CQK114">
        <v>110</v>
      </c>
      <c r="CQL114">
        <v>110</v>
      </c>
      <c r="CQM114">
        <v>130</v>
      </c>
      <c r="CQN114">
        <v>130</v>
      </c>
      <c r="CQO114">
        <v>130</v>
      </c>
      <c r="CQP114">
        <v>130</v>
      </c>
      <c r="CQQ114">
        <v>110</v>
      </c>
      <c r="CQR114">
        <v>130</v>
      </c>
      <c r="CQS114">
        <v>100</v>
      </c>
      <c r="CQT114">
        <v>100</v>
      </c>
      <c r="CQU114">
        <v>100</v>
      </c>
      <c r="CQV114">
        <v>100</v>
      </c>
      <c r="CQW114">
        <v>110</v>
      </c>
      <c r="CQX114">
        <v>130</v>
      </c>
      <c r="CQY114">
        <v>100</v>
      </c>
      <c r="CQZ114">
        <v>100</v>
      </c>
      <c r="CRA114">
        <v>110</v>
      </c>
      <c r="CRB114">
        <v>110</v>
      </c>
      <c r="CRC114">
        <v>130</v>
      </c>
      <c r="CRD114">
        <v>130</v>
      </c>
      <c r="CRE114">
        <v>120</v>
      </c>
      <c r="CRF114">
        <v>120</v>
      </c>
      <c r="CRG114">
        <v>110</v>
      </c>
      <c r="CRH114">
        <v>110</v>
      </c>
      <c r="CRI114">
        <v>120</v>
      </c>
      <c r="CRJ114">
        <v>120</v>
      </c>
      <c r="CRK114">
        <v>120</v>
      </c>
      <c r="CRL114">
        <v>120</v>
      </c>
      <c r="CRM114">
        <v>100</v>
      </c>
      <c r="CRN114">
        <v>120</v>
      </c>
      <c r="CRO114">
        <v>110</v>
      </c>
      <c r="CRP114">
        <v>110</v>
      </c>
      <c r="CRQ114">
        <v>100</v>
      </c>
      <c r="CRR114">
        <v>120</v>
      </c>
      <c r="CRS114">
        <v>100</v>
      </c>
      <c r="CRT114">
        <v>100</v>
      </c>
      <c r="CRU114">
        <v>100</v>
      </c>
      <c r="CRV114">
        <v>100</v>
      </c>
      <c r="CRW114">
        <v>100</v>
      </c>
      <c r="CRX114">
        <v>110</v>
      </c>
      <c r="CRY114">
        <v>100</v>
      </c>
      <c r="CRZ114">
        <v>100</v>
      </c>
      <c r="CSA114">
        <v>100</v>
      </c>
      <c r="CSB114">
        <v>100</v>
      </c>
      <c r="CSC114">
        <v>100</v>
      </c>
      <c r="CSD114">
        <v>100</v>
      </c>
      <c r="CSE114">
        <v>100</v>
      </c>
      <c r="CSF114">
        <v>130</v>
      </c>
      <c r="CSG114">
        <v>110</v>
      </c>
      <c r="CSH114">
        <v>120</v>
      </c>
      <c r="CSI114">
        <v>100</v>
      </c>
      <c r="CSJ114">
        <v>100</v>
      </c>
      <c r="CSK114">
        <v>100</v>
      </c>
      <c r="CSL114">
        <v>100</v>
      </c>
      <c r="CSM114">
        <v>120</v>
      </c>
      <c r="CSN114">
        <v>120</v>
      </c>
      <c r="CSO114">
        <v>130</v>
      </c>
      <c r="CSP114">
        <v>130</v>
      </c>
      <c r="CSQ114">
        <v>120</v>
      </c>
      <c r="CSR114">
        <v>120</v>
      </c>
      <c r="CSS114">
        <v>100</v>
      </c>
      <c r="CST114">
        <v>120</v>
      </c>
      <c r="CSU114">
        <v>110</v>
      </c>
      <c r="CSV114">
        <v>130</v>
      </c>
      <c r="CSW114">
        <v>100</v>
      </c>
      <c r="CSX114">
        <v>100</v>
      </c>
      <c r="CSY114">
        <v>100</v>
      </c>
      <c r="CSZ114">
        <v>100</v>
      </c>
      <c r="CTA114">
        <v>100</v>
      </c>
      <c r="CTB114">
        <v>120</v>
      </c>
      <c r="CTC114">
        <v>130</v>
      </c>
      <c r="CTD114">
        <v>130</v>
      </c>
      <c r="CTE114">
        <v>120</v>
      </c>
      <c r="CTF114">
        <v>120</v>
      </c>
      <c r="CTG114">
        <v>130</v>
      </c>
      <c r="CTH114">
        <v>130</v>
      </c>
      <c r="CTI114">
        <v>120</v>
      </c>
      <c r="CTJ114">
        <v>120</v>
      </c>
      <c r="CTK114">
        <v>120</v>
      </c>
      <c r="CTL114">
        <v>120</v>
      </c>
      <c r="CTM114">
        <v>120</v>
      </c>
      <c r="CTN114">
        <v>120</v>
      </c>
      <c r="CTO114">
        <v>120</v>
      </c>
      <c r="CTP114">
        <v>120</v>
      </c>
      <c r="CTQ114">
        <v>120</v>
      </c>
      <c r="CTR114">
        <v>120</v>
      </c>
      <c r="CTS114">
        <v>100</v>
      </c>
      <c r="CTT114">
        <v>100</v>
      </c>
      <c r="CTU114">
        <v>110</v>
      </c>
      <c r="CTV114">
        <v>120</v>
      </c>
      <c r="CTW114">
        <v>100</v>
      </c>
      <c r="CTX114">
        <v>110</v>
      </c>
      <c r="CTY114">
        <v>110</v>
      </c>
      <c r="CTZ114">
        <v>130</v>
      </c>
      <c r="CUA114">
        <v>100</v>
      </c>
      <c r="CUB114">
        <v>110</v>
      </c>
      <c r="CUC114">
        <v>110</v>
      </c>
      <c r="CUD114">
        <v>120</v>
      </c>
      <c r="CUE114">
        <v>110</v>
      </c>
      <c r="CUF114">
        <v>130</v>
      </c>
      <c r="CUG114">
        <v>100</v>
      </c>
      <c r="CUH114">
        <v>110</v>
      </c>
      <c r="CUI114">
        <v>100</v>
      </c>
      <c r="CUJ114">
        <v>100</v>
      </c>
      <c r="CUK114">
        <v>130</v>
      </c>
      <c r="CUL114">
        <v>130</v>
      </c>
      <c r="CUM114">
        <v>100</v>
      </c>
      <c r="CUN114">
        <v>120</v>
      </c>
      <c r="CUO114">
        <v>100</v>
      </c>
      <c r="CUP114">
        <v>120</v>
      </c>
      <c r="CUQ114">
        <v>100</v>
      </c>
      <c r="CUR114">
        <v>110</v>
      </c>
      <c r="CUS114">
        <v>100</v>
      </c>
      <c r="CUT114">
        <v>110</v>
      </c>
      <c r="CUU114">
        <v>110</v>
      </c>
      <c r="CUV114">
        <v>130</v>
      </c>
      <c r="CUW114">
        <v>120</v>
      </c>
      <c r="CUX114">
        <v>120</v>
      </c>
      <c r="CUY114">
        <v>130</v>
      </c>
      <c r="CUZ114">
        <v>130</v>
      </c>
      <c r="CVA114">
        <v>130</v>
      </c>
      <c r="CVB114">
        <v>130</v>
      </c>
      <c r="CVC114">
        <v>110</v>
      </c>
      <c r="CVD114">
        <v>130</v>
      </c>
      <c r="CVE114">
        <v>110</v>
      </c>
      <c r="CVF114">
        <v>110</v>
      </c>
      <c r="CVG114">
        <v>100</v>
      </c>
      <c r="CVH114">
        <v>120</v>
      </c>
      <c r="CVI114">
        <v>110</v>
      </c>
      <c r="CVJ114">
        <v>110</v>
      </c>
      <c r="CVK114">
        <v>110</v>
      </c>
      <c r="CVL114">
        <v>130</v>
      </c>
      <c r="CVM114">
        <v>110</v>
      </c>
      <c r="CVN114">
        <v>110</v>
      </c>
      <c r="CVO114">
        <v>130</v>
      </c>
      <c r="CVP114">
        <v>130</v>
      </c>
      <c r="CVQ114">
        <v>110</v>
      </c>
      <c r="CVR114">
        <v>110</v>
      </c>
      <c r="CVS114">
        <v>100</v>
      </c>
      <c r="CVT114">
        <v>120</v>
      </c>
      <c r="CVU114">
        <v>110</v>
      </c>
      <c r="CVV114">
        <v>110</v>
      </c>
      <c r="CVW114">
        <v>120</v>
      </c>
      <c r="CVX114">
        <v>120</v>
      </c>
      <c r="CVY114">
        <v>100</v>
      </c>
      <c r="CVZ114">
        <v>100</v>
      </c>
      <c r="CWA114">
        <v>100</v>
      </c>
      <c r="CWB114">
        <v>100</v>
      </c>
      <c r="CWC114">
        <v>130</v>
      </c>
      <c r="CWD114">
        <v>130</v>
      </c>
      <c r="CWE114">
        <v>110</v>
      </c>
      <c r="CWF114">
        <v>110</v>
      </c>
      <c r="CWG114">
        <v>100</v>
      </c>
      <c r="CWH114">
        <v>100</v>
      </c>
      <c r="CWI114">
        <v>100</v>
      </c>
      <c r="CWJ114">
        <v>100</v>
      </c>
      <c r="CWK114">
        <v>120</v>
      </c>
      <c r="CWL114">
        <v>120</v>
      </c>
      <c r="CWM114">
        <v>110</v>
      </c>
      <c r="CWN114">
        <v>120</v>
      </c>
      <c r="CWO114">
        <v>110</v>
      </c>
      <c r="CWP114">
        <v>110</v>
      </c>
      <c r="CWQ114">
        <v>100</v>
      </c>
      <c r="CWR114">
        <v>100</v>
      </c>
      <c r="CWS114">
        <v>120</v>
      </c>
      <c r="CWT114">
        <v>120</v>
      </c>
      <c r="CWU114">
        <v>100</v>
      </c>
      <c r="CWV114">
        <v>100</v>
      </c>
      <c r="CWW114">
        <v>110</v>
      </c>
      <c r="CWX114">
        <v>110</v>
      </c>
      <c r="CWY114">
        <v>100</v>
      </c>
      <c r="CWZ114">
        <v>110</v>
      </c>
      <c r="CXA114">
        <v>130</v>
      </c>
      <c r="CXB114">
        <v>130</v>
      </c>
      <c r="CXC114">
        <v>120</v>
      </c>
      <c r="CXD114">
        <v>120</v>
      </c>
      <c r="CXE114">
        <v>130</v>
      </c>
      <c r="CXF114">
        <v>130</v>
      </c>
      <c r="CXG114">
        <v>120</v>
      </c>
      <c r="CXH114">
        <v>120</v>
      </c>
      <c r="CXI114">
        <v>100</v>
      </c>
      <c r="CXJ114">
        <v>100</v>
      </c>
      <c r="CXK114">
        <v>100</v>
      </c>
      <c r="CXL114">
        <v>100</v>
      </c>
      <c r="CXM114">
        <v>100</v>
      </c>
      <c r="CXN114">
        <v>110</v>
      </c>
      <c r="CXO114">
        <v>100</v>
      </c>
      <c r="CXP114">
        <v>110</v>
      </c>
      <c r="CXQ114">
        <v>110</v>
      </c>
      <c r="CXR114">
        <v>110</v>
      </c>
      <c r="CXS114">
        <v>100</v>
      </c>
      <c r="CXT114">
        <v>100</v>
      </c>
      <c r="CXU114">
        <v>100</v>
      </c>
      <c r="CXV114">
        <v>120</v>
      </c>
      <c r="CXW114">
        <v>100</v>
      </c>
      <c r="CXX114">
        <v>120</v>
      </c>
      <c r="CXY114">
        <v>100</v>
      </c>
      <c r="CXZ114">
        <v>100</v>
      </c>
      <c r="CYA114">
        <v>110</v>
      </c>
      <c r="CYB114">
        <v>130</v>
      </c>
      <c r="CYC114">
        <v>120</v>
      </c>
      <c r="CYD114">
        <v>120</v>
      </c>
      <c r="CYE114">
        <v>120</v>
      </c>
      <c r="CYF114">
        <v>120</v>
      </c>
      <c r="CYG114">
        <v>100</v>
      </c>
      <c r="CYH114">
        <v>100</v>
      </c>
      <c r="CYI114">
        <v>110</v>
      </c>
      <c r="CYJ114">
        <v>110</v>
      </c>
      <c r="CYK114">
        <v>110</v>
      </c>
      <c r="CYL114">
        <v>110</v>
      </c>
      <c r="CYM114">
        <v>130</v>
      </c>
      <c r="CYN114">
        <v>130</v>
      </c>
      <c r="CYO114">
        <v>100</v>
      </c>
      <c r="CYP114">
        <v>110</v>
      </c>
      <c r="CYQ114">
        <v>110</v>
      </c>
      <c r="CYR114">
        <v>110</v>
      </c>
      <c r="CYS114">
        <v>130</v>
      </c>
      <c r="CYT114">
        <v>130</v>
      </c>
      <c r="CYU114">
        <v>110</v>
      </c>
      <c r="CYV114">
        <v>130</v>
      </c>
      <c r="CYW114">
        <v>100</v>
      </c>
      <c r="CYX114">
        <v>110</v>
      </c>
      <c r="CYY114">
        <v>100</v>
      </c>
      <c r="CYZ114">
        <v>100</v>
      </c>
      <c r="CZA114">
        <v>120</v>
      </c>
      <c r="CZB114">
        <v>130</v>
      </c>
      <c r="CZC114">
        <v>120</v>
      </c>
      <c r="CZD114">
        <v>120</v>
      </c>
      <c r="CZE114">
        <v>110</v>
      </c>
      <c r="CZF114">
        <v>110</v>
      </c>
      <c r="CZG114">
        <v>110</v>
      </c>
      <c r="CZH114">
        <v>110</v>
      </c>
      <c r="CZI114">
        <v>100</v>
      </c>
      <c r="CZJ114">
        <v>110</v>
      </c>
      <c r="CZK114">
        <v>110</v>
      </c>
      <c r="CZL114">
        <v>110</v>
      </c>
      <c r="CZM114">
        <v>100</v>
      </c>
      <c r="CZN114">
        <v>110</v>
      </c>
      <c r="CZO114">
        <v>110</v>
      </c>
      <c r="CZP114">
        <v>110</v>
      </c>
      <c r="CZQ114">
        <v>100</v>
      </c>
      <c r="CZR114">
        <v>120</v>
      </c>
      <c r="CZS114">
        <v>100</v>
      </c>
      <c r="CZT114">
        <v>100</v>
      </c>
      <c r="CZU114">
        <v>130</v>
      </c>
      <c r="CZV114">
        <v>130</v>
      </c>
      <c r="CZW114">
        <v>100</v>
      </c>
      <c r="CZX114">
        <v>100</v>
      </c>
      <c r="CZY114">
        <v>110</v>
      </c>
      <c r="CZZ114">
        <v>130</v>
      </c>
      <c r="DAA114">
        <v>100</v>
      </c>
      <c r="DAB114">
        <v>110</v>
      </c>
      <c r="DAC114">
        <v>110</v>
      </c>
      <c r="DAD114">
        <v>110</v>
      </c>
      <c r="DAE114">
        <v>110</v>
      </c>
      <c r="DAF114">
        <v>110</v>
      </c>
      <c r="DAG114">
        <v>120</v>
      </c>
      <c r="DAH114">
        <v>120</v>
      </c>
      <c r="DAI114">
        <v>110</v>
      </c>
      <c r="DAJ114">
        <v>110</v>
      </c>
      <c r="DAK114">
        <v>100</v>
      </c>
      <c r="DAL114">
        <v>120</v>
      </c>
      <c r="DAM114">
        <v>130</v>
      </c>
      <c r="DAN114">
        <v>130</v>
      </c>
      <c r="DAO114">
        <v>100</v>
      </c>
      <c r="DAP114">
        <v>100</v>
      </c>
      <c r="DAQ114">
        <v>100</v>
      </c>
      <c r="DAR114">
        <v>120</v>
      </c>
      <c r="DAS114">
        <v>100</v>
      </c>
      <c r="DAT114">
        <v>100</v>
      </c>
      <c r="DAU114">
        <v>130</v>
      </c>
      <c r="DAV114">
        <v>130</v>
      </c>
      <c r="DAW114">
        <v>130</v>
      </c>
      <c r="DAX114">
        <v>130</v>
      </c>
      <c r="DAY114">
        <v>100</v>
      </c>
      <c r="DAZ114">
        <v>100</v>
      </c>
      <c r="DBA114">
        <v>100</v>
      </c>
      <c r="DBB114">
        <v>100</v>
      </c>
      <c r="DBC114">
        <v>120</v>
      </c>
      <c r="DBD114">
        <v>120</v>
      </c>
      <c r="DBE114">
        <v>100</v>
      </c>
      <c r="DBF114">
        <v>120</v>
      </c>
      <c r="DBG114">
        <v>100</v>
      </c>
      <c r="DBH114">
        <v>120</v>
      </c>
      <c r="DBI114">
        <v>100</v>
      </c>
      <c r="DBJ114">
        <v>100</v>
      </c>
      <c r="DBK114">
        <v>100</v>
      </c>
      <c r="DBL114">
        <v>120</v>
      </c>
      <c r="DBM114">
        <v>110</v>
      </c>
      <c r="DBN114">
        <v>110</v>
      </c>
      <c r="DBO114">
        <v>100</v>
      </c>
      <c r="DBP114">
        <v>120</v>
      </c>
      <c r="DBQ114">
        <v>110</v>
      </c>
      <c r="DBR114">
        <v>110</v>
      </c>
      <c r="DBS114">
        <v>100</v>
      </c>
      <c r="DBT114">
        <v>120</v>
      </c>
      <c r="DBU114">
        <v>100</v>
      </c>
      <c r="DBV114">
        <v>100</v>
      </c>
      <c r="DBW114">
        <v>100</v>
      </c>
      <c r="DBX114">
        <v>100</v>
      </c>
      <c r="DBY114">
        <v>120</v>
      </c>
      <c r="DBZ114">
        <v>120</v>
      </c>
      <c r="DCA114">
        <v>100</v>
      </c>
      <c r="DCB114">
        <v>100</v>
      </c>
      <c r="DCC114">
        <v>130</v>
      </c>
      <c r="DCD114">
        <v>130</v>
      </c>
      <c r="DCE114">
        <v>100</v>
      </c>
      <c r="DCF114">
        <v>100</v>
      </c>
      <c r="DCG114">
        <v>100</v>
      </c>
      <c r="DCH114">
        <v>110</v>
      </c>
      <c r="DCI114">
        <v>110</v>
      </c>
      <c r="DCJ114">
        <v>110</v>
      </c>
      <c r="DCK114">
        <v>130</v>
      </c>
      <c r="DCL114">
        <v>130</v>
      </c>
      <c r="DCM114">
        <v>100</v>
      </c>
      <c r="DCN114">
        <v>120</v>
      </c>
      <c r="DCO114">
        <v>130</v>
      </c>
      <c r="DCP114">
        <v>130</v>
      </c>
      <c r="DCQ114">
        <v>100</v>
      </c>
      <c r="DCR114">
        <v>100</v>
      </c>
      <c r="DCS114">
        <v>100</v>
      </c>
      <c r="DCT114">
        <v>120</v>
      </c>
      <c r="DCU114">
        <v>110</v>
      </c>
      <c r="DCV114">
        <v>110</v>
      </c>
      <c r="DCW114">
        <v>100</v>
      </c>
      <c r="DCX114">
        <v>100</v>
      </c>
      <c r="DCY114">
        <v>100</v>
      </c>
      <c r="DCZ114">
        <v>100</v>
      </c>
      <c r="DDA114">
        <v>120</v>
      </c>
      <c r="DDB114">
        <v>120</v>
      </c>
      <c r="DDC114">
        <v>110</v>
      </c>
      <c r="DDD114">
        <v>130</v>
      </c>
      <c r="DDE114">
        <v>100</v>
      </c>
      <c r="DDF114">
        <v>100</v>
      </c>
      <c r="DDG114">
        <v>100</v>
      </c>
      <c r="DDH114">
        <v>100</v>
      </c>
      <c r="DDI114">
        <v>120</v>
      </c>
      <c r="DDJ114">
        <v>120</v>
      </c>
      <c r="DDK114">
        <v>100</v>
      </c>
      <c r="DDL114">
        <v>120</v>
      </c>
      <c r="DDM114">
        <v>120</v>
      </c>
      <c r="DDN114">
        <v>120</v>
      </c>
      <c r="DDO114">
        <v>110</v>
      </c>
      <c r="DDP114">
        <v>130</v>
      </c>
      <c r="DDQ114">
        <v>130</v>
      </c>
      <c r="DDR114">
        <v>130</v>
      </c>
      <c r="DDS114">
        <v>130</v>
      </c>
      <c r="DDT114">
        <v>130</v>
      </c>
      <c r="DDU114">
        <v>100</v>
      </c>
      <c r="DDV114">
        <v>120</v>
      </c>
      <c r="DDW114">
        <v>120</v>
      </c>
      <c r="DDX114">
        <v>120</v>
      </c>
      <c r="DDY114">
        <v>120</v>
      </c>
      <c r="DDZ114">
        <v>120</v>
      </c>
      <c r="DEA114">
        <v>130</v>
      </c>
      <c r="DEB114">
        <v>130</v>
      </c>
      <c r="DEC114">
        <v>110</v>
      </c>
      <c r="DED114">
        <v>130</v>
      </c>
      <c r="DEE114">
        <v>100</v>
      </c>
      <c r="DEF114">
        <v>120</v>
      </c>
      <c r="DEG114">
        <v>130</v>
      </c>
      <c r="DEH114">
        <v>130</v>
      </c>
      <c r="DEI114">
        <v>120</v>
      </c>
      <c r="DEJ114">
        <v>120</v>
      </c>
      <c r="DEK114">
        <v>130</v>
      </c>
      <c r="DEL114">
        <v>130</v>
      </c>
      <c r="DEM114">
        <v>100</v>
      </c>
      <c r="DEN114">
        <v>100</v>
      </c>
      <c r="DEO114">
        <v>110</v>
      </c>
      <c r="DEP114">
        <v>120</v>
      </c>
      <c r="DEQ114">
        <v>100</v>
      </c>
      <c r="DER114">
        <v>100</v>
      </c>
      <c r="DES114">
        <v>100</v>
      </c>
      <c r="DET114">
        <v>100</v>
      </c>
      <c r="DEU114">
        <v>100</v>
      </c>
      <c r="DEV114">
        <v>120</v>
      </c>
      <c r="DEW114">
        <v>110</v>
      </c>
      <c r="DEX114">
        <v>130</v>
      </c>
      <c r="DEY114">
        <v>110</v>
      </c>
      <c r="DEZ114">
        <v>110</v>
      </c>
      <c r="DFA114">
        <v>100</v>
      </c>
      <c r="DFB114">
        <v>100</v>
      </c>
      <c r="DFC114">
        <v>120</v>
      </c>
      <c r="DFD114">
        <v>120</v>
      </c>
      <c r="DFE114">
        <v>100</v>
      </c>
      <c r="DFF114">
        <v>100</v>
      </c>
      <c r="DFG114">
        <v>110</v>
      </c>
      <c r="DFH114">
        <v>130</v>
      </c>
      <c r="DFI114">
        <v>120</v>
      </c>
      <c r="DFJ114">
        <v>120</v>
      </c>
      <c r="DFK114">
        <v>120</v>
      </c>
      <c r="DFL114">
        <v>120</v>
      </c>
      <c r="DFM114">
        <v>130</v>
      </c>
      <c r="DFN114">
        <v>130</v>
      </c>
      <c r="DFO114">
        <v>130</v>
      </c>
      <c r="DFP114">
        <v>130</v>
      </c>
      <c r="DFQ114">
        <v>110</v>
      </c>
      <c r="DFR114">
        <v>130</v>
      </c>
      <c r="DFS114">
        <v>130</v>
      </c>
      <c r="DFT114">
        <v>130</v>
      </c>
      <c r="DFU114">
        <v>110</v>
      </c>
      <c r="DFV114">
        <v>130</v>
      </c>
      <c r="DFW114">
        <v>110</v>
      </c>
      <c r="DFX114">
        <v>130</v>
      </c>
      <c r="DFY114">
        <v>130</v>
      </c>
      <c r="DFZ114">
        <v>130</v>
      </c>
      <c r="DGA114">
        <v>110</v>
      </c>
      <c r="DGB114">
        <v>120</v>
      </c>
      <c r="DGC114">
        <v>110</v>
      </c>
      <c r="DGD114">
        <v>110</v>
      </c>
      <c r="DGE114">
        <v>100</v>
      </c>
      <c r="DGF114">
        <v>110</v>
      </c>
      <c r="DGG114">
        <v>130</v>
      </c>
      <c r="DGH114">
        <v>130</v>
      </c>
      <c r="DGI114">
        <v>100</v>
      </c>
      <c r="DGJ114">
        <v>110</v>
      </c>
      <c r="DGK114">
        <v>110</v>
      </c>
      <c r="DGL114">
        <v>110</v>
      </c>
      <c r="DGM114">
        <v>110</v>
      </c>
      <c r="DGN114">
        <v>110</v>
      </c>
      <c r="DGO114">
        <v>100</v>
      </c>
      <c r="DGP114">
        <v>100</v>
      </c>
      <c r="DGQ114">
        <v>110</v>
      </c>
      <c r="DGR114">
        <v>110</v>
      </c>
      <c r="DGS114">
        <v>130</v>
      </c>
      <c r="DGT114">
        <v>130</v>
      </c>
      <c r="DGU114">
        <v>110</v>
      </c>
      <c r="DGV114">
        <v>110</v>
      </c>
      <c r="DGW114">
        <v>100</v>
      </c>
      <c r="DGX114">
        <v>100</v>
      </c>
      <c r="DGY114">
        <v>120</v>
      </c>
      <c r="DGZ114">
        <v>120</v>
      </c>
      <c r="DHA114">
        <v>130</v>
      </c>
      <c r="DHB114">
        <v>130</v>
      </c>
      <c r="DHC114">
        <v>120</v>
      </c>
      <c r="DHD114">
        <v>120</v>
      </c>
      <c r="DHE114">
        <v>120</v>
      </c>
      <c r="DHF114">
        <v>120</v>
      </c>
      <c r="DHG114">
        <v>120</v>
      </c>
      <c r="DHH114">
        <v>120</v>
      </c>
      <c r="DHI114">
        <v>130</v>
      </c>
      <c r="DHJ114">
        <v>130</v>
      </c>
      <c r="DHK114">
        <v>100</v>
      </c>
      <c r="DHL114">
        <v>100</v>
      </c>
      <c r="DHM114">
        <v>130</v>
      </c>
      <c r="DHN114">
        <v>130</v>
      </c>
      <c r="DHO114">
        <v>110</v>
      </c>
      <c r="DHP114">
        <v>110</v>
      </c>
      <c r="DHQ114">
        <v>100</v>
      </c>
      <c r="DHR114">
        <v>100</v>
      </c>
      <c r="DHS114">
        <v>120</v>
      </c>
      <c r="DHT114">
        <v>120</v>
      </c>
      <c r="DHU114">
        <v>110</v>
      </c>
      <c r="DHV114">
        <v>110</v>
      </c>
      <c r="DHW114">
        <v>120</v>
      </c>
      <c r="DHX114">
        <v>120</v>
      </c>
      <c r="DHY114">
        <v>130</v>
      </c>
      <c r="DHZ114">
        <v>130</v>
      </c>
      <c r="DIA114">
        <v>110</v>
      </c>
      <c r="DIB114">
        <v>110</v>
      </c>
      <c r="DIC114">
        <v>130</v>
      </c>
      <c r="DID114">
        <v>130</v>
      </c>
      <c r="DIE114">
        <v>110</v>
      </c>
      <c r="DIF114">
        <v>110</v>
      </c>
      <c r="DIG114">
        <v>100</v>
      </c>
      <c r="DIH114">
        <v>100</v>
      </c>
      <c r="DII114">
        <v>110</v>
      </c>
      <c r="DIJ114">
        <v>110</v>
      </c>
      <c r="DIK114">
        <v>120</v>
      </c>
      <c r="DIL114">
        <v>120</v>
      </c>
      <c r="DIM114">
        <v>120</v>
      </c>
      <c r="DIN114">
        <v>120</v>
      </c>
      <c r="DIO114">
        <v>110</v>
      </c>
      <c r="DIP114">
        <v>110</v>
      </c>
      <c r="DIQ114">
        <v>100</v>
      </c>
      <c r="DIR114">
        <v>120</v>
      </c>
      <c r="DIS114">
        <v>100</v>
      </c>
      <c r="DIT114">
        <v>100</v>
      </c>
      <c r="DIU114">
        <v>100</v>
      </c>
      <c r="DIV114">
        <v>100</v>
      </c>
      <c r="DIW114">
        <v>100</v>
      </c>
      <c r="DIX114">
        <v>110</v>
      </c>
      <c r="DIY114">
        <v>110</v>
      </c>
      <c r="DIZ114">
        <v>110</v>
      </c>
      <c r="DJA114">
        <v>130</v>
      </c>
      <c r="DJB114">
        <v>130</v>
      </c>
      <c r="DJC114">
        <v>100</v>
      </c>
      <c r="DJD114">
        <v>110</v>
      </c>
      <c r="DJE114">
        <v>110</v>
      </c>
      <c r="DJF114">
        <v>130</v>
      </c>
      <c r="DJG114">
        <v>110</v>
      </c>
      <c r="DJH114">
        <v>110</v>
      </c>
      <c r="DJI114">
        <v>100</v>
      </c>
      <c r="DJJ114">
        <v>100</v>
      </c>
      <c r="DJK114">
        <v>130</v>
      </c>
      <c r="DJL114">
        <v>130</v>
      </c>
      <c r="DJM114">
        <v>100</v>
      </c>
      <c r="DJN114">
        <v>100</v>
      </c>
      <c r="DJO114">
        <v>110</v>
      </c>
      <c r="DJP114">
        <v>130</v>
      </c>
      <c r="DJQ114">
        <v>130</v>
      </c>
      <c r="DJR114">
        <v>130</v>
      </c>
      <c r="DJS114">
        <v>110</v>
      </c>
      <c r="DJT114">
        <v>110</v>
      </c>
      <c r="DJU114">
        <v>130</v>
      </c>
      <c r="DJV114">
        <v>130</v>
      </c>
      <c r="DJW114">
        <v>130</v>
      </c>
      <c r="DJX114">
        <v>130</v>
      </c>
      <c r="DJY114">
        <v>100</v>
      </c>
      <c r="DJZ114">
        <v>110</v>
      </c>
      <c r="DKA114">
        <v>130</v>
      </c>
      <c r="DKB114">
        <v>130</v>
      </c>
      <c r="DKC114">
        <v>130</v>
      </c>
      <c r="DKD114">
        <v>130</v>
      </c>
      <c r="DKE114">
        <v>100</v>
      </c>
      <c r="DKF114">
        <v>100</v>
      </c>
      <c r="DKG114">
        <v>110</v>
      </c>
      <c r="DKH114">
        <v>110</v>
      </c>
      <c r="DKI114">
        <v>120</v>
      </c>
      <c r="DKJ114">
        <v>120</v>
      </c>
      <c r="DKK114">
        <v>120</v>
      </c>
      <c r="DKL114">
        <v>120</v>
      </c>
      <c r="DKM114">
        <v>100</v>
      </c>
      <c r="DKN114">
        <v>100</v>
      </c>
      <c r="DKO114">
        <v>130</v>
      </c>
      <c r="DKP114">
        <v>130</v>
      </c>
      <c r="DKQ114">
        <v>100</v>
      </c>
      <c r="DKR114">
        <v>100</v>
      </c>
      <c r="DKS114">
        <v>110</v>
      </c>
      <c r="DKT114">
        <v>110</v>
      </c>
      <c r="DKU114">
        <v>100</v>
      </c>
      <c r="DKV114">
        <v>100</v>
      </c>
      <c r="DKW114">
        <v>100</v>
      </c>
      <c r="DKX114">
        <v>100</v>
      </c>
      <c r="DKY114">
        <v>100</v>
      </c>
      <c r="DKZ114">
        <v>130</v>
      </c>
      <c r="DLA114">
        <v>100</v>
      </c>
      <c r="DLB114">
        <v>100</v>
      </c>
      <c r="DLC114">
        <v>110</v>
      </c>
      <c r="DLD114">
        <v>110</v>
      </c>
      <c r="DLE114">
        <v>120</v>
      </c>
      <c r="DLF114">
        <v>120</v>
      </c>
      <c r="DLG114">
        <v>100</v>
      </c>
      <c r="DLH114">
        <v>100</v>
      </c>
      <c r="DLI114">
        <v>100</v>
      </c>
      <c r="DLJ114">
        <v>100</v>
      </c>
      <c r="DLK114">
        <v>100</v>
      </c>
      <c r="DLL114">
        <v>120</v>
      </c>
      <c r="DLM114">
        <v>130</v>
      </c>
      <c r="DLN114">
        <v>130</v>
      </c>
      <c r="DLO114">
        <v>110</v>
      </c>
      <c r="DLP114">
        <v>110</v>
      </c>
      <c r="DLQ114">
        <v>100</v>
      </c>
      <c r="DLR114">
        <v>100</v>
      </c>
      <c r="DLS114">
        <v>100</v>
      </c>
      <c r="DLT114">
        <v>100</v>
      </c>
      <c r="DLU114">
        <v>120</v>
      </c>
      <c r="DLV114">
        <v>120</v>
      </c>
      <c r="DLW114">
        <v>100</v>
      </c>
      <c r="DLX114">
        <v>100</v>
      </c>
      <c r="DLY114">
        <v>100</v>
      </c>
      <c r="DLZ114">
        <v>120</v>
      </c>
      <c r="DMA114">
        <v>100</v>
      </c>
      <c r="DMB114">
        <v>120</v>
      </c>
      <c r="DMC114">
        <v>120</v>
      </c>
      <c r="DMD114">
        <v>120</v>
      </c>
      <c r="DME114">
        <v>100</v>
      </c>
      <c r="DMF114">
        <v>100</v>
      </c>
      <c r="DMG114">
        <v>100</v>
      </c>
      <c r="DMH114">
        <v>120</v>
      </c>
      <c r="DMI114">
        <v>110</v>
      </c>
      <c r="DMJ114">
        <v>110</v>
      </c>
      <c r="DMK114">
        <v>120</v>
      </c>
      <c r="DML114">
        <v>120</v>
      </c>
      <c r="DMM114">
        <v>110</v>
      </c>
      <c r="DMN114">
        <v>110</v>
      </c>
      <c r="DMO114">
        <v>100</v>
      </c>
      <c r="DMP114">
        <v>120</v>
      </c>
      <c r="DMQ114">
        <v>110</v>
      </c>
      <c r="DMR114">
        <v>110</v>
      </c>
      <c r="DMS114">
        <v>100</v>
      </c>
      <c r="DMT114">
        <v>110</v>
      </c>
      <c r="DMU114">
        <v>110</v>
      </c>
      <c r="DMV114">
        <v>110</v>
      </c>
      <c r="DMW114">
        <v>100</v>
      </c>
      <c r="DMX114">
        <v>120</v>
      </c>
      <c r="DMY114">
        <v>130</v>
      </c>
      <c r="DMZ114">
        <v>130</v>
      </c>
      <c r="DNA114">
        <v>100</v>
      </c>
      <c r="DNB114">
        <v>110</v>
      </c>
      <c r="DNC114">
        <v>130</v>
      </c>
      <c r="DND114">
        <v>130</v>
      </c>
      <c r="DNE114">
        <v>120</v>
      </c>
      <c r="DNF114">
        <v>120</v>
      </c>
      <c r="DNG114">
        <v>120</v>
      </c>
      <c r="DNH114">
        <v>120</v>
      </c>
      <c r="DNI114">
        <v>120</v>
      </c>
      <c r="DNJ114">
        <v>120</v>
      </c>
      <c r="DNK114">
        <v>110</v>
      </c>
      <c r="DNL114">
        <v>130</v>
      </c>
      <c r="DNM114">
        <v>130</v>
      </c>
      <c r="DNN114">
        <v>130</v>
      </c>
      <c r="DNO114">
        <v>110</v>
      </c>
      <c r="DNP114">
        <v>110</v>
      </c>
      <c r="DNQ114">
        <v>100</v>
      </c>
      <c r="DNR114">
        <v>120</v>
      </c>
      <c r="DNS114">
        <v>110</v>
      </c>
      <c r="DNT114">
        <v>130</v>
      </c>
      <c r="DNU114">
        <v>110</v>
      </c>
      <c r="DNV114">
        <v>110</v>
      </c>
      <c r="DNW114">
        <v>110</v>
      </c>
      <c r="DNX114">
        <v>110</v>
      </c>
      <c r="DNY114">
        <v>130</v>
      </c>
      <c r="DNZ114">
        <v>130</v>
      </c>
      <c r="DOA114">
        <v>110</v>
      </c>
      <c r="DOB114">
        <v>110</v>
      </c>
      <c r="DOC114">
        <v>100</v>
      </c>
      <c r="DOD114">
        <v>120</v>
      </c>
      <c r="DOE114">
        <v>100</v>
      </c>
      <c r="DOF114">
        <v>100</v>
      </c>
      <c r="DOG114">
        <v>100</v>
      </c>
      <c r="DOH114">
        <v>100</v>
      </c>
      <c r="DOI114">
        <v>100</v>
      </c>
      <c r="DOJ114">
        <v>100</v>
      </c>
      <c r="DOK114">
        <v>120</v>
      </c>
      <c r="DOL114">
        <v>120</v>
      </c>
      <c r="DOM114">
        <v>130</v>
      </c>
      <c r="DON114">
        <v>130</v>
      </c>
      <c r="DOO114">
        <v>100</v>
      </c>
      <c r="DOP114">
        <v>120</v>
      </c>
      <c r="DOQ114">
        <v>100</v>
      </c>
      <c r="DOR114">
        <v>100</v>
      </c>
      <c r="DOS114">
        <v>100</v>
      </c>
      <c r="DOT114">
        <v>120</v>
      </c>
      <c r="DOU114">
        <v>100</v>
      </c>
      <c r="DOV114">
        <v>110</v>
      </c>
      <c r="DOW114">
        <v>100</v>
      </c>
      <c r="DOX114">
        <v>110</v>
      </c>
      <c r="DOY114">
        <v>110</v>
      </c>
      <c r="DOZ114">
        <v>110</v>
      </c>
      <c r="DPA114">
        <v>100</v>
      </c>
      <c r="DPB114">
        <v>100</v>
      </c>
      <c r="DPC114">
        <v>110</v>
      </c>
      <c r="DPD114">
        <v>120</v>
      </c>
      <c r="DPE114">
        <v>100</v>
      </c>
      <c r="DPF114">
        <v>120</v>
      </c>
      <c r="DPG114">
        <v>100</v>
      </c>
      <c r="DPH114">
        <v>120</v>
      </c>
      <c r="DPI114">
        <v>100</v>
      </c>
      <c r="DPJ114">
        <v>100</v>
      </c>
      <c r="DPK114">
        <v>130</v>
      </c>
      <c r="DPL114">
        <v>130</v>
      </c>
      <c r="DPM114">
        <v>100</v>
      </c>
      <c r="DPN114">
        <v>100</v>
      </c>
      <c r="DPO114">
        <v>100</v>
      </c>
      <c r="DPP114">
        <v>110</v>
      </c>
      <c r="DPQ114">
        <v>130</v>
      </c>
      <c r="DPR114">
        <v>130</v>
      </c>
      <c r="DPS114">
        <v>110</v>
      </c>
      <c r="DPT114">
        <v>120</v>
      </c>
      <c r="DPU114">
        <v>130</v>
      </c>
      <c r="DPV114">
        <v>130</v>
      </c>
      <c r="DPW114">
        <v>130</v>
      </c>
      <c r="DPX114">
        <v>130</v>
      </c>
      <c r="DPY114">
        <v>110</v>
      </c>
      <c r="DPZ114">
        <v>130</v>
      </c>
      <c r="DQA114">
        <v>110</v>
      </c>
      <c r="DQB114">
        <v>130</v>
      </c>
      <c r="DQC114">
        <v>120</v>
      </c>
      <c r="DQD114">
        <v>120</v>
      </c>
      <c r="DQE114">
        <v>110</v>
      </c>
      <c r="DQF114">
        <v>130</v>
      </c>
      <c r="DQG114">
        <v>120</v>
      </c>
      <c r="DQH114">
        <v>120</v>
      </c>
      <c r="DQI114">
        <v>110</v>
      </c>
      <c r="DQJ114">
        <v>110</v>
      </c>
      <c r="DQK114">
        <v>130</v>
      </c>
      <c r="DQL114">
        <v>130</v>
      </c>
      <c r="DQM114">
        <v>120</v>
      </c>
      <c r="DQN114">
        <v>120</v>
      </c>
      <c r="DQO114">
        <v>100</v>
      </c>
      <c r="DQP114">
        <v>100</v>
      </c>
      <c r="DQQ114">
        <v>110</v>
      </c>
      <c r="DQR114">
        <v>120</v>
      </c>
      <c r="DQS114">
        <v>100</v>
      </c>
      <c r="DQT114">
        <v>100</v>
      </c>
      <c r="DQU114">
        <v>100</v>
      </c>
      <c r="DQV114">
        <v>100</v>
      </c>
      <c r="DQW114">
        <v>120</v>
      </c>
      <c r="DQX114">
        <v>120</v>
      </c>
      <c r="DQY114">
        <v>130</v>
      </c>
      <c r="DQZ114">
        <v>130</v>
      </c>
      <c r="DRA114">
        <v>100</v>
      </c>
      <c r="DRB114">
        <v>120</v>
      </c>
      <c r="DRC114">
        <v>130</v>
      </c>
      <c r="DRD114">
        <v>130</v>
      </c>
      <c r="DRE114">
        <v>100</v>
      </c>
      <c r="DRF114">
        <v>110</v>
      </c>
      <c r="DRG114">
        <v>100</v>
      </c>
      <c r="DRH114">
        <v>120</v>
      </c>
      <c r="DRI114">
        <v>120</v>
      </c>
      <c r="DRJ114">
        <v>120</v>
      </c>
      <c r="DRK114">
        <v>100</v>
      </c>
      <c r="DRL114">
        <v>100</v>
      </c>
      <c r="DRM114">
        <v>100</v>
      </c>
      <c r="DRN114">
        <v>100</v>
      </c>
      <c r="DRO114">
        <v>110</v>
      </c>
      <c r="DRP114">
        <v>130</v>
      </c>
      <c r="DRQ114">
        <v>100</v>
      </c>
      <c r="DRR114">
        <v>120</v>
      </c>
      <c r="DRS114">
        <v>100</v>
      </c>
      <c r="DRT114">
        <v>100</v>
      </c>
      <c r="DRU114">
        <v>120</v>
      </c>
      <c r="DRV114">
        <v>120</v>
      </c>
      <c r="DRW114">
        <v>120</v>
      </c>
      <c r="DRX114">
        <v>120</v>
      </c>
      <c r="DRY114">
        <v>100</v>
      </c>
      <c r="DRZ114">
        <v>100</v>
      </c>
      <c r="DSA114">
        <v>120</v>
      </c>
      <c r="DSB114">
        <v>120</v>
      </c>
      <c r="DSC114">
        <v>110</v>
      </c>
      <c r="DSD114">
        <v>130</v>
      </c>
      <c r="DSE114">
        <v>100</v>
      </c>
      <c r="DSF114">
        <v>100</v>
      </c>
      <c r="DSG114">
        <v>100</v>
      </c>
      <c r="DSH114">
        <v>100</v>
      </c>
      <c r="DSI114">
        <v>110</v>
      </c>
      <c r="DSJ114">
        <v>110</v>
      </c>
      <c r="DSK114">
        <v>110</v>
      </c>
      <c r="DSL114">
        <v>110</v>
      </c>
      <c r="DSM114">
        <v>100</v>
      </c>
      <c r="DSN114">
        <v>120</v>
      </c>
      <c r="DSO114">
        <v>110</v>
      </c>
      <c r="DSP114">
        <v>120</v>
      </c>
      <c r="DSQ114">
        <v>110</v>
      </c>
      <c r="DSR114">
        <v>110</v>
      </c>
      <c r="DSS114">
        <v>130</v>
      </c>
      <c r="DST114">
        <v>130</v>
      </c>
      <c r="DSU114">
        <v>110</v>
      </c>
      <c r="DSV114">
        <v>110</v>
      </c>
      <c r="DSW114">
        <v>110</v>
      </c>
      <c r="DSX114">
        <v>110</v>
      </c>
      <c r="DSY114">
        <v>120</v>
      </c>
      <c r="DSZ114">
        <v>120</v>
      </c>
      <c r="DTA114">
        <v>100</v>
      </c>
      <c r="DTB114">
        <v>100</v>
      </c>
      <c r="DTC114">
        <v>100</v>
      </c>
      <c r="DTD114">
        <v>110</v>
      </c>
      <c r="DTE114">
        <v>100</v>
      </c>
      <c r="DTF114">
        <v>100</v>
      </c>
      <c r="DTG114">
        <v>120</v>
      </c>
      <c r="DTH114">
        <v>120</v>
      </c>
      <c r="DTI114">
        <v>110</v>
      </c>
      <c r="DTJ114">
        <v>110</v>
      </c>
      <c r="DTK114">
        <v>100</v>
      </c>
      <c r="DTL114">
        <v>100</v>
      </c>
      <c r="DTM114">
        <v>100</v>
      </c>
      <c r="DTN114">
        <v>100</v>
      </c>
      <c r="DTO114">
        <v>110</v>
      </c>
      <c r="DTP114">
        <v>130</v>
      </c>
      <c r="DTQ114">
        <v>100</v>
      </c>
      <c r="DTR114">
        <v>110</v>
      </c>
      <c r="DTS114">
        <v>110</v>
      </c>
      <c r="DTT114">
        <v>110</v>
      </c>
      <c r="DTU114">
        <v>100</v>
      </c>
      <c r="DTV114">
        <v>120</v>
      </c>
      <c r="DTW114">
        <v>100</v>
      </c>
      <c r="DTX114">
        <v>100</v>
      </c>
      <c r="DTY114">
        <v>130</v>
      </c>
      <c r="DTZ114">
        <v>130</v>
      </c>
      <c r="DUA114">
        <v>130</v>
      </c>
      <c r="DUB114">
        <v>130</v>
      </c>
      <c r="DUC114">
        <v>100</v>
      </c>
      <c r="DUD114">
        <v>100</v>
      </c>
      <c r="DUE114">
        <v>130</v>
      </c>
      <c r="DUF114">
        <v>130</v>
      </c>
      <c r="DUG114">
        <v>110</v>
      </c>
      <c r="DUH114">
        <v>110</v>
      </c>
      <c r="DUI114">
        <v>130</v>
      </c>
      <c r="DUJ114">
        <v>130</v>
      </c>
      <c r="DUK114">
        <v>100</v>
      </c>
      <c r="DUL114">
        <v>100</v>
      </c>
      <c r="DUM114">
        <v>120</v>
      </c>
      <c r="DUN114">
        <v>120</v>
      </c>
      <c r="DUO114">
        <v>110</v>
      </c>
      <c r="DUP114">
        <v>110</v>
      </c>
      <c r="DUQ114">
        <v>110</v>
      </c>
      <c r="DUR114">
        <v>110</v>
      </c>
      <c r="DUS114">
        <v>100</v>
      </c>
      <c r="DUT114">
        <v>120</v>
      </c>
      <c r="DUU114">
        <v>100</v>
      </c>
      <c r="DUV114">
        <v>120</v>
      </c>
      <c r="DUW114">
        <v>120</v>
      </c>
      <c r="DUX114">
        <v>120</v>
      </c>
      <c r="DUY114">
        <v>110</v>
      </c>
      <c r="DUZ114">
        <v>110</v>
      </c>
      <c r="DVA114">
        <v>120</v>
      </c>
      <c r="DVB114">
        <v>120</v>
      </c>
      <c r="DVC114">
        <v>120</v>
      </c>
      <c r="DVD114">
        <v>120</v>
      </c>
      <c r="DVE114">
        <v>100</v>
      </c>
      <c r="DVF114">
        <v>110</v>
      </c>
      <c r="DVG114">
        <v>110</v>
      </c>
      <c r="DVH114">
        <v>130</v>
      </c>
      <c r="DVI114">
        <v>120</v>
      </c>
      <c r="DVJ114">
        <v>120</v>
      </c>
      <c r="DVK114">
        <v>110</v>
      </c>
      <c r="DVL114">
        <v>110</v>
      </c>
      <c r="DVM114">
        <v>100</v>
      </c>
      <c r="DVN114">
        <v>130</v>
      </c>
      <c r="DVO114">
        <v>100</v>
      </c>
      <c r="DVP114">
        <v>100</v>
      </c>
      <c r="DVQ114">
        <v>100</v>
      </c>
      <c r="DVR114">
        <v>100</v>
      </c>
      <c r="DVS114">
        <v>120</v>
      </c>
      <c r="DVT114">
        <v>120</v>
      </c>
      <c r="DVU114">
        <v>130</v>
      </c>
      <c r="DVV114">
        <v>130</v>
      </c>
      <c r="DVW114">
        <v>100</v>
      </c>
      <c r="DVX114">
        <v>130</v>
      </c>
      <c r="DVY114">
        <v>110</v>
      </c>
      <c r="DVZ114">
        <v>110</v>
      </c>
      <c r="DWA114">
        <v>100</v>
      </c>
      <c r="DWB114">
        <v>100</v>
      </c>
      <c r="DWC114">
        <v>120</v>
      </c>
      <c r="DWD114">
        <v>120</v>
      </c>
      <c r="DWE114">
        <v>120</v>
      </c>
      <c r="DWF114">
        <v>120</v>
      </c>
      <c r="DWG114">
        <v>100</v>
      </c>
      <c r="DWH114">
        <v>110</v>
      </c>
      <c r="DWI114">
        <v>100</v>
      </c>
      <c r="DWJ114">
        <v>110</v>
      </c>
      <c r="DWK114">
        <v>100</v>
      </c>
      <c r="DWL114">
        <v>110</v>
      </c>
      <c r="DWM114">
        <v>130</v>
      </c>
      <c r="DWN114">
        <v>130</v>
      </c>
      <c r="DWO114">
        <v>100</v>
      </c>
      <c r="DWP114">
        <v>120</v>
      </c>
      <c r="DWQ114">
        <v>100</v>
      </c>
      <c r="DWR114">
        <v>100</v>
      </c>
      <c r="DWS114">
        <v>130</v>
      </c>
      <c r="DWT114">
        <v>130</v>
      </c>
      <c r="DWU114">
        <v>110</v>
      </c>
      <c r="DWV114">
        <v>130</v>
      </c>
      <c r="DWW114">
        <v>100</v>
      </c>
      <c r="DWX114">
        <v>110</v>
      </c>
      <c r="DWY114">
        <v>100</v>
      </c>
      <c r="DWZ114">
        <v>110</v>
      </c>
      <c r="DXA114">
        <v>110</v>
      </c>
      <c r="DXB114">
        <v>110</v>
      </c>
      <c r="DXC114">
        <v>110</v>
      </c>
      <c r="DXD114">
        <v>110</v>
      </c>
      <c r="DXE114">
        <v>100</v>
      </c>
      <c r="DXF114">
        <v>120</v>
      </c>
      <c r="DXG114">
        <v>100</v>
      </c>
      <c r="DXH114">
        <v>100</v>
      </c>
      <c r="DXI114">
        <v>110</v>
      </c>
      <c r="DXJ114">
        <v>130</v>
      </c>
      <c r="DXK114">
        <v>100</v>
      </c>
      <c r="DXL114">
        <v>130</v>
      </c>
      <c r="DXM114">
        <v>100</v>
      </c>
      <c r="DXN114">
        <v>110</v>
      </c>
      <c r="DXO114">
        <v>110</v>
      </c>
      <c r="DXP114">
        <v>130</v>
      </c>
      <c r="DXQ114">
        <v>110</v>
      </c>
      <c r="DXR114">
        <v>110</v>
      </c>
      <c r="DXS114">
        <v>100</v>
      </c>
      <c r="DXT114">
        <v>110</v>
      </c>
      <c r="DXU114">
        <v>100</v>
      </c>
      <c r="DXV114">
        <v>110</v>
      </c>
      <c r="DXW114">
        <v>100</v>
      </c>
      <c r="DXX114">
        <v>120</v>
      </c>
      <c r="DXY114">
        <v>100</v>
      </c>
      <c r="DXZ114">
        <v>100</v>
      </c>
      <c r="DYA114">
        <v>130</v>
      </c>
      <c r="DYB114">
        <v>130</v>
      </c>
      <c r="DYC114">
        <v>120</v>
      </c>
      <c r="DYD114">
        <v>120</v>
      </c>
      <c r="DYE114">
        <v>110</v>
      </c>
      <c r="DYF114">
        <v>130</v>
      </c>
      <c r="DYG114">
        <v>110</v>
      </c>
      <c r="DYH114">
        <v>110</v>
      </c>
      <c r="DYI114">
        <v>120</v>
      </c>
      <c r="DYJ114">
        <v>120</v>
      </c>
      <c r="DYK114">
        <v>130</v>
      </c>
      <c r="DYL114">
        <v>130</v>
      </c>
      <c r="DYM114">
        <v>120</v>
      </c>
      <c r="DYN114">
        <v>120</v>
      </c>
      <c r="DYO114">
        <v>130</v>
      </c>
      <c r="DYP114">
        <v>130</v>
      </c>
      <c r="DYQ114">
        <v>120</v>
      </c>
      <c r="DYR114">
        <v>120</v>
      </c>
      <c r="DYS114">
        <v>100</v>
      </c>
      <c r="DYT114">
        <v>100</v>
      </c>
      <c r="DYU114">
        <v>120</v>
      </c>
      <c r="DYV114">
        <v>120</v>
      </c>
      <c r="DYW114">
        <v>110</v>
      </c>
      <c r="DYX114">
        <v>130</v>
      </c>
      <c r="DYY114">
        <v>120</v>
      </c>
      <c r="DYZ114">
        <v>120</v>
      </c>
      <c r="DZA114">
        <v>120</v>
      </c>
      <c r="DZB114">
        <v>120</v>
      </c>
      <c r="DZC114">
        <v>130</v>
      </c>
      <c r="DZD114">
        <v>130</v>
      </c>
      <c r="DZE114">
        <v>110</v>
      </c>
      <c r="DZF114">
        <v>110</v>
      </c>
      <c r="DZG114">
        <v>100</v>
      </c>
      <c r="DZH114">
        <v>100</v>
      </c>
      <c r="DZI114">
        <v>110</v>
      </c>
      <c r="DZJ114">
        <v>130</v>
      </c>
      <c r="DZK114">
        <v>100</v>
      </c>
      <c r="DZL114">
        <v>100</v>
      </c>
      <c r="DZM114">
        <v>100</v>
      </c>
      <c r="DZN114">
        <v>100</v>
      </c>
      <c r="DZO114">
        <v>100</v>
      </c>
      <c r="DZP114">
        <v>120</v>
      </c>
      <c r="DZQ114">
        <v>110</v>
      </c>
      <c r="DZR114">
        <v>110</v>
      </c>
      <c r="DZS114">
        <v>100</v>
      </c>
      <c r="DZT114">
        <v>120</v>
      </c>
      <c r="DZU114">
        <v>110</v>
      </c>
      <c r="DZV114">
        <v>110</v>
      </c>
      <c r="DZW114">
        <v>100</v>
      </c>
      <c r="DZX114">
        <v>130</v>
      </c>
      <c r="DZY114">
        <v>130</v>
      </c>
      <c r="DZZ114">
        <v>130</v>
      </c>
      <c r="EAA114">
        <v>100</v>
      </c>
      <c r="EAB114">
        <v>100</v>
      </c>
      <c r="EAC114">
        <v>110</v>
      </c>
      <c r="EAD114">
        <v>110</v>
      </c>
      <c r="EAE114">
        <v>130</v>
      </c>
      <c r="EAF114">
        <v>130</v>
      </c>
      <c r="EAG114">
        <v>110</v>
      </c>
      <c r="EAH114">
        <v>110</v>
      </c>
      <c r="EAI114">
        <v>130</v>
      </c>
      <c r="EAJ114">
        <v>130</v>
      </c>
      <c r="EAK114">
        <v>120</v>
      </c>
      <c r="EAL114">
        <v>120</v>
      </c>
      <c r="EAM114">
        <v>130</v>
      </c>
      <c r="EAN114">
        <v>130</v>
      </c>
      <c r="EAO114">
        <v>100</v>
      </c>
      <c r="EAP114">
        <v>100</v>
      </c>
      <c r="EAQ114">
        <v>110</v>
      </c>
      <c r="EAR114">
        <v>130</v>
      </c>
      <c r="EAS114">
        <v>110</v>
      </c>
      <c r="EAT114">
        <v>110</v>
      </c>
      <c r="EAU114">
        <v>100</v>
      </c>
      <c r="EAV114">
        <v>100</v>
      </c>
      <c r="EAW114">
        <v>130</v>
      </c>
      <c r="EAX114">
        <v>130</v>
      </c>
      <c r="EAY114">
        <v>110</v>
      </c>
      <c r="EAZ114">
        <v>120</v>
      </c>
      <c r="EBA114">
        <v>110</v>
      </c>
      <c r="EBB114">
        <v>110</v>
      </c>
      <c r="EBC114">
        <v>120</v>
      </c>
      <c r="EBD114">
        <v>120</v>
      </c>
      <c r="EBE114">
        <v>110</v>
      </c>
      <c r="EBF114">
        <v>110</v>
      </c>
      <c r="EBG114">
        <v>130</v>
      </c>
      <c r="EBH114">
        <v>130</v>
      </c>
      <c r="EBI114">
        <v>120</v>
      </c>
      <c r="EBJ114">
        <v>120</v>
      </c>
      <c r="EBK114">
        <v>110</v>
      </c>
      <c r="EBL114">
        <v>130</v>
      </c>
      <c r="EBM114">
        <v>100</v>
      </c>
      <c r="EBN114">
        <v>100</v>
      </c>
      <c r="EBO114">
        <v>100</v>
      </c>
      <c r="EBP114">
        <v>130</v>
      </c>
      <c r="EBQ114">
        <v>120</v>
      </c>
      <c r="EBR114">
        <v>120</v>
      </c>
      <c r="EBS114">
        <v>120</v>
      </c>
      <c r="EBT114">
        <v>120</v>
      </c>
      <c r="EBU114">
        <v>100</v>
      </c>
      <c r="EBV114">
        <v>120</v>
      </c>
      <c r="EBW114">
        <v>110</v>
      </c>
      <c r="EBX114">
        <v>130</v>
      </c>
      <c r="EBY114">
        <v>100</v>
      </c>
      <c r="EBZ114">
        <v>120</v>
      </c>
      <c r="ECA114">
        <v>100</v>
      </c>
      <c r="ECB114">
        <v>120</v>
      </c>
      <c r="ECC114">
        <v>120</v>
      </c>
      <c r="ECD114">
        <v>120</v>
      </c>
      <c r="ECE114">
        <v>110</v>
      </c>
      <c r="ECF114">
        <v>120</v>
      </c>
      <c r="ECG114">
        <v>100</v>
      </c>
      <c r="ECH114">
        <v>100</v>
      </c>
      <c r="ECI114">
        <v>110</v>
      </c>
      <c r="ECJ114">
        <v>110</v>
      </c>
      <c r="ECK114">
        <v>130</v>
      </c>
      <c r="ECL114">
        <v>130</v>
      </c>
      <c r="ECM114">
        <v>110</v>
      </c>
      <c r="ECN114">
        <v>130</v>
      </c>
      <c r="ECO114">
        <v>130</v>
      </c>
      <c r="ECP114">
        <v>130</v>
      </c>
      <c r="ECQ114">
        <v>110</v>
      </c>
      <c r="ECR114">
        <v>120</v>
      </c>
      <c r="ECS114">
        <v>130</v>
      </c>
      <c r="ECT114">
        <v>130</v>
      </c>
      <c r="ECU114">
        <v>100</v>
      </c>
      <c r="ECV114">
        <v>110</v>
      </c>
      <c r="ECW114">
        <v>100</v>
      </c>
      <c r="ECX114">
        <v>110</v>
      </c>
      <c r="ECY114">
        <v>100</v>
      </c>
      <c r="ECZ114">
        <v>100</v>
      </c>
      <c r="EDA114">
        <v>110</v>
      </c>
      <c r="EDB114">
        <v>130</v>
      </c>
      <c r="EDC114">
        <v>100</v>
      </c>
      <c r="EDD114">
        <v>100</v>
      </c>
      <c r="EDE114">
        <v>100</v>
      </c>
      <c r="EDF114">
        <v>130</v>
      </c>
      <c r="EDG114">
        <v>110</v>
      </c>
      <c r="EDH114">
        <v>110</v>
      </c>
      <c r="EDI114">
        <v>120</v>
      </c>
      <c r="EDJ114">
        <v>130</v>
      </c>
      <c r="EDK114">
        <v>130</v>
      </c>
      <c r="EDL114">
        <v>130</v>
      </c>
      <c r="EDM114">
        <v>110</v>
      </c>
      <c r="EDN114">
        <v>110</v>
      </c>
      <c r="EDO114">
        <v>110</v>
      </c>
      <c r="EDP114">
        <v>120</v>
      </c>
      <c r="EDQ114">
        <v>110</v>
      </c>
      <c r="EDR114">
        <v>110</v>
      </c>
      <c r="EDS114">
        <v>120</v>
      </c>
      <c r="EDT114">
        <v>120</v>
      </c>
      <c r="EDU114">
        <v>100</v>
      </c>
      <c r="EDV114">
        <v>100</v>
      </c>
      <c r="EDW114">
        <v>100</v>
      </c>
      <c r="EDX114">
        <v>100</v>
      </c>
      <c r="EDY114">
        <v>120</v>
      </c>
      <c r="EDZ114">
        <v>120</v>
      </c>
      <c r="EEA114">
        <v>110</v>
      </c>
      <c r="EEB114">
        <v>110</v>
      </c>
      <c r="EEC114">
        <v>100</v>
      </c>
      <c r="EED114">
        <v>120</v>
      </c>
      <c r="EEE114">
        <v>130</v>
      </c>
      <c r="EEF114">
        <v>130</v>
      </c>
      <c r="EEG114">
        <v>130</v>
      </c>
      <c r="EEH114">
        <v>130</v>
      </c>
      <c r="EEI114">
        <v>110</v>
      </c>
      <c r="EEJ114">
        <v>110</v>
      </c>
      <c r="EEK114">
        <v>130</v>
      </c>
      <c r="EEL114">
        <v>130</v>
      </c>
      <c r="EEM114">
        <v>130</v>
      </c>
      <c r="EEN114">
        <v>130</v>
      </c>
      <c r="EEO114">
        <v>100</v>
      </c>
      <c r="EEP114">
        <v>120</v>
      </c>
      <c r="EEQ114">
        <v>120</v>
      </c>
      <c r="EER114">
        <v>120</v>
      </c>
      <c r="EES114">
        <v>120</v>
      </c>
      <c r="EET114">
        <v>120</v>
      </c>
      <c r="EEU114">
        <v>120</v>
      </c>
      <c r="EEV114">
        <v>120</v>
      </c>
      <c r="EEW114">
        <v>130</v>
      </c>
      <c r="EEX114">
        <v>130</v>
      </c>
      <c r="EEY114">
        <v>100</v>
      </c>
      <c r="EEZ114">
        <v>100</v>
      </c>
      <c r="EFA114">
        <v>130</v>
      </c>
      <c r="EFB114">
        <v>130</v>
      </c>
      <c r="EFC114">
        <v>100</v>
      </c>
      <c r="EFD114">
        <v>100</v>
      </c>
      <c r="EFE114">
        <v>100</v>
      </c>
      <c r="EFF114">
        <v>130</v>
      </c>
      <c r="EFG114">
        <v>120</v>
      </c>
      <c r="EFH114">
        <v>120</v>
      </c>
      <c r="EFI114">
        <v>130</v>
      </c>
      <c r="EFJ114">
        <v>130</v>
      </c>
      <c r="EFK114">
        <v>110</v>
      </c>
      <c r="EFL114">
        <v>110</v>
      </c>
      <c r="EFM114">
        <v>110</v>
      </c>
      <c r="EFN114">
        <v>110</v>
      </c>
      <c r="EFO114">
        <v>110</v>
      </c>
      <c r="EFP114">
        <v>110</v>
      </c>
      <c r="EFQ114">
        <v>120</v>
      </c>
      <c r="EFR114">
        <v>120</v>
      </c>
      <c r="EFS114">
        <v>100</v>
      </c>
      <c r="EFT114">
        <v>100</v>
      </c>
      <c r="EFU114">
        <v>100</v>
      </c>
      <c r="EFV114">
        <v>100</v>
      </c>
      <c r="EFW114">
        <v>120</v>
      </c>
      <c r="EFX114">
        <v>120</v>
      </c>
      <c r="EFY114">
        <v>120</v>
      </c>
      <c r="EFZ114">
        <v>120</v>
      </c>
      <c r="EGA114">
        <v>130</v>
      </c>
      <c r="EGB114">
        <v>130</v>
      </c>
      <c r="EGC114">
        <v>100</v>
      </c>
      <c r="EGD114">
        <v>120</v>
      </c>
      <c r="EGE114">
        <v>110</v>
      </c>
      <c r="EGF114">
        <v>130</v>
      </c>
      <c r="EGG114">
        <v>100</v>
      </c>
      <c r="EGH114">
        <v>100</v>
      </c>
      <c r="EGI114">
        <v>120</v>
      </c>
      <c r="EGJ114">
        <v>120</v>
      </c>
      <c r="EGK114">
        <v>100</v>
      </c>
      <c r="EGL114">
        <v>100</v>
      </c>
      <c r="EGM114">
        <v>110</v>
      </c>
      <c r="EGN114">
        <v>120</v>
      </c>
      <c r="EGO114">
        <v>100</v>
      </c>
      <c r="EGP114">
        <v>110</v>
      </c>
      <c r="EGQ114">
        <v>110</v>
      </c>
      <c r="EGR114">
        <v>120</v>
      </c>
      <c r="EGS114">
        <v>120</v>
      </c>
      <c r="EGT114">
        <v>120</v>
      </c>
      <c r="EGU114">
        <v>120</v>
      </c>
      <c r="EGV114">
        <v>120</v>
      </c>
      <c r="EGW114">
        <v>110</v>
      </c>
      <c r="EGX114">
        <v>130</v>
      </c>
      <c r="EGY114">
        <v>120</v>
      </c>
      <c r="EGZ114">
        <v>120</v>
      </c>
      <c r="EHA114">
        <v>110</v>
      </c>
      <c r="EHB114">
        <v>110</v>
      </c>
      <c r="EHC114">
        <v>120</v>
      </c>
      <c r="EHD114">
        <v>120</v>
      </c>
      <c r="EHE114">
        <v>110</v>
      </c>
      <c r="EHF114">
        <v>110</v>
      </c>
      <c r="EHG114">
        <v>130</v>
      </c>
      <c r="EHH114">
        <v>130</v>
      </c>
      <c r="EHI114">
        <v>100</v>
      </c>
      <c r="EHJ114">
        <v>120</v>
      </c>
      <c r="EHK114">
        <v>110</v>
      </c>
      <c r="EHL114">
        <v>110</v>
      </c>
      <c r="EHM114">
        <v>100</v>
      </c>
      <c r="EHN114">
        <v>100</v>
      </c>
    </row>
    <row r="115" spans="1:3602" x14ac:dyDescent="0.35">
      <c r="A115" t="s">
        <v>1933</v>
      </c>
      <c r="B115" t="s">
        <v>16</v>
      </c>
      <c r="C115">
        <v>120</v>
      </c>
      <c r="D115">
        <v>120</v>
      </c>
      <c r="E115">
        <v>110</v>
      </c>
      <c r="F115">
        <v>120</v>
      </c>
      <c r="G115">
        <v>0</v>
      </c>
      <c r="H115">
        <v>0</v>
      </c>
      <c r="I115">
        <v>120</v>
      </c>
      <c r="J115">
        <v>120</v>
      </c>
      <c r="K115">
        <v>110</v>
      </c>
      <c r="L115">
        <v>110</v>
      </c>
      <c r="M115">
        <v>130</v>
      </c>
      <c r="N115">
        <v>130</v>
      </c>
      <c r="O115">
        <v>100</v>
      </c>
      <c r="P115">
        <v>100</v>
      </c>
      <c r="Q115">
        <v>110</v>
      </c>
      <c r="R115">
        <v>110</v>
      </c>
      <c r="S115">
        <v>100</v>
      </c>
      <c r="T115">
        <v>110</v>
      </c>
      <c r="U115">
        <v>100</v>
      </c>
      <c r="V115">
        <v>100</v>
      </c>
      <c r="W115">
        <v>100</v>
      </c>
      <c r="X115">
        <v>100</v>
      </c>
      <c r="Y115">
        <v>110</v>
      </c>
      <c r="Z115">
        <v>110</v>
      </c>
      <c r="AA115">
        <v>120</v>
      </c>
      <c r="AB115">
        <v>130</v>
      </c>
      <c r="AC115">
        <v>110</v>
      </c>
      <c r="AD115">
        <v>120</v>
      </c>
      <c r="AE115">
        <v>130</v>
      </c>
      <c r="AF115">
        <v>130</v>
      </c>
      <c r="AG115">
        <v>130</v>
      </c>
      <c r="AH115">
        <v>130</v>
      </c>
      <c r="AI115">
        <v>130</v>
      </c>
      <c r="AJ115">
        <v>130</v>
      </c>
      <c r="AK115">
        <v>100</v>
      </c>
      <c r="AL115">
        <v>120</v>
      </c>
      <c r="AM115">
        <v>130</v>
      </c>
      <c r="AN115">
        <v>130</v>
      </c>
      <c r="AO115">
        <v>100</v>
      </c>
      <c r="AP115">
        <v>110</v>
      </c>
      <c r="AQ115">
        <v>120</v>
      </c>
      <c r="AR115">
        <v>120</v>
      </c>
      <c r="AS115">
        <v>130</v>
      </c>
      <c r="AT115">
        <v>130</v>
      </c>
      <c r="AU115">
        <v>110</v>
      </c>
      <c r="AV115">
        <v>110</v>
      </c>
      <c r="AW115">
        <v>130</v>
      </c>
      <c r="AX115">
        <v>130</v>
      </c>
      <c r="AY115">
        <v>100</v>
      </c>
      <c r="AZ115">
        <v>110</v>
      </c>
      <c r="BA115">
        <v>110</v>
      </c>
      <c r="BB115">
        <v>110</v>
      </c>
      <c r="BC115">
        <v>110</v>
      </c>
      <c r="BD115">
        <v>110</v>
      </c>
      <c r="BE115">
        <v>100</v>
      </c>
      <c r="BF115">
        <v>100</v>
      </c>
      <c r="BG115">
        <v>120</v>
      </c>
      <c r="BH115">
        <v>120</v>
      </c>
      <c r="BI115">
        <v>100</v>
      </c>
      <c r="BJ115">
        <v>100</v>
      </c>
      <c r="BK115">
        <v>120</v>
      </c>
      <c r="BL115">
        <v>120</v>
      </c>
      <c r="BM115">
        <v>100</v>
      </c>
      <c r="BN115">
        <v>100</v>
      </c>
      <c r="BO115">
        <v>130</v>
      </c>
      <c r="BP115">
        <v>130</v>
      </c>
      <c r="BQ115">
        <v>120</v>
      </c>
      <c r="BR115">
        <v>120</v>
      </c>
      <c r="BS115">
        <v>120</v>
      </c>
      <c r="BT115">
        <v>120</v>
      </c>
      <c r="BU115">
        <v>130</v>
      </c>
      <c r="BV115">
        <v>130</v>
      </c>
      <c r="BW115">
        <v>120</v>
      </c>
      <c r="BX115">
        <v>120</v>
      </c>
      <c r="BY115">
        <v>110</v>
      </c>
      <c r="BZ115">
        <v>130</v>
      </c>
      <c r="CA115">
        <v>110</v>
      </c>
      <c r="CB115">
        <v>110</v>
      </c>
      <c r="CC115">
        <v>100</v>
      </c>
      <c r="CD115">
        <v>100</v>
      </c>
      <c r="CE115">
        <v>130</v>
      </c>
      <c r="CF115">
        <v>130</v>
      </c>
      <c r="CG115">
        <v>130</v>
      </c>
      <c r="CH115">
        <v>130</v>
      </c>
      <c r="CI115">
        <v>100</v>
      </c>
      <c r="CJ115">
        <v>120</v>
      </c>
      <c r="CK115">
        <v>120</v>
      </c>
      <c r="CL115">
        <v>120</v>
      </c>
      <c r="CM115">
        <v>130</v>
      </c>
      <c r="CN115">
        <v>130</v>
      </c>
      <c r="CO115">
        <v>130</v>
      </c>
      <c r="CP115">
        <v>130</v>
      </c>
      <c r="CQ115">
        <v>130</v>
      </c>
      <c r="CR115">
        <v>130</v>
      </c>
      <c r="CS115">
        <v>120</v>
      </c>
      <c r="CT115">
        <v>120</v>
      </c>
      <c r="CU115">
        <v>110</v>
      </c>
      <c r="CV115">
        <v>110</v>
      </c>
      <c r="CW115">
        <v>100</v>
      </c>
      <c r="CX115">
        <v>110</v>
      </c>
      <c r="CY115">
        <v>100</v>
      </c>
      <c r="CZ115">
        <v>130</v>
      </c>
      <c r="DA115">
        <v>130</v>
      </c>
      <c r="DB115">
        <v>130</v>
      </c>
      <c r="DC115">
        <v>130</v>
      </c>
      <c r="DD115">
        <v>130</v>
      </c>
      <c r="DE115">
        <v>120</v>
      </c>
      <c r="DF115">
        <v>120</v>
      </c>
      <c r="DG115">
        <v>100</v>
      </c>
      <c r="DH115">
        <v>110</v>
      </c>
      <c r="DI115">
        <v>110</v>
      </c>
      <c r="DJ115">
        <v>130</v>
      </c>
      <c r="DK115">
        <v>120</v>
      </c>
      <c r="DL115">
        <v>120</v>
      </c>
      <c r="DM115">
        <v>100</v>
      </c>
      <c r="DN115">
        <v>100</v>
      </c>
      <c r="DO115">
        <v>120</v>
      </c>
      <c r="DP115">
        <v>120</v>
      </c>
      <c r="DQ115">
        <v>100</v>
      </c>
      <c r="DR115">
        <v>130</v>
      </c>
      <c r="DS115">
        <v>100</v>
      </c>
      <c r="DT115">
        <v>120</v>
      </c>
      <c r="DU115">
        <v>120</v>
      </c>
      <c r="DV115">
        <v>120</v>
      </c>
      <c r="DW115">
        <v>120</v>
      </c>
      <c r="DX115">
        <v>120</v>
      </c>
      <c r="DY115">
        <v>110</v>
      </c>
      <c r="DZ115">
        <v>110</v>
      </c>
      <c r="EA115">
        <v>0</v>
      </c>
      <c r="EB115">
        <v>0</v>
      </c>
      <c r="EC115">
        <v>100</v>
      </c>
      <c r="ED115">
        <v>120</v>
      </c>
      <c r="EE115">
        <v>130</v>
      </c>
      <c r="EF115">
        <v>130</v>
      </c>
      <c r="EG115">
        <v>130</v>
      </c>
      <c r="EH115">
        <v>130</v>
      </c>
      <c r="EI115">
        <v>130</v>
      </c>
      <c r="EJ115">
        <v>130</v>
      </c>
      <c r="EK115">
        <v>100</v>
      </c>
      <c r="EL115">
        <v>100</v>
      </c>
      <c r="EM115">
        <v>100</v>
      </c>
      <c r="EN115">
        <v>100</v>
      </c>
      <c r="EO115">
        <v>100</v>
      </c>
      <c r="EP115">
        <v>120</v>
      </c>
      <c r="EQ115">
        <v>100</v>
      </c>
      <c r="ER115">
        <v>100</v>
      </c>
      <c r="ES115">
        <v>120</v>
      </c>
      <c r="ET115">
        <v>120</v>
      </c>
      <c r="EU115">
        <v>130</v>
      </c>
      <c r="EV115">
        <v>130</v>
      </c>
      <c r="EW115">
        <v>100</v>
      </c>
      <c r="EX115">
        <v>130</v>
      </c>
      <c r="EY115">
        <v>0</v>
      </c>
      <c r="EZ115">
        <v>0</v>
      </c>
      <c r="FA115">
        <v>100</v>
      </c>
      <c r="FB115">
        <v>120</v>
      </c>
      <c r="FC115">
        <v>100</v>
      </c>
      <c r="FD115">
        <v>100</v>
      </c>
      <c r="FE115">
        <v>100</v>
      </c>
      <c r="FF115">
        <v>120</v>
      </c>
      <c r="FG115">
        <v>110</v>
      </c>
      <c r="FH115">
        <v>110</v>
      </c>
      <c r="FI115">
        <v>110</v>
      </c>
      <c r="FJ115">
        <v>130</v>
      </c>
      <c r="FK115">
        <v>110</v>
      </c>
      <c r="FL115">
        <v>110</v>
      </c>
      <c r="FM115">
        <v>110</v>
      </c>
      <c r="FN115">
        <v>130</v>
      </c>
      <c r="FO115">
        <v>110</v>
      </c>
      <c r="FP115">
        <v>130</v>
      </c>
      <c r="FQ115">
        <v>100</v>
      </c>
      <c r="FR115">
        <v>110</v>
      </c>
      <c r="FS115">
        <v>110</v>
      </c>
      <c r="FT115">
        <v>110</v>
      </c>
      <c r="FU115">
        <v>120</v>
      </c>
      <c r="FV115">
        <v>120</v>
      </c>
      <c r="FW115">
        <v>130</v>
      </c>
      <c r="FX115">
        <v>130</v>
      </c>
      <c r="FY115">
        <v>130</v>
      </c>
      <c r="FZ115">
        <v>130</v>
      </c>
      <c r="GA115">
        <v>130</v>
      </c>
      <c r="GB115">
        <v>130</v>
      </c>
      <c r="GC115">
        <v>120</v>
      </c>
      <c r="GD115">
        <v>120</v>
      </c>
      <c r="GE115">
        <v>110</v>
      </c>
      <c r="GF115">
        <v>130</v>
      </c>
      <c r="GG115">
        <v>0</v>
      </c>
      <c r="GH115">
        <v>0</v>
      </c>
      <c r="GI115">
        <v>130</v>
      </c>
      <c r="GJ115">
        <v>130</v>
      </c>
      <c r="GK115">
        <v>100</v>
      </c>
      <c r="GL115">
        <v>120</v>
      </c>
      <c r="GM115">
        <v>100</v>
      </c>
      <c r="GN115">
        <v>100</v>
      </c>
      <c r="GO115">
        <v>120</v>
      </c>
      <c r="GP115">
        <v>120</v>
      </c>
      <c r="GQ115">
        <v>0</v>
      </c>
      <c r="GR115">
        <v>0</v>
      </c>
      <c r="GS115">
        <v>110</v>
      </c>
      <c r="GT115">
        <v>130</v>
      </c>
      <c r="GU115">
        <v>120</v>
      </c>
      <c r="GV115">
        <v>120</v>
      </c>
      <c r="GW115">
        <v>110</v>
      </c>
      <c r="GX115">
        <v>110</v>
      </c>
      <c r="GY115">
        <v>120</v>
      </c>
      <c r="GZ115">
        <v>120</v>
      </c>
      <c r="HA115">
        <v>110</v>
      </c>
      <c r="HB115">
        <v>130</v>
      </c>
      <c r="HC115">
        <v>110</v>
      </c>
      <c r="HD115">
        <v>110</v>
      </c>
      <c r="HE115">
        <v>110</v>
      </c>
      <c r="HF115">
        <v>110</v>
      </c>
      <c r="HG115">
        <v>100</v>
      </c>
      <c r="HH115">
        <v>100</v>
      </c>
      <c r="HI115">
        <v>100</v>
      </c>
      <c r="HJ115">
        <v>110</v>
      </c>
      <c r="HK115">
        <v>100</v>
      </c>
      <c r="HL115">
        <v>120</v>
      </c>
      <c r="HM115">
        <v>110</v>
      </c>
      <c r="HN115">
        <v>110</v>
      </c>
      <c r="HO115">
        <v>120</v>
      </c>
      <c r="HP115">
        <v>120</v>
      </c>
      <c r="HQ115">
        <v>130</v>
      </c>
      <c r="HR115">
        <v>130</v>
      </c>
      <c r="HS115">
        <v>130</v>
      </c>
      <c r="HT115">
        <v>130</v>
      </c>
      <c r="HU115">
        <v>110</v>
      </c>
      <c r="HV115">
        <v>110</v>
      </c>
      <c r="HW115">
        <v>110</v>
      </c>
      <c r="HX115">
        <v>130</v>
      </c>
      <c r="HY115">
        <v>100</v>
      </c>
      <c r="HZ115">
        <v>110</v>
      </c>
      <c r="IA115">
        <v>120</v>
      </c>
      <c r="IB115">
        <v>120</v>
      </c>
      <c r="IC115">
        <v>120</v>
      </c>
      <c r="ID115">
        <v>120</v>
      </c>
      <c r="IE115">
        <v>110</v>
      </c>
      <c r="IF115">
        <v>110</v>
      </c>
      <c r="IG115">
        <v>100</v>
      </c>
      <c r="IH115">
        <v>100</v>
      </c>
      <c r="II115">
        <v>100</v>
      </c>
      <c r="IJ115">
        <v>120</v>
      </c>
      <c r="IK115">
        <v>130</v>
      </c>
      <c r="IL115">
        <v>130</v>
      </c>
      <c r="IM115">
        <v>130</v>
      </c>
      <c r="IN115">
        <v>130</v>
      </c>
      <c r="IO115">
        <v>110</v>
      </c>
      <c r="IP115">
        <v>110</v>
      </c>
      <c r="IQ115">
        <v>100</v>
      </c>
      <c r="IR115">
        <v>120</v>
      </c>
      <c r="IS115">
        <v>100</v>
      </c>
      <c r="IT115">
        <v>130</v>
      </c>
      <c r="IU115">
        <v>120</v>
      </c>
      <c r="IV115">
        <v>120</v>
      </c>
      <c r="IW115">
        <v>110</v>
      </c>
      <c r="IX115">
        <v>110</v>
      </c>
      <c r="IY115">
        <v>130</v>
      </c>
      <c r="IZ115">
        <v>130</v>
      </c>
      <c r="JA115">
        <v>100</v>
      </c>
      <c r="JB115">
        <v>100</v>
      </c>
      <c r="JC115">
        <v>130</v>
      </c>
      <c r="JD115">
        <v>130</v>
      </c>
      <c r="JE115">
        <v>100</v>
      </c>
      <c r="JF115">
        <v>110</v>
      </c>
      <c r="JG115">
        <v>100</v>
      </c>
      <c r="JH115">
        <v>110</v>
      </c>
      <c r="JI115">
        <v>130</v>
      </c>
      <c r="JJ115">
        <v>130</v>
      </c>
      <c r="JK115">
        <v>130</v>
      </c>
      <c r="JL115">
        <v>130</v>
      </c>
      <c r="JM115">
        <v>110</v>
      </c>
      <c r="JN115">
        <v>110</v>
      </c>
      <c r="JO115">
        <v>120</v>
      </c>
      <c r="JP115">
        <v>120</v>
      </c>
      <c r="JQ115">
        <v>100</v>
      </c>
      <c r="JR115">
        <v>100</v>
      </c>
      <c r="JS115">
        <v>100</v>
      </c>
      <c r="JT115">
        <v>100</v>
      </c>
      <c r="JU115">
        <v>110</v>
      </c>
      <c r="JV115">
        <v>110</v>
      </c>
      <c r="JW115">
        <v>100</v>
      </c>
      <c r="JX115">
        <v>110</v>
      </c>
      <c r="JY115">
        <v>120</v>
      </c>
      <c r="JZ115">
        <v>120</v>
      </c>
      <c r="KA115">
        <v>110</v>
      </c>
      <c r="KB115">
        <v>130</v>
      </c>
      <c r="KC115">
        <v>120</v>
      </c>
      <c r="KD115">
        <v>130</v>
      </c>
      <c r="KE115">
        <v>110</v>
      </c>
      <c r="KF115">
        <v>110</v>
      </c>
      <c r="KG115">
        <v>100</v>
      </c>
      <c r="KH115">
        <v>130</v>
      </c>
      <c r="KI115">
        <v>120</v>
      </c>
      <c r="KJ115">
        <v>120</v>
      </c>
      <c r="KK115">
        <v>130</v>
      </c>
      <c r="KL115">
        <v>130</v>
      </c>
      <c r="KM115">
        <v>110</v>
      </c>
      <c r="KN115">
        <v>130</v>
      </c>
      <c r="KO115">
        <v>110</v>
      </c>
      <c r="KP115">
        <v>110</v>
      </c>
      <c r="KQ115">
        <v>0</v>
      </c>
      <c r="KR115">
        <v>0</v>
      </c>
      <c r="KS115">
        <v>0</v>
      </c>
      <c r="KT115">
        <v>0</v>
      </c>
      <c r="KU115">
        <v>100</v>
      </c>
      <c r="KV115">
        <v>100</v>
      </c>
      <c r="KW115">
        <v>120</v>
      </c>
      <c r="KX115">
        <v>120</v>
      </c>
      <c r="KY115">
        <v>120</v>
      </c>
      <c r="KZ115">
        <v>120</v>
      </c>
      <c r="LA115">
        <v>110</v>
      </c>
      <c r="LB115">
        <v>110</v>
      </c>
      <c r="LC115">
        <v>100</v>
      </c>
      <c r="LD115">
        <v>100</v>
      </c>
      <c r="LE115">
        <v>120</v>
      </c>
      <c r="LF115">
        <v>120</v>
      </c>
      <c r="LG115">
        <v>100</v>
      </c>
      <c r="LH115">
        <v>100</v>
      </c>
      <c r="LI115">
        <v>130</v>
      </c>
      <c r="LJ115">
        <v>130</v>
      </c>
      <c r="LK115">
        <v>110</v>
      </c>
      <c r="LL115">
        <v>110</v>
      </c>
      <c r="LM115">
        <v>100</v>
      </c>
      <c r="LN115">
        <v>100</v>
      </c>
      <c r="LO115">
        <v>110</v>
      </c>
      <c r="LP115">
        <v>110</v>
      </c>
      <c r="LQ115">
        <v>110</v>
      </c>
      <c r="LR115">
        <v>110</v>
      </c>
      <c r="LS115">
        <v>130</v>
      </c>
      <c r="LT115">
        <v>130</v>
      </c>
      <c r="LU115">
        <v>120</v>
      </c>
      <c r="LV115">
        <v>120</v>
      </c>
      <c r="LW115">
        <v>120</v>
      </c>
      <c r="LX115">
        <v>120</v>
      </c>
      <c r="LY115">
        <v>130</v>
      </c>
      <c r="LZ115">
        <v>130</v>
      </c>
      <c r="MA115">
        <v>100</v>
      </c>
      <c r="MB115">
        <v>110</v>
      </c>
      <c r="MC115">
        <v>120</v>
      </c>
      <c r="MD115">
        <v>120</v>
      </c>
      <c r="ME115">
        <v>130</v>
      </c>
      <c r="MF115">
        <v>130</v>
      </c>
      <c r="MG115">
        <v>130</v>
      </c>
      <c r="MH115">
        <v>130</v>
      </c>
      <c r="MI115">
        <v>110</v>
      </c>
      <c r="MJ115">
        <v>110</v>
      </c>
      <c r="MK115">
        <v>130</v>
      </c>
      <c r="ML115">
        <v>130</v>
      </c>
      <c r="MM115">
        <v>120</v>
      </c>
      <c r="MN115">
        <v>120</v>
      </c>
      <c r="MO115">
        <v>130</v>
      </c>
      <c r="MP115">
        <v>130</v>
      </c>
      <c r="MQ115">
        <v>110</v>
      </c>
      <c r="MR115">
        <v>110</v>
      </c>
      <c r="MS115">
        <v>100</v>
      </c>
      <c r="MT115">
        <v>100</v>
      </c>
      <c r="MU115">
        <v>130</v>
      </c>
      <c r="MV115">
        <v>130</v>
      </c>
      <c r="MW115">
        <v>130</v>
      </c>
      <c r="MX115">
        <v>130</v>
      </c>
      <c r="MY115">
        <v>100</v>
      </c>
      <c r="MZ115">
        <v>100</v>
      </c>
      <c r="NA115">
        <v>100</v>
      </c>
      <c r="NB115">
        <v>120</v>
      </c>
      <c r="NC115">
        <v>130</v>
      </c>
      <c r="ND115">
        <v>130</v>
      </c>
      <c r="NE115">
        <v>100</v>
      </c>
      <c r="NF115">
        <v>100</v>
      </c>
      <c r="NG115">
        <v>100</v>
      </c>
      <c r="NH115">
        <v>110</v>
      </c>
      <c r="NI115">
        <v>110</v>
      </c>
      <c r="NJ115">
        <v>110</v>
      </c>
      <c r="NK115">
        <v>130</v>
      </c>
      <c r="NL115">
        <v>130</v>
      </c>
      <c r="NM115">
        <v>100</v>
      </c>
      <c r="NN115">
        <v>120</v>
      </c>
      <c r="NO115">
        <v>120</v>
      </c>
      <c r="NP115">
        <v>120</v>
      </c>
      <c r="NQ115">
        <v>0</v>
      </c>
      <c r="NR115">
        <v>0</v>
      </c>
      <c r="NS115">
        <v>100</v>
      </c>
      <c r="NT115">
        <v>100</v>
      </c>
      <c r="NU115">
        <v>100</v>
      </c>
      <c r="NV115">
        <v>120</v>
      </c>
      <c r="NW115">
        <v>120</v>
      </c>
      <c r="NX115">
        <v>120</v>
      </c>
      <c r="NY115">
        <v>120</v>
      </c>
      <c r="NZ115">
        <v>120</v>
      </c>
      <c r="OA115">
        <v>100</v>
      </c>
      <c r="OB115">
        <v>120</v>
      </c>
      <c r="OC115">
        <v>120</v>
      </c>
      <c r="OD115">
        <v>120</v>
      </c>
      <c r="OE115">
        <v>130</v>
      </c>
      <c r="OF115">
        <v>130</v>
      </c>
      <c r="OG115">
        <v>130</v>
      </c>
      <c r="OH115">
        <v>130</v>
      </c>
      <c r="OI115">
        <v>120</v>
      </c>
      <c r="OJ115">
        <v>120</v>
      </c>
      <c r="OK115">
        <v>100</v>
      </c>
      <c r="OL115">
        <v>110</v>
      </c>
      <c r="OM115">
        <v>120</v>
      </c>
      <c r="ON115">
        <v>120</v>
      </c>
      <c r="OO115">
        <v>110</v>
      </c>
      <c r="OP115">
        <v>130</v>
      </c>
      <c r="OQ115">
        <v>120</v>
      </c>
      <c r="OR115">
        <v>120</v>
      </c>
      <c r="OS115">
        <v>120</v>
      </c>
      <c r="OT115">
        <v>120</v>
      </c>
      <c r="OU115">
        <v>130</v>
      </c>
      <c r="OV115">
        <v>130</v>
      </c>
      <c r="OW115">
        <v>130</v>
      </c>
      <c r="OX115">
        <v>130</v>
      </c>
      <c r="OY115">
        <v>100</v>
      </c>
      <c r="OZ115">
        <v>100</v>
      </c>
      <c r="PA115">
        <v>110</v>
      </c>
      <c r="PB115">
        <v>130</v>
      </c>
      <c r="PC115">
        <v>110</v>
      </c>
      <c r="PD115">
        <v>130</v>
      </c>
      <c r="PE115">
        <v>100</v>
      </c>
      <c r="PF115">
        <v>120</v>
      </c>
      <c r="PG115">
        <v>100</v>
      </c>
      <c r="PH115">
        <v>120</v>
      </c>
      <c r="PI115">
        <v>100</v>
      </c>
      <c r="PJ115">
        <v>100</v>
      </c>
      <c r="PK115">
        <v>100</v>
      </c>
      <c r="PL115">
        <v>110</v>
      </c>
      <c r="PM115">
        <v>0</v>
      </c>
      <c r="PN115">
        <v>0</v>
      </c>
      <c r="PO115">
        <v>110</v>
      </c>
      <c r="PP115">
        <v>110</v>
      </c>
      <c r="PQ115">
        <v>120</v>
      </c>
      <c r="PR115">
        <v>120</v>
      </c>
      <c r="PS115">
        <v>100</v>
      </c>
      <c r="PT115">
        <v>100</v>
      </c>
      <c r="PU115">
        <v>120</v>
      </c>
      <c r="PV115">
        <v>120</v>
      </c>
      <c r="PW115">
        <v>130</v>
      </c>
      <c r="PX115">
        <v>130</v>
      </c>
      <c r="PY115">
        <v>120</v>
      </c>
      <c r="PZ115">
        <v>120</v>
      </c>
      <c r="QA115">
        <v>110</v>
      </c>
      <c r="QB115">
        <v>110</v>
      </c>
      <c r="QC115">
        <v>130</v>
      </c>
      <c r="QD115">
        <v>130</v>
      </c>
      <c r="QE115">
        <v>100</v>
      </c>
      <c r="QF115">
        <v>100</v>
      </c>
      <c r="QG115">
        <v>130</v>
      </c>
      <c r="QH115">
        <v>130</v>
      </c>
      <c r="QI115">
        <v>100</v>
      </c>
      <c r="QJ115">
        <v>100</v>
      </c>
      <c r="QK115">
        <v>120</v>
      </c>
      <c r="QL115">
        <v>120</v>
      </c>
      <c r="QM115">
        <v>110</v>
      </c>
      <c r="QN115">
        <v>110</v>
      </c>
      <c r="QO115">
        <v>100</v>
      </c>
      <c r="QP115">
        <v>100</v>
      </c>
      <c r="QQ115">
        <v>100</v>
      </c>
      <c r="QR115">
        <v>100</v>
      </c>
      <c r="QS115">
        <v>130</v>
      </c>
      <c r="QT115">
        <v>130</v>
      </c>
      <c r="QU115">
        <v>130</v>
      </c>
      <c r="QV115">
        <v>130</v>
      </c>
      <c r="QW115">
        <v>130</v>
      </c>
      <c r="QX115">
        <v>130</v>
      </c>
      <c r="QY115">
        <v>130</v>
      </c>
      <c r="QZ115">
        <v>130</v>
      </c>
      <c r="RA115">
        <v>110</v>
      </c>
      <c r="RB115">
        <v>130</v>
      </c>
      <c r="RC115">
        <v>130</v>
      </c>
      <c r="RD115">
        <v>130</v>
      </c>
      <c r="RE115">
        <v>110</v>
      </c>
      <c r="RF115">
        <v>110</v>
      </c>
      <c r="RG115">
        <v>130</v>
      </c>
      <c r="RH115">
        <v>130</v>
      </c>
      <c r="RI115">
        <v>120</v>
      </c>
      <c r="RJ115">
        <v>120</v>
      </c>
      <c r="RK115">
        <v>120</v>
      </c>
      <c r="RL115">
        <v>120</v>
      </c>
      <c r="RM115">
        <v>100</v>
      </c>
      <c r="RN115">
        <v>100</v>
      </c>
      <c r="RO115">
        <v>130</v>
      </c>
      <c r="RP115">
        <v>130</v>
      </c>
      <c r="RQ115">
        <v>100</v>
      </c>
      <c r="RR115">
        <v>100</v>
      </c>
      <c r="RS115">
        <v>110</v>
      </c>
      <c r="RT115">
        <v>110</v>
      </c>
      <c r="RU115">
        <v>130</v>
      </c>
      <c r="RV115">
        <v>130</v>
      </c>
      <c r="RW115">
        <v>100</v>
      </c>
      <c r="RX115">
        <v>100</v>
      </c>
      <c r="RY115">
        <v>130</v>
      </c>
      <c r="RZ115">
        <v>130</v>
      </c>
      <c r="SA115">
        <v>120</v>
      </c>
      <c r="SB115">
        <v>120</v>
      </c>
      <c r="SC115">
        <v>120</v>
      </c>
      <c r="SD115">
        <v>120</v>
      </c>
      <c r="SE115">
        <v>100</v>
      </c>
      <c r="SF115">
        <v>100</v>
      </c>
      <c r="SG115">
        <v>100</v>
      </c>
      <c r="SH115">
        <v>100</v>
      </c>
      <c r="SI115">
        <v>100</v>
      </c>
      <c r="SJ115">
        <v>100</v>
      </c>
      <c r="SK115">
        <v>130</v>
      </c>
      <c r="SL115">
        <v>130</v>
      </c>
      <c r="SM115">
        <v>110</v>
      </c>
      <c r="SN115">
        <v>110</v>
      </c>
      <c r="SO115">
        <v>130</v>
      </c>
      <c r="SP115">
        <v>130</v>
      </c>
      <c r="SQ115">
        <v>110</v>
      </c>
      <c r="SR115">
        <v>130</v>
      </c>
      <c r="SS115">
        <v>110</v>
      </c>
      <c r="ST115">
        <v>110</v>
      </c>
      <c r="SU115">
        <v>100</v>
      </c>
      <c r="SV115">
        <v>100</v>
      </c>
      <c r="SW115">
        <v>130</v>
      </c>
      <c r="SX115">
        <v>130</v>
      </c>
      <c r="SY115">
        <v>130</v>
      </c>
      <c r="SZ115">
        <v>130</v>
      </c>
      <c r="TA115">
        <v>100</v>
      </c>
      <c r="TB115">
        <v>130</v>
      </c>
      <c r="TC115">
        <v>110</v>
      </c>
      <c r="TD115">
        <v>110</v>
      </c>
      <c r="TE115">
        <v>110</v>
      </c>
      <c r="TF115">
        <v>110</v>
      </c>
      <c r="TG115">
        <v>130</v>
      </c>
      <c r="TH115">
        <v>130</v>
      </c>
      <c r="TI115">
        <v>110</v>
      </c>
      <c r="TJ115">
        <v>110</v>
      </c>
      <c r="TK115">
        <v>100</v>
      </c>
      <c r="TL115">
        <v>100</v>
      </c>
      <c r="TM115">
        <v>130</v>
      </c>
      <c r="TN115">
        <v>130</v>
      </c>
      <c r="TO115">
        <v>100</v>
      </c>
      <c r="TP115">
        <v>100</v>
      </c>
      <c r="TQ115">
        <v>0</v>
      </c>
      <c r="TR115">
        <v>0</v>
      </c>
      <c r="TS115">
        <v>110</v>
      </c>
      <c r="TT115">
        <v>110</v>
      </c>
      <c r="TU115">
        <v>130</v>
      </c>
      <c r="TV115">
        <v>130</v>
      </c>
      <c r="TW115">
        <v>120</v>
      </c>
      <c r="TX115">
        <v>120</v>
      </c>
      <c r="TY115">
        <v>100</v>
      </c>
      <c r="TZ115">
        <v>100</v>
      </c>
      <c r="UA115">
        <v>120</v>
      </c>
      <c r="UB115">
        <v>120</v>
      </c>
      <c r="UC115">
        <v>110</v>
      </c>
      <c r="UD115">
        <v>130</v>
      </c>
      <c r="UE115">
        <v>120</v>
      </c>
      <c r="UF115">
        <v>120</v>
      </c>
      <c r="UG115">
        <v>110</v>
      </c>
      <c r="UH115">
        <v>110</v>
      </c>
      <c r="UI115">
        <v>120</v>
      </c>
      <c r="UJ115">
        <v>120</v>
      </c>
      <c r="UK115">
        <v>120</v>
      </c>
      <c r="UL115">
        <v>120</v>
      </c>
      <c r="UM115">
        <v>110</v>
      </c>
      <c r="UN115">
        <v>110</v>
      </c>
      <c r="UO115">
        <v>130</v>
      </c>
      <c r="UP115">
        <v>130</v>
      </c>
      <c r="UQ115">
        <v>100</v>
      </c>
      <c r="UR115">
        <v>100</v>
      </c>
      <c r="US115">
        <v>110</v>
      </c>
      <c r="UT115">
        <v>110</v>
      </c>
      <c r="UU115">
        <v>110</v>
      </c>
      <c r="UV115">
        <v>130</v>
      </c>
      <c r="UW115">
        <v>130</v>
      </c>
      <c r="UX115">
        <v>130</v>
      </c>
      <c r="UY115">
        <v>100</v>
      </c>
      <c r="UZ115">
        <v>100</v>
      </c>
      <c r="VA115">
        <v>100</v>
      </c>
      <c r="VB115">
        <v>100</v>
      </c>
      <c r="VC115">
        <v>130</v>
      </c>
      <c r="VD115">
        <v>130</v>
      </c>
      <c r="VE115">
        <v>110</v>
      </c>
      <c r="VF115">
        <v>120</v>
      </c>
      <c r="VG115">
        <v>120</v>
      </c>
      <c r="VH115">
        <v>120</v>
      </c>
      <c r="VI115">
        <v>100</v>
      </c>
      <c r="VJ115">
        <v>100</v>
      </c>
      <c r="VK115">
        <v>120</v>
      </c>
      <c r="VL115">
        <v>120</v>
      </c>
      <c r="VM115">
        <v>100</v>
      </c>
      <c r="VN115">
        <v>100</v>
      </c>
      <c r="VO115">
        <v>110</v>
      </c>
      <c r="VP115">
        <v>110</v>
      </c>
      <c r="VQ115">
        <v>110</v>
      </c>
      <c r="VR115">
        <v>110</v>
      </c>
      <c r="VS115">
        <v>110</v>
      </c>
      <c r="VT115">
        <v>130</v>
      </c>
      <c r="VU115">
        <v>0</v>
      </c>
      <c r="VV115">
        <v>0</v>
      </c>
      <c r="VW115">
        <v>100</v>
      </c>
      <c r="VX115">
        <v>100</v>
      </c>
      <c r="VY115">
        <v>110</v>
      </c>
      <c r="VZ115">
        <v>110</v>
      </c>
      <c r="WA115">
        <v>100</v>
      </c>
      <c r="WB115">
        <v>100</v>
      </c>
      <c r="WC115">
        <v>110</v>
      </c>
      <c r="WD115">
        <v>130</v>
      </c>
      <c r="WE115">
        <v>110</v>
      </c>
      <c r="WF115">
        <v>110</v>
      </c>
      <c r="WG115">
        <v>100</v>
      </c>
      <c r="WH115">
        <v>110</v>
      </c>
      <c r="WI115">
        <v>110</v>
      </c>
      <c r="WJ115">
        <v>110</v>
      </c>
      <c r="WK115">
        <v>110</v>
      </c>
      <c r="WL115">
        <v>110</v>
      </c>
      <c r="WM115">
        <v>100</v>
      </c>
      <c r="WN115">
        <v>120</v>
      </c>
      <c r="WO115">
        <v>120</v>
      </c>
      <c r="WP115">
        <v>120</v>
      </c>
      <c r="WQ115">
        <v>0</v>
      </c>
      <c r="WR115">
        <v>0</v>
      </c>
      <c r="WS115">
        <v>120</v>
      </c>
      <c r="WT115">
        <v>120</v>
      </c>
      <c r="WU115">
        <v>110</v>
      </c>
      <c r="WV115">
        <v>110</v>
      </c>
      <c r="WW115">
        <v>100</v>
      </c>
      <c r="WX115">
        <v>100</v>
      </c>
      <c r="WY115">
        <v>100</v>
      </c>
      <c r="WZ115">
        <v>120</v>
      </c>
      <c r="XA115">
        <v>120</v>
      </c>
      <c r="XB115">
        <v>120</v>
      </c>
      <c r="XC115">
        <v>110</v>
      </c>
      <c r="XD115">
        <v>110</v>
      </c>
      <c r="XE115">
        <v>130</v>
      </c>
      <c r="XF115">
        <v>130</v>
      </c>
      <c r="XG115">
        <v>110</v>
      </c>
      <c r="XH115">
        <v>110</v>
      </c>
      <c r="XI115">
        <v>100</v>
      </c>
      <c r="XJ115">
        <v>120</v>
      </c>
      <c r="XK115">
        <v>130</v>
      </c>
      <c r="XL115">
        <v>130</v>
      </c>
      <c r="XM115">
        <v>110</v>
      </c>
      <c r="XN115">
        <v>110</v>
      </c>
      <c r="XO115">
        <v>100</v>
      </c>
      <c r="XP115">
        <v>100</v>
      </c>
      <c r="XQ115">
        <v>110</v>
      </c>
      <c r="XR115">
        <v>110</v>
      </c>
      <c r="XS115">
        <v>130</v>
      </c>
      <c r="XT115">
        <v>130</v>
      </c>
      <c r="XU115">
        <v>130</v>
      </c>
      <c r="XV115">
        <v>130</v>
      </c>
      <c r="XW115">
        <v>110</v>
      </c>
      <c r="XX115">
        <v>110</v>
      </c>
      <c r="XY115">
        <v>120</v>
      </c>
      <c r="XZ115">
        <v>120</v>
      </c>
      <c r="YA115">
        <v>120</v>
      </c>
      <c r="YB115">
        <v>120</v>
      </c>
      <c r="YC115">
        <v>130</v>
      </c>
      <c r="YD115">
        <v>130</v>
      </c>
      <c r="YE115">
        <v>120</v>
      </c>
      <c r="YF115">
        <v>120</v>
      </c>
      <c r="YG115">
        <v>100</v>
      </c>
      <c r="YH115">
        <v>100</v>
      </c>
      <c r="YI115">
        <v>120</v>
      </c>
      <c r="YJ115">
        <v>120</v>
      </c>
      <c r="YK115">
        <v>130</v>
      </c>
      <c r="YL115">
        <v>130</v>
      </c>
      <c r="YM115">
        <v>110</v>
      </c>
      <c r="YN115">
        <v>110</v>
      </c>
      <c r="YO115">
        <v>100</v>
      </c>
      <c r="YP115">
        <v>100</v>
      </c>
      <c r="YQ115">
        <v>0</v>
      </c>
      <c r="YR115">
        <v>0</v>
      </c>
      <c r="YS115">
        <v>120</v>
      </c>
      <c r="YT115">
        <v>120</v>
      </c>
      <c r="YU115">
        <v>100</v>
      </c>
      <c r="YV115">
        <v>100</v>
      </c>
      <c r="YW115">
        <v>120</v>
      </c>
      <c r="YX115">
        <v>120</v>
      </c>
      <c r="YY115">
        <v>110</v>
      </c>
      <c r="YZ115">
        <v>120</v>
      </c>
      <c r="ZA115">
        <v>110</v>
      </c>
      <c r="ZB115">
        <v>110</v>
      </c>
      <c r="ZC115">
        <v>0</v>
      </c>
      <c r="ZD115">
        <v>0</v>
      </c>
      <c r="ZE115">
        <v>120</v>
      </c>
      <c r="ZF115">
        <v>120</v>
      </c>
      <c r="ZG115">
        <v>110</v>
      </c>
      <c r="ZH115">
        <v>110</v>
      </c>
      <c r="ZI115">
        <v>110</v>
      </c>
      <c r="ZJ115">
        <v>110</v>
      </c>
      <c r="ZK115">
        <v>100</v>
      </c>
      <c r="ZL115">
        <v>100</v>
      </c>
      <c r="ZM115">
        <v>130</v>
      </c>
      <c r="ZN115">
        <v>130</v>
      </c>
      <c r="ZO115">
        <v>120</v>
      </c>
      <c r="ZP115">
        <v>120</v>
      </c>
      <c r="ZQ115">
        <v>110</v>
      </c>
      <c r="ZR115">
        <v>110</v>
      </c>
      <c r="ZS115">
        <v>110</v>
      </c>
      <c r="ZT115">
        <v>110</v>
      </c>
      <c r="ZU115">
        <v>100</v>
      </c>
      <c r="ZV115">
        <v>100</v>
      </c>
      <c r="ZW115">
        <v>130</v>
      </c>
      <c r="ZX115">
        <v>130</v>
      </c>
      <c r="ZY115">
        <v>110</v>
      </c>
      <c r="ZZ115">
        <v>130</v>
      </c>
      <c r="AAA115">
        <v>100</v>
      </c>
      <c r="AAB115">
        <v>110</v>
      </c>
      <c r="AAC115">
        <v>130</v>
      </c>
      <c r="AAD115">
        <v>130</v>
      </c>
      <c r="AAE115">
        <v>100</v>
      </c>
      <c r="AAF115">
        <v>110</v>
      </c>
      <c r="AAG115">
        <v>120</v>
      </c>
      <c r="AAH115">
        <v>120</v>
      </c>
      <c r="AAI115">
        <v>130</v>
      </c>
      <c r="AAJ115">
        <v>130</v>
      </c>
      <c r="AAK115">
        <v>130</v>
      </c>
      <c r="AAL115">
        <v>130</v>
      </c>
      <c r="AAM115">
        <v>100</v>
      </c>
      <c r="AAN115">
        <v>100</v>
      </c>
      <c r="AAO115">
        <v>110</v>
      </c>
      <c r="AAP115">
        <v>110</v>
      </c>
      <c r="AAQ115">
        <v>110</v>
      </c>
      <c r="AAR115">
        <v>110</v>
      </c>
      <c r="AAS115">
        <v>110</v>
      </c>
      <c r="AAT115">
        <v>110</v>
      </c>
      <c r="AAU115">
        <v>110</v>
      </c>
      <c r="AAV115">
        <v>110</v>
      </c>
      <c r="AAW115">
        <v>100</v>
      </c>
      <c r="AAX115">
        <v>100</v>
      </c>
      <c r="AAY115">
        <v>110</v>
      </c>
      <c r="AAZ115">
        <v>110</v>
      </c>
      <c r="ABA115">
        <v>100</v>
      </c>
      <c r="ABB115">
        <v>110</v>
      </c>
      <c r="ABC115">
        <v>120</v>
      </c>
      <c r="ABD115">
        <v>120</v>
      </c>
      <c r="ABE115">
        <v>100</v>
      </c>
      <c r="ABF115">
        <v>100</v>
      </c>
      <c r="ABG115">
        <v>120</v>
      </c>
      <c r="ABH115">
        <v>120</v>
      </c>
      <c r="ABI115">
        <v>100</v>
      </c>
      <c r="ABJ115">
        <v>100</v>
      </c>
      <c r="ABK115">
        <v>130</v>
      </c>
      <c r="ABL115">
        <v>130</v>
      </c>
      <c r="ABM115">
        <v>110</v>
      </c>
      <c r="ABN115">
        <v>130</v>
      </c>
      <c r="ABO115">
        <v>130</v>
      </c>
      <c r="ABP115">
        <v>130</v>
      </c>
      <c r="ABQ115">
        <v>100</v>
      </c>
      <c r="ABR115">
        <v>110</v>
      </c>
      <c r="ABS115">
        <v>100</v>
      </c>
      <c r="ABT115">
        <v>110</v>
      </c>
      <c r="ABU115">
        <v>0</v>
      </c>
      <c r="ABV115">
        <v>0</v>
      </c>
      <c r="ABW115">
        <v>100</v>
      </c>
      <c r="ABX115">
        <v>100</v>
      </c>
      <c r="ABY115">
        <v>110</v>
      </c>
      <c r="ABZ115">
        <v>110</v>
      </c>
      <c r="ACA115">
        <v>100</v>
      </c>
      <c r="ACB115">
        <v>120</v>
      </c>
      <c r="ACC115">
        <v>120</v>
      </c>
      <c r="ACD115">
        <v>120</v>
      </c>
      <c r="ACE115">
        <v>100</v>
      </c>
      <c r="ACF115">
        <v>130</v>
      </c>
      <c r="ACG115">
        <v>100</v>
      </c>
      <c r="ACH115">
        <v>110</v>
      </c>
      <c r="ACI115">
        <v>110</v>
      </c>
      <c r="ACJ115">
        <v>110</v>
      </c>
      <c r="ACK115">
        <v>100</v>
      </c>
      <c r="ACL115">
        <v>120</v>
      </c>
      <c r="ACM115">
        <v>120</v>
      </c>
      <c r="ACN115">
        <v>120</v>
      </c>
      <c r="ACO115">
        <v>130</v>
      </c>
      <c r="ACP115">
        <v>130</v>
      </c>
      <c r="ACQ115">
        <v>110</v>
      </c>
      <c r="ACR115">
        <v>110</v>
      </c>
      <c r="ACS115">
        <v>130</v>
      </c>
      <c r="ACT115">
        <v>130</v>
      </c>
      <c r="ACU115">
        <v>110</v>
      </c>
      <c r="ACV115">
        <v>120</v>
      </c>
      <c r="ACW115">
        <v>100</v>
      </c>
      <c r="ACX115">
        <v>120</v>
      </c>
      <c r="ACY115">
        <v>100</v>
      </c>
      <c r="ACZ115">
        <v>130</v>
      </c>
      <c r="ADA115">
        <v>120</v>
      </c>
      <c r="ADB115">
        <v>120</v>
      </c>
      <c r="ADC115">
        <v>110</v>
      </c>
      <c r="ADD115">
        <v>110</v>
      </c>
      <c r="ADE115">
        <v>130</v>
      </c>
      <c r="ADF115">
        <v>130</v>
      </c>
      <c r="ADG115">
        <v>130</v>
      </c>
      <c r="ADH115">
        <v>130</v>
      </c>
      <c r="ADI115">
        <v>100</v>
      </c>
      <c r="ADJ115">
        <v>100</v>
      </c>
      <c r="ADK115">
        <v>100</v>
      </c>
      <c r="ADL115">
        <v>100</v>
      </c>
      <c r="ADM115">
        <v>110</v>
      </c>
      <c r="ADN115">
        <v>130</v>
      </c>
      <c r="ADO115">
        <v>100</v>
      </c>
      <c r="ADP115">
        <v>100</v>
      </c>
      <c r="ADQ115">
        <v>100</v>
      </c>
      <c r="ADR115">
        <v>120</v>
      </c>
      <c r="ADS115">
        <v>100</v>
      </c>
      <c r="ADT115">
        <v>100</v>
      </c>
      <c r="ADU115">
        <v>100</v>
      </c>
      <c r="ADV115">
        <v>110</v>
      </c>
      <c r="ADW115">
        <v>100</v>
      </c>
      <c r="ADX115">
        <v>100</v>
      </c>
      <c r="ADY115">
        <v>130</v>
      </c>
      <c r="ADZ115">
        <v>130</v>
      </c>
      <c r="AEA115">
        <v>100</v>
      </c>
      <c r="AEB115">
        <v>120</v>
      </c>
      <c r="AEC115">
        <v>130</v>
      </c>
      <c r="AED115">
        <v>130</v>
      </c>
      <c r="AEE115">
        <v>110</v>
      </c>
      <c r="AEF115">
        <v>130</v>
      </c>
      <c r="AEG115">
        <v>100</v>
      </c>
      <c r="AEH115">
        <v>100</v>
      </c>
      <c r="AEI115">
        <v>110</v>
      </c>
      <c r="AEJ115">
        <v>110</v>
      </c>
      <c r="AEK115">
        <v>130</v>
      </c>
      <c r="AEL115">
        <v>130</v>
      </c>
      <c r="AEM115">
        <v>100</v>
      </c>
      <c r="AEN115">
        <v>100</v>
      </c>
      <c r="AEO115">
        <v>100</v>
      </c>
      <c r="AEP115">
        <v>100</v>
      </c>
      <c r="AEQ115">
        <v>100</v>
      </c>
      <c r="AER115">
        <v>100</v>
      </c>
      <c r="AES115">
        <v>110</v>
      </c>
      <c r="AET115">
        <v>110</v>
      </c>
      <c r="AEU115">
        <v>110</v>
      </c>
      <c r="AEV115">
        <v>110</v>
      </c>
      <c r="AEW115">
        <v>110</v>
      </c>
      <c r="AEX115">
        <v>110</v>
      </c>
      <c r="AEY115">
        <v>100</v>
      </c>
      <c r="AEZ115">
        <v>100</v>
      </c>
      <c r="AFA115">
        <v>100</v>
      </c>
      <c r="AFB115">
        <v>100</v>
      </c>
      <c r="AFC115">
        <v>120</v>
      </c>
      <c r="AFD115">
        <v>120</v>
      </c>
      <c r="AFE115">
        <v>100</v>
      </c>
      <c r="AFF115">
        <v>100</v>
      </c>
      <c r="AFG115">
        <v>100</v>
      </c>
      <c r="AFH115">
        <v>100</v>
      </c>
      <c r="AFI115">
        <v>110</v>
      </c>
      <c r="AFJ115">
        <v>110</v>
      </c>
      <c r="AFK115">
        <v>120</v>
      </c>
      <c r="AFL115">
        <v>120</v>
      </c>
      <c r="AFM115">
        <v>110</v>
      </c>
      <c r="AFN115">
        <v>110</v>
      </c>
      <c r="AFO115">
        <v>110</v>
      </c>
      <c r="AFP115">
        <v>110</v>
      </c>
      <c r="AFQ115">
        <v>130</v>
      </c>
      <c r="AFR115">
        <v>130</v>
      </c>
      <c r="AFS115">
        <v>100</v>
      </c>
      <c r="AFT115">
        <v>100</v>
      </c>
      <c r="AFU115">
        <v>100</v>
      </c>
      <c r="AFV115">
        <v>100</v>
      </c>
      <c r="AFW115">
        <v>110</v>
      </c>
      <c r="AFX115">
        <v>110</v>
      </c>
      <c r="AFY115">
        <v>120</v>
      </c>
      <c r="AFZ115">
        <v>120</v>
      </c>
      <c r="AGA115">
        <v>100</v>
      </c>
      <c r="AGB115">
        <v>100</v>
      </c>
      <c r="AGC115">
        <v>110</v>
      </c>
      <c r="AGD115">
        <v>110</v>
      </c>
      <c r="AGE115">
        <v>120</v>
      </c>
      <c r="AGF115">
        <v>120</v>
      </c>
      <c r="AGG115">
        <v>110</v>
      </c>
      <c r="AGH115">
        <v>110</v>
      </c>
      <c r="AGI115">
        <v>100</v>
      </c>
      <c r="AGJ115">
        <v>130</v>
      </c>
      <c r="AGK115">
        <v>110</v>
      </c>
      <c r="AGL115">
        <v>120</v>
      </c>
      <c r="AGM115">
        <v>130</v>
      </c>
      <c r="AGN115">
        <v>130</v>
      </c>
      <c r="AGO115">
        <v>100</v>
      </c>
      <c r="AGP115">
        <v>100</v>
      </c>
      <c r="AGQ115">
        <v>130</v>
      </c>
      <c r="AGR115">
        <v>130</v>
      </c>
      <c r="AGS115">
        <v>110</v>
      </c>
      <c r="AGT115">
        <v>110</v>
      </c>
      <c r="AGU115">
        <v>130</v>
      </c>
      <c r="AGV115">
        <v>130</v>
      </c>
      <c r="AGW115">
        <v>110</v>
      </c>
      <c r="AGX115">
        <v>110</v>
      </c>
      <c r="AGY115">
        <v>130</v>
      </c>
      <c r="AGZ115">
        <v>130</v>
      </c>
      <c r="AHA115">
        <v>110</v>
      </c>
      <c r="AHB115">
        <v>110</v>
      </c>
      <c r="AHC115">
        <v>100</v>
      </c>
      <c r="AHD115">
        <v>110</v>
      </c>
      <c r="AHE115">
        <v>100</v>
      </c>
      <c r="AHF115">
        <v>120</v>
      </c>
      <c r="AHG115">
        <v>100</v>
      </c>
      <c r="AHH115">
        <v>100</v>
      </c>
      <c r="AHI115">
        <v>130</v>
      </c>
      <c r="AHJ115">
        <v>130</v>
      </c>
      <c r="AHK115">
        <v>130</v>
      </c>
      <c r="AHL115">
        <v>130</v>
      </c>
      <c r="AHM115">
        <v>100</v>
      </c>
      <c r="AHN115">
        <v>120</v>
      </c>
      <c r="AHO115">
        <v>120</v>
      </c>
      <c r="AHP115">
        <v>120</v>
      </c>
      <c r="AHQ115">
        <v>100</v>
      </c>
      <c r="AHR115">
        <v>100</v>
      </c>
      <c r="AHS115">
        <v>120</v>
      </c>
      <c r="AHT115">
        <v>120</v>
      </c>
      <c r="AHU115">
        <v>130</v>
      </c>
      <c r="AHV115">
        <v>130</v>
      </c>
      <c r="AHW115">
        <v>110</v>
      </c>
      <c r="AHX115">
        <v>110</v>
      </c>
      <c r="AHY115">
        <v>100</v>
      </c>
      <c r="AHZ115">
        <v>110</v>
      </c>
      <c r="AIA115">
        <v>120</v>
      </c>
      <c r="AIB115">
        <v>120</v>
      </c>
      <c r="AIC115">
        <v>100</v>
      </c>
      <c r="AID115">
        <v>100</v>
      </c>
      <c r="AIE115">
        <v>120</v>
      </c>
      <c r="AIF115">
        <v>120</v>
      </c>
      <c r="AIG115">
        <v>110</v>
      </c>
      <c r="AIH115">
        <v>110</v>
      </c>
      <c r="AII115">
        <v>100</v>
      </c>
      <c r="AIJ115">
        <v>120</v>
      </c>
      <c r="AIK115">
        <v>130</v>
      </c>
      <c r="AIL115">
        <v>130</v>
      </c>
      <c r="AIM115">
        <v>100</v>
      </c>
      <c r="AIN115">
        <v>100</v>
      </c>
      <c r="AIO115">
        <v>130</v>
      </c>
      <c r="AIP115">
        <v>130</v>
      </c>
      <c r="AIQ115">
        <v>120</v>
      </c>
      <c r="AIR115">
        <v>120</v>
      </c>
      <c r="AIS115">
        <v>110</v>
      </c>
      <c r="AIT115">
        <v>130</v>
      </c>
      <c r="AIU115">
        <v>120</v>
      </c>
      <c r="AIV115">
        <v>120</v>
      </c>
      <c r="AIW115">
        <v>110</v>
      </c>
      <c r="AIX115">
        <v>110</v>
      </c>
      <c r="AIY115">
        <v>110</v>
      </c>
      <c r="AIZ115">
        <v>130</v>
      </c>
      <c r="AJA115">
        <v>130</v>
      </c>
      <c r="AJB115">
        <v>130</v>
      </c>
      <c r="AJC115">
        <v>110</v>
      </c>
      <c r="AJD115">
        <v>130</v>
      </c>
      <c r="AJE115">
        <v>100</v>
      </c>
      <c r="AJF115">
        <v>110</v>
      </c>
      <c r="AJG115">
        <v>130</v>
      </c>
      <c r="AJH115">
        <v>130</v>
      </c>
      <c r="AJI115">
        <v>100</v>
      </c>
      <c r="AJJ115">
        <v>110</v>
      </c>
      <c r="AJK115">
        <v>130</v>
      </c>
      <c r="AJL115">
        <v>130</v>
      </c>
      <c r="AJM115">
        <v>130</v>
      </c>
      <c r="AJN115">
        <v>130</v>
      </c>
      <c r="AJO115">
        <v>120</v>
      </c>
      <c r="AJP115">
        <v>120</v>
      </c>
      <c r="AJQ115">
        <v>120</v>
      </c>
      <c r="AJR115">
        <v>120</v>
      </c>
      <c r="AJS115">
        <v>110</v>
      </c>
      <c r="AJT115">
        <v>120</v>
      </c>
      <c r="AJU115">
        <v>110</v>
      </c>
      <c r="AJV115">
        <v>110</v>
      </c>
      <c r="AJW115">
        <v>120</v>
      </c>
      <c r="AJX115">
        <v>120</v>
      </c>
      <c r="AJY115">
        <v>110</v>
      </c>
      <c r="AJZ115">
        <v>120</v>
      </c>
      <c r="AKA115">
        <v>120</v>
      </c>
      <c r="AKB115">
        <v>120</v>
      </c>
      <c r="AKC115">
        <v>110</v>
      </c>
      <c r="AKD115">
        <v>110</v>
      </c>
      <c r="AKE115">
        <v>130</v>
      </c>
      <c r="AKF115">
        <v>130</v>
      </c>
      <c r="AKG115">
        <v>110</v>
      </c>
      <c r="AKH115">
        <v>110</v>
      </c>
      <c r="AKI115">
        <v>100</v>
      </c>
      <c r="AKJ115">
        <v>120</v>
      </c>
      <c r="AKK115">
        <v>110</v>
      </c>
      <c r="AKL115">
        <v>110</v>
      </c>
      <c r="AKM115">
        <v>110</v>
      </c>
      <c r="AKN115">
        <v>130</v>
      </c>
      <c r="AKO115">
        <v>130</v>
      </c>
      <c r="AKP115">
        <v>130</v>
      </c>
      <c r="AKQ115">
        <v>110</v>
      </c>
      <c r="AKR115">
        <v>110</v>
      </c>
      <c r="AKS115">
        <v>100</v>
      </c>
      <c r="AKT115">
        <v>100</v>
      </c>
      <c r="AKU115">
        <v>100</v>
      </c>
      <c r="AKV115">
        <v>120</v>
      </c>
      <c r="AKW115">
        <v>130</v>
      </c>
      <c r="AKX115">
        <v>130</v>
      </c>
      <c r="AKY115">
        <v>100</v>
      </c>
      <c r="AKZ115">
        <v>110</v>
      </c>
      <c r="ALA115">
        <v>100</v>
      </c>
      <c r="ALB115">
        <v>120</v>
      </c>
      <c r="ALC115">
        <v>110</v>
      </c>
      <c r="ALD115">
        <v>110</v>
      </c>
      <c r="ALE115">
        <v>110</v>
      </c>
      <c r="ALF115">
        <v>110</v>
      </c>
      <c r="ALG115">
        <v>100</v>
      </c>
      <c r="ALH115">
        <v>100</v>
      </c>
      <c r="ALI115">
        <v>130</v>
      </c>
      <c r="ALJ115">
        <v>130</v>
      </c>
      <c r="ALK115">
        <v>130</v>
      </c>
      <c r="ALL115">
        <v>130</v>
      </c>
      <c r="ALM115">
        <v>100</v>
      </c>
      <c r="ALN115">
        <v>130</v>
      </c>
      <c r="ALO115">
        <v>120</v>
      </c>
      <c r="ALP115">
        <v>120</v>
      </c>
      <c r="ALQ115">
        <v>120</v>
      </c>
      <c r="ALR115">
        <v>120</v>
      </c>
      <c r="ALS115">
        <v>110</v>
      </c>
      <c r="ALT115">
        <v>110</v>
      </c>
      <c r="ALU115">
        <v>100</v>
      </c>
      <c r="ALV115">
        <v>100</v>
      </c>
      <c r="ALW115">
        <v>120</v>
      </c>
      <c r="ALX115">
        <v>120</v>
      </c>
      <c r="ALY115">
        <v>100</v>
      </c>
      <c r="ALZ115">
        <v>120</v>
      </c>
      <c r="AMA115">
        <v>100</v>
      </c>
      <c r="AMB115">
        <v>100</v>
      </c>
      <c r="AMC115">
        <v>130</v>
      </c>
      <c r="AMD115">
        <v>130</v>
      </c>
      <c r="AME115">
        <v>110</v>
      </c>
      <c r="AMF115">
        <v>110</v>
      </c>
      <c r="AMG115">
        <v>100</v>
      </c>
      <c r="AMH115">
        <v>120</v>
      </c>
      <c r="AMI115">
        <v>110</v>
      </c>
      <c r="AMJ115">
        <v>130</v>
      </c>
      <c r="AMK115">
        <v>110</v>
      </c>
      <c r="AML115">
        <v>110</v>
      </c>
      <c r="AMM115">
        <v>100</v>
      </c>
      <c r="AMN115">
        <v>100</v>
      </c>
      <c r="AMO115">
        <v>120</v>
      </c>
      <c r="AMP115">
        <v>120</v>
      </c>
      <c r="AMQ115">
        <v>100</v>
      </c>
      <c r="AMR115">
        <v>100</v>
      </c>
      <c r="AMS115">
        <v>120</v>
      </c>
      <c r="AMT115">
        <v>120</v>
      </c>
      <c r="AMU115">
        <v>120</v>
      </c>
      <c r="AMV115">
        <v>120</v>
      </c>
      <c r="AMW115">
        <v>110</v>
      </c>
      <c r="AMX115">
        <v>110</v>
      </c>
      <c r="AMY115">
        <v>100</v>
      </c>
      <c r="AMZ115">
        <v>100</v>
      </c>
      <c r="ANA115">
        <v>110</v>
      </c>
      <c r="ANB115">
        <v>130</v>
      </c>
      <c r="ANC115">
        <v>110</v>
      </c>
      <c r="AND115">
        <v>110</v>
      </c>
      <c r="ANE115">
        <v>100</v>
      </c>
      <c r="ANF115">
        <v>110</v>
      </c>
      <c r="ANG115">
        <v>130</v>
      </c>
      <c r="ANH115">
        <v>130</v>
      </c>
      <c r="ANI115">
        <v>130</v>
      </c>
      <c r="ANJ115">
        <v>130</v>
      </c>
      <c r="ANK115">
        <v>100</v>
      </c>
      <c r="ANL115">
        <v>120</v>
      </c>
      <c r="ANM115">
        <v>130</v>
      </c>
      <c r="ANN115">
        <v>130</v>
      </c>
      <c r="ANO115">
        <v>100</v>
      </c>
      <c r="ANP115">
        <v>100</v>
      </c>
      <c r="ANQ115">
        <v>120</v>
      </c>
      <c r="ANR115">
        <v>120</v>
      </c>
      <c r="ANS115">
        <v>100</v>
      </c>
      <c r="ANT115">
        <v>110</v>
      </c>
      <c r="ANU115">
        <v>100</v>
      </c>
      <c r="ANV115">
        <v>120</v>
      </c>
      <c r="ANW115">
        <v>110</v>
      </c>
      <c r="ANX115">
        <v>130</v>
      </c>
      <c r="ANY115">
        <v>110</v>
      </c>
      <c r="ANZ115">
        <v>110</v>
      </c>
      <c r="AOA115">
        <v>110</v>
      </c>
      <c r="AOB115">
        <v>110</v>
      </c>
      <c r="AOC115">
        <v>110</v>
      </c>
      <c r="AOD115">
        <v>110</v>
      </c>
      <c r="AOE115">
        <v>120</v>
      </c>
      <c r="AOF115">
        <v>120</v>
      </c>
      <c r="AOG115">
        <v>120</v>
      </c>
      <c r="AOH115">
        <v>120</v>
      </c>
      <c r="AOI115">
        <v>100</v>
      </c>
      <c r="AOJ115">
        <v>130</v>
      </c>
      <c r="AOK115">
        <v>100</v>
      </c>
      <c r="AOL115">
        <v>100</v>
      </c>
      <c r="AOM115">
        <v>120</v>
      </c>
      <c r="AON115">
        <v>120</v>
      </c>
      <c r="AOO115">
        <v>100</v>
      </c>
      <c r="AOP115">
        <v>100</v>
      </c>
      <c r="AOQ115">
        <v>130</v>
      </c>
      <c r="AOR115">
        <v>130</v>
      </c>
      <c r="AOS115">
        <v>100</v>
      </c>
      <c r="AOT115">
        <v>100</v>
      </c>
      <c r="AOU115">
        <v>110</v>
      </c>
      <c r="AOV115">
        <v>110</v>
      </c>
      <c r="AOW115">
        <v>130</v>
      </c>
      <c r="AOX115">
        <v>130</v>
      </c>
      <c r="AOY115">
        <v>120</v>
      </c>
      <c r="AOZ115">
        <v>120</v>
      </c>
      <c r="APA115">
        <v>100</v>
      </c>
      <c r="APB115">
        <v>130</v>
      </c>
      <c r="APC115">
        <v>110</v>
      </c>
      <c r="APD115">
        <v>110</v>
      </c>
      <c r="APE115">
        <v>110</v>
      </c>
      <c r="APF115">
        <v>110</v>
      </c>
      <c r="APG115">
        <v>110</v>
      </c>
      <c r="APH115">
        <v>130</v>
      </c>
      <c r="API115">
        <v>130</v>
      </c>
      <c r="APJ115">
        <v>130</v>
      </c>
      <c r="APK115">
        <v>110</v>
      </c>
      <c r="APL115">
        <v>110</v>
      </c>
      <c r="APM115">
        <v>130</v>
      </c>
      <c r="APN115">
        <v>130</v>
      </c>
      <c r="APO115">
        <v>110</v>
      </c>
      <c r="APP115">
        <v>110</v>
      </c>
      <c r="APQ115">
        <v>110</v>
      </c>
      <c r="APR115">
        <v>110</v>
      </c>
      <c r="APS115">
        <v>120</v>
      </c>
      <c r="APT115">
        <v>120</v>
      </c>
      <c r="APU115">
        <v>100</v>
      </c>
      <c r="APV115">
        <v>100</v>
      </c>
      <c r="APW115">
        <v>130</v>
      </c>
      <c r="APX115">
        <v>130</v>
      </c>
      <c r="APY115">
        <v>120</v>
      </c>
      <c r="APZ115">
        <v>120</v>
      </c>
      <c r="AQA115">
        <v>120</v>
      </c>
      <c r="AQB115">
        <v>120</v>
      </c>
      <c r="AQC115">
        <v>110</v>
      </c>
      <c r="AQD115">
        <v>110</v>
      </c>
      <c r="AQE115">
        <v>100</v>
      </c>
      <c r="AQF115">
        <v>100</v>
      </c>
      <c r="AQG115">
        <v>100</v>
      </c>
      <c r="AQH115">
        <v>100</v>
      </c>
      <c r="AQI115">
        <v>130</v>
      </c>
      <c r="AQJ115">
        <v>130</v>
      </c>
      <c r="AQK115">
        <v>100</v>
      </c>
      <c r="AQL115">
        <v>110</v>
      </c>
      <c r="AQM115">
        <v>110</v>
      </c>
      <c r="AQN115">
        <v>130</v>
      </c>
      <c r="AQO115">
        <v>110</v>
      </c>
      <c r="AQP115">
        <v>110</v>
      </c>
      <c r="AQQ115">
        <v>110</v>
      </c>
      <c r="AQR115">
        <v>110</v>
      </c>
      <c r="AQS115">
        <v>130</v>
      </c>
      <c r="AQT115">
        <v>130</v>
      </c>
      <c r="AQU115">
        <v>120</v>
      </c>
      <c r="AQV115">
        <v>120</v>
      </c>
      <c r="AQW115">
        <v>100</v>
      </c>
      <c r="AQX115">
        <v>120</v>
      </c>
      <c r="AQY115">
        <v>110</v>
      </c>
      <c r="AQZ115">
        <v>110</v>
      </c>
      <c r="ARA115">
        <v>110</v>
      </c>
      <c r="ARB115">
        <v>110</v>
      </c>
      <c r="ARC115">
        <v>100</v>
      </c>
      <c r="ARD115">
        <v>110</v>
      </c>
      <c r="ARE115">
        <v>130</v>
      </c>
      <c r="ARF115">
        <v>130</v>
      </c>
      <c r="ARG115">
        <v>130</v>
      </c>
      <c r="ARH115">
        <v>130</v>
      </c>
      <c r="ARI115">
        <v>100</v>
      </c>
      <c r="ARJ115">
        <v>130</v>
      </c>
      <c r="ARK115">
        <v>100</v>
      </c>
      <c r="ARL115">
        <v>120</v>
      </c>
      <c r="ARM115">
        <v>100</v>
      </c>
      <c r="ARN115">
        <v>130</v>
      </c>
      <c r="ARO115">
        <v>130</v>
      </c>
      <c r="ARP115">
        <v>130</v>
      </c>
      <c r="ARQ115">
        <v>100</v>
      </c>
      <c r="ARR115">
        <v>100</v>
      </c>
      <c r="ARS115">
        <v>110</v>
      </c>
      <c r="ART115">
        <v>130</v>
      </c>
      <c r="ARU115">
        <v>120</v>
      </c>
      <c r="ARV115">
        <v>120</v>
      </c>
      <c r="ARW115">
        <v>100</v>
      </c>
      <c r="ARX115">
        <v>100</v>
      </c>
      <c r="ARY115">
        <v>100</v>
      </c>
      <c r="ARZ115">
        <v>100</v>
      </c>
      <c r="ASA115">
        <v>120</v>
      </c>
      <c r="ASB115">
        <v>120</v>
      </c>
      <c r="ASC115">
        <v>120</v>
      </c>
      <c r="ASD115">
        <v>120</v>
      </c>
      <c r="ASE115">
        <v>130</v>
      </c>
      <c r="ASF115">
        <v>130</v>
      </c>
      <c r="ASG115">
        <v>100</v>
      </c>
      <c r="ASH115">
        <v>100</v>
      </c>
      <c r="ASI115">
        <v>130</v>
      </c>
      <c r="ASJ115">
        <v>130</v>
      </c>
      <c r="ASK115">
        <v>110</v>
      </c>
      <c r="ASL115">
        <v>130</v>
      </c>
      <c r="ASM115">
        <v>110</v>
      </c>
      <c r="ASN115">
        <v>110</v>
      </c>
      <c r="ASO115">
        <v>110</v>
      </c>
      <c r="ASP115">
        <v>110</v>
      </c>
      <c r="ASQ115">
        <v>130</v>
      </c>
      <c r="ASR115">
        <v>130</v>
      </c>
      <c r="ASS115">
        <v>100</v>
      </c>
      <c r="AST115">
        <v>120</v>
      </c>
      <c r="ASU115">
        <v>130</v>
      </c>
      <c r="ASV115">
        <v>130</v>
      </c>
      <c r="ASW115">
        <v>100</v>
      </c>
      <c r="ASX115">
        <v>100</v>
      </c>
      <c r="ASY115">
        <v>100</v>
      </c>
      <c r="ASZ115">
        <v>120</v>
      </c>
      <c r="ATA115">
        <v>110</v>
      </c>
      <c r="ATB115">
        <v>110</v>
      </c>
      <c r="ATC115">
        <v>120</v>
      </c>
      <c r="ATD115">
        <v>120</v>
      </c>
      <c r="ATE115">
        <v>130</v>
      </c>
      <c r="ATF115">
        <v>130</v>
      </c>
      <c r="ATG115">
        <v>110</v>
      </c>
      <c r="ATH115">
        <v>120</v>
      </c>
      <c r="ATI115">
        <v>130</v>
      </c>
      <c r="ATJ115">
        <v>130</v>
      </c>
      <c r="ATK115">
        <v>130</v>
      </c>
      <c r="ATL115">
        <v>130</v>
      </c>
      <c r="ATM115">
        <v>110</v>
      </c>
      <c r="ATN115">
        <v>110</v>
      </c>
      <c r="ATO115">
        <v>100</v>
      </c>
      <c r="ATP115">
        <v>110</v>
      </c>
      <c r="ATQ115">
        <v>120</v>
      </c>
      <c r="ATR115">
        <v>120</v>
      </c>
      <c r="ATS115">
        <v>110</v>
      </c>
      <c r="ATT115">
        <v>130</v>
      </c>
      <c r="ATU115">
        <v>100</v>
      </c>
      <c r="ATV115">
        <v>100</v>
      </c>
      <c r="ATW115">
        <v>110</v>
      </c>
      <c r="ATX115">
        <v>110</v>
      </c>
      <c r="ATY115">
        <v>110</v>
      </c>
      <c r="ATZ115">
        <v>110</v>
      </c>
      <c r="AUA115">
        <v>110</v>
      </c>
      <c r="AUB115">
        <v>130</v>
      </c>
      <c r="AUC115">
        <v>130</v>
      </c>
      <c r="AUD115">
        <v>130</v>
      </c>
      <c r="AUE115">
        <v>110</v>
      </c>
      <c r="AUF115">
        <v>110</v>
      </c>
      <c r="AUG115">
        <v>100</v>
      </c>
      <c r="AUH115">
        <v>130</v>
      </c>
      <c r="AUI115">
        <v>110</v>
      </c>
      <c r="AUJ115">
        <v>110</v>
      </c>
      <c r="AUK115">
        <v>120</v>
      </c>
      <c r="AUL115">
        <v>120</v>
      </c>
      <c r="AUM115">
        <v>110</v>
      </c>
      <c r="AUN115">
        <v>130</v>
      </c>
      <c r="AUO115">
        <v>130</v>
      </c>
      <c r="AUP115">
        <v>130</v>
      </c>
      <c r="AUQ115">
        <v>130</v>
      </c>
      <c r="AUR115">
        <v>130</v>
      </c>
      <c r="AUS115">
        <v>120</v>
      </c>
      <c r="AUT115">
        <v>120</v>
      </c>
      <c r="AUU115">
        <v>110</v>
      </c>
      <c r="AUV115">
        <v>130</v>
      </c>
      <c r="AUW115">
        <v>110</v>
      </c>
      <c r="AUX115">
        <v>110</v>
      </c>
      <c r="AUY115">
        <v>100</v>
      </c>
      <c r="AUZ115">
        <v>130</v>
      </c>
      <c r="AVA115">
        <v>100</v>
      </c>
      <c r="AVB115">
        <v>110</v>
      </c>
      <c r="AVC115">
        <v>100</v>
      </c>
      <c r="AVD115">
        <v>120</v>
      </c>
      <c r="AVE115">
        <v>120</v>
      </c>
      <c r="AVF115">
        <v>120</v>
      </c>
      <c r="AVG115">
        <v>110</v>
      </c>
      <c r="AVH115">
        <v>120</v>
      </c>
      <c r="AVI115">
        <v>110</v>
      </c>
      <c r="AVJ115">
        <v>120</v>
      </c>
      <c r="AVK115">
        <v>100</v>
      </c>
      <c r="AVL115">
        <v>100</v>
      </c>
      <c r="AVM115">
        <v>100</v>
      </c>
      <c r="AVN115">
        <v>120</v>
      </c>
      <c r="AVO115">
        <v>100</v>
      </c>
      <c r="AVP115">
        <v>100</v>
      </c>
      <c r="AVQ115">
        <v>100</v>
      </c>
      <c r="AVR115">
        <v>120</v>
      </c>
      <c r="AVS115">
        <v>110</v>
      </c>
      <c r="AVT115">
        <v>110</v>
      </c>
      <c r="AVU115">
        <v>110</v>
      </c>
      <c r="AVV115">
        <v>130</v>
      </c>
      <c r="AVW115">
        <v>130</v>
      </c>
      <c r="AVX115">
        <v>130</v>
      </c>
      <c r="AVY115">
        <v>100</v>
      </c>
      <c r="AVZ115">
        <v>100</v>
      </c>
      <c r="AWA115">
        <v>110</v>
      </c>
      <c r="AWB115">
        <v>110</v>
      </c>
      <c r="AWC115">
        <v>130</v>
      </c>
      <c r="AWD115">
        <v>130</v>
      </c>
      <c r="AWE115">
        <v>100</v>
      </c>
      <c r="AWF115">
        <v>120</v>
      </c>
      <c r="AWG115">
        <v>110</v>
      </c>
      <c r="AWH115">
        <v>110</v>
      </c>
      <c r="AWI115">
        <v>120</v>
      </c>
      <c r="AWJ115">
        <v>120</v>
      </c>
      <c r="AWK115">
        <v>110</v>
      </c>
      <c r="AWL115">
        <v>110</v>
      </c>
      <c r="AWM115">
        <v>120</v>
      </c>
      <c r="AWN115">
        <v>120</v>
      </c>
      <c r="AWO115">
        <v>110</v>
      </c>
      <c r="AWP115">
        <v>110</v>
      </c>
      <c r="AWQ115">
        <v>100</v>
      </c>
      <c r="AWR115">
        <v>100</v>
      </c>
      <c r="AWS115">
        <v>100</v>
      </c>
      <c r="AWT115">
        <v>100</v>
      </c>
      <c r="AWU115">
        <v>130</v>
      </c>
      <c r="AWV115">
        <v>130</v>
      </c>
      <c r="AWW115">
        <v>120</v>
      </c>
      <c r="AWX115">
        <v>120</v>
      </c>
      <c r="AWY115">
        <v>130</v>
      </c>
      <c r="AWZ115">
        <v>130</v>
      </c>
      <c r="AXA115">
        <v>110</v>
      </c>
      <c r="AXB115">
        <v>130</v>
      </c>
      <c r="AXC115">
        <v>110</v>
      </c>
      <c r="AXD115">
        <v>110</v>
      </c>
      <c r="AXE115">
        <v>110</v>
      </c>
      <c r="AXF115">
        <v>110</v>
      </c>
      <c r="AXG115">
        <v>100</v>
      </c>
      <c r="AXH115">
        <v>120</v>
      </c>
      <c r="AXI115">
        <v>120</v>
      </c>
      <c r="AXJ115">
        <v>130</v>
      </c>
      <c r="AXK115">
        <v>130</v>
      </c>
      <c r="AXL115">
        <v>130</v>
      </c>
      <c r="AXM115">
        <v>110</v>
      </c>
      <c r="AXN115">
        <v>130</v>
      </c>
      <c r="AXO115">
        <v>110</v>
      </c>
      <c r="AXP115">
        <v>110</v>
      </c>
      <c r="AXQ115">
        <v>120</v>
      </c>
      <c r="AXR115">
        <v>120</v>
      </c>
      <c r="AXS115">
        <v>100</v>
      </c>
      <c r="AXT115">
        <v>100</v>
      </c>
      <c r="AXU115">
        <v>100</v>
      </c>
      <c r="AXV115">
        <v>100</v>
      </c>
      <c r="AXW115">
        <v>110</v>
      </c>
      <c r="AXX115">
        <v>110</v>
      </c>
      <c r="AXY115">
        <v>100</v>
      </c>
      <c r="AXZ115">
        <v>100</v>
      </c>
      <c r="AYA115">
        <v>110</v>
      </c>
      <c r="AYB115">
        <v>110</v>
      </c>
      <c r="AYC115">
        <v>100</v>
      </c>
      <c r="AYD115">
        <v>100</v>
      </c>
      <c r="AYE115">
        <v>110</v>
      </c>
      <c r="AYF115">
        <v>120</v>
      </c>
      <c r="AYG115">
        <v>120</v>
      </c>
      <c r="AYH115">
        <v>120</v>
      </c>
      <c r="AYI115">
        <v>120</v>
      </c>
      <c r="AYJ115">
        <v>120</v>
      </c>
      <c r="AYK115">
        <v>100</v>
      </c>
      <c r="AYL115">
        <v>100</v>
      </c>
      <c r="AYM115">
        <v>120</v>
      </c>
      <c r="AYN115">
        <v>120</v>
      </c>
      <c r="AYO115">
        <v>100</v>
      </c>
      <c r="AYP115">
        <v>100</v>
      </c>
      <c r="AYQ115">
        <v>130</v>
      </c>
      <c r="AYR115">
        <v>130</v>
      </c>
      <c r="AYS115">
        <v>110</v>
      </c>
      <c r="AYT115">
        <v>110</v>
      </c>
      <c r="AYU115">
        <v>120</v>
      </c>
      <c r="AYV115">
        <v>120</v>
      </c>
      <c r="AYW115">
        <v>100</v>
      </c>
      <c r="AYX115">
        <v>100</v>
      </c>
      <c r="AYY115">
        <v>100</v>
      </c>
      <c r="AYZ115">
        <v>100</v>
      </c>
      <c r="AZA115">
        <v>110</v>
      </c>
      <c r="AZB115">
        <v>110</v>
      </c>
      <c r="AZC115">
        <v>130</v>
      </c>
      <c r="AZD115">
        <v>130</v>
      </c>
      <c r="AZE115">
        <v>130</v>
      </c>
      <c r="AZF115">
        <v>130</v>
      </c>
      <c r="AZG115">
        <v>110</v>
      </c>
      <c r="AZH115">
        <v>110</v>
      </c>
      <c r="AZI115">
        <v>120</v>
      </c>
      <c r="AZJ115">
        <v>120</v>
      </c>
      <c r="AZK115">
        <v>110</v>
      </c>
      <c r="AZL115">
        <v>110</v>
      </c>
      <c r="AZM115">
        <v>110</v>
      </c>
      <c r="AZN115">
        <v>110</v>
      </c>
      <c r="AZO115">
        <v>110</v>
      </c>
      <c r="AZP115">
        <v>110</v>
      </c>
      <c r="AZQ115">
        <v>100</v>
      </c>
      <c r="AZR115">
        <v>120</v>
      </c>
      <c r="AZS115">
        <v>120</v>
      </c>
      <c r="AZT115">
        <v>120</v>
      </c>
      <c r="AZU115">
        <v>100</v>
      </c>
      <c r="AZV115">
        <v>110</v>
      </c>
      <c r="AZW115">
        <v>120</v>
      </c>
      <c r="AZX115">
        <v>120</v>
      </c>
      <c r="AZY115">
        <v>120</v>
      </c>
      <c r="AZZ115">
        <v>120</v>
      </c>
      <c r="BAA115">
        <v>100</v>
      </c>
      <c r="BAB115">
        <v>120</v>
      </c>
      <c r="BAC115">
        <v>100</v>
      </c>
      <c r="BAD115">
        <v>100</v>
      </c>
      <c r="BAE115">
        <v>110</v>
      </c>
      <c r="BAF115">
        <v>110</v>
      </c>
      <c r="BAG115">
        <v>120</v>
      </c>
      <c r="BAH115">
        <v>120</v>
      </c>
      <c r="BAI115">
        <v>130</v>
      </c>
      <c r="BAJ115">
        <v>130</v>
      </c>
      <c r="BAK115">
        <v>100</v>
      </c>
      <c r="BAL115">
        <v>100</v>
      </c>
      <c r="BAM115">
        <v>120</v>
      </c>
      <c r="BAN115">
        <v>120</v>
      </c>
      <c r="BAO115">
        <v>100</v>
      </c>
      <c r="BAP115">
        <v>120</v>
      </c>
      <c r="BAQ115">
        <v>100</v>
      </c>
      <c r="BAR115">
        <v>100</v>
      </c>
      <c r="BAS115">
        <v>100</v>
      </c>
      <c r="BAT115">
        <v>100</v>
      </c>
      <c r="BAU115">
        <v>110</v>
      </c>
      <c r="BAV115">
        <v>110</v>
      </c>
      <c r="BAW115">
        <v>0</v>
      </c>
      <c r="BAX115">
        <v>0</v>
      </c>
      <c r="BAY115">
        <v>130</v>
      </c>
      <c r="BAZ115">
        <v>130</v>
      </c>
      <c r="BBA115">
        <v>110</v>
      </c>
      <c r="BBB115">
        <v>130</v>
      </c>
      <c r="BBC115">
        <v>110</v>
      </c>
      <c r="BBD115">
        <v>110</v>
      </c>
      <c r="BBE115">
        <v>100</v>
      </c>
      <c r="BBF115">
        <v>100</v>
      </c>
      <c r="BBG115">
        <v>100</v>
      </c>
      <c r="BBH115">
        <v>100</v>
      </c>
      <c r="BBI115">
        <v>120</v>
      </c>
      <c r="BBJ115">
        <v>120</v>
      </c>
      <c r="BBK115">
        <v>120</v>
      </c>
      <c r="BBL115">
        <v>120</v>
      </c>
      <c r="BBM115">
        <v>130</v>
      </c>
      <c r="BBN115">
        <v>130</v>
      </c>
      <c r="BBO115">
        <v>130</v>
      </c>
      <c r="BBP115">
        <v>130</v>
      </c>
      <c r="BBQ115">
        <v>110</v>
      </c>
      <c r="BBR115">
        <v>110</v>
      </c>
      <c r="BBS115">
        <v>100</v>
      </c>
      <c r="BBT115">
        <v>100</v>
      </c>
      <c r="BBU115">
        <v>120</v>
      </c>
      <c r="BBV115">
        <v>120</v>
      </c>
      <c r="BBW115">
        <v>110</v>
      </c>
      <c r="BBX115">
        <v>130</v>
      </c>
      <c r="BBY115">
        <v>100</v>
      </c>
      <c r="BBZ115">
        <v>100</v>
      </c>
      <c r="BCA115">
        <v>100</v>
      </c>
      <c r="BCB115">
        <v>100</v>
      </c>
      <c r="BCC115">
        <v>100</v>
      </c>
      <c r="BCD115">
        <v>100</v>
      </c>
      <c r="BCE115">
        <v>130</v>
      </c>
      <c r="BCF115">
        <v>130</v>
      </c>
      <c r="BCG115">
        <v>130</v>
      </c>
      <c r="BCH115">
        <v>130</v>
      </c>
      <c r="BCI115">
        <v>100</v>
      </c>
      <c r="BCJ115">
        <v>100</v>
      </c>
      <c r="BCK115">
        <v>110</v>
      </c>
      <c r="BCL115">
        <v>110</v>
      </c>
      <c r="BCM115">
        <v>110</v>
      </c>
      <c r="BCN115">
        <v>110</v>
      </c>
      <c r="BCO115">
        <v>130</v>
      </c>
      <c r="BCP115">
        <v>130</v>
      </c>
      <c r="BCQ115">
        <v>120</v>
      </c>
      <c r="BCR115">
        <v>120</v>
      </c>
      <c r="BCS115">
        <v>120</v>
      </c>
      <c r="BCT115">
        <v>120</v>
      </c>
      <c r="BCU115">
        <v>120</v>
      </c>
      <c r="BCV115">
        <v>120</v>
      </c>
      <c r="BCW115">
        <v>120</v>
      </c>
      <c r="BCX115">
        <v>120</v>
      </c>
      <c r="BCY115">
        <v>110</v>
      </c>
      <c r="BCZ115">
        <v>110</v>
      </c>
      <c r="BDA115">
        <v>130</v>
      </c>
      <c r="BDB115">
        <v>130</v>
      </c>
      <c r="BDC115">
        <v>110</v>
      </c>
      <c r="BDD115">
        <v>110</v>
      </c>
      <c r="BDE115">
        <v>100</v>
      </c>
      <c r="BDF115">
        <v>100</v>
      </c>
      <c r="BDG115">
        <v>120</v>
      </c>
      <c r="BDH115">
        <v>130</v>
      </c>
      <c r="BDI115">
        <v>100</v>
      </c>
      <c r="BDJ115">
        <v>110</v>
      </c>
      <c r="BDK115">
        <v>110</v>
      </c>
      <c r="BDL115">
        <v>120</v>
      </c>
      <c r="BDM115">
        <v>100</v>
      </c>
      <c r="BDN115">
        <v>100</v>
      </c>
      <c r="BDO115">
        <v>130</v>
      </c>
      <c r="BDP115">
        <v>130</v>
      </c>
      <c r="BDQ115">
        <v>100</v>
      </c>
      <c r="BDR115">
        <v>120</v>
      </c>
      <c r="BDS115">
        <v>100</v>
      </c>
      <c r="BDT115">
        <v>100</v>
      </c>
      <c r="BDU115">
        <v>110</v>
      </c>
      <c r="BDV115">
        <v>110</v>
      </c>
      <c r="BDW115">
        <v>100</v>
      </c>
      <c r="BDX115">
        <v>120</v>
      </c>
      <c r="BDY115">
        <v>100</v>
      </c>
      <c r="BDZ115">
        <v>100</v>
      </c>
      <c r="BEA115">
        <v>100</v>
      </c>
      <c r="BEB115">
        <v>110</v>
      </c>
      <c r="BEC115">
        <v>110</v>
      </c>
      <c r="BED115">
        <v>110</v>
      </c>
      <c r="BEE115">
        <v>130</v>
      </c>
      <c r="BEF115">
        <v>130</v>
      </c>
      <c r="BEG115">
        <v>100</v>
      </c>
      <c r="BEH115">
        <v>100</v>
      </c>
      <c r="BEI115">
        <v>130</v>
      </c>
      <c r="BEJ115">
        <v>130</v>
      </c>
      <c r="BEK115">
        <v>100</v>
      </c>
      <c r="BEL115">
        <v>120</v>
      </c>
      <c r="BEM115">
        <v>110</v>
      </c>
      <c r="BEN115">
        <v>120</v>
      </c>
      <c r="BEO115">
        <v>100</v>
      </c>
      <c r="BEP115">
        <v>100</v>
      </c>
      <c r="BEQ115">
        <v>120</v>
      </c>
      <c r="BER115">
        <v>120</v>
      </c>
      <c r="BES115">
        <v>120</v>
      </c>
      <c r="BET115">
        <v>120</v>
      </c>
      <c r="BEU115">
        <v>100</v>
      </c>
      <c r="BEV115">
        <v>100</v>
      </c>
      <c r="BEW115">
        <v>100</v>
      </c>
      <c r="BEX115">
        <v>120</v>
      </c>
      <c r="BEY115">
        <v>130</v>
      </c>
      <c r="BEZ115">
        <v>130</v>
      </c>
      <c r="BFA115">
        <v>110</v>
      </c>
      <c r="BFB115">
        <v>110</v>
      </c>
      <c r="BFC115">
        <v>130</v>
      </c>
      <c r="BFD115">
        <v>130</v>
      </c>
      <c r="BFE115">
        <v>100</v>
      </c>
      <c r="BFF115">
        <v>120</v>
      </c>
      <c r="BFG115">
        <v>110</v>
      </c>
      <c r="BFH115">
        <v>120</v>
      </c>
      <c r="BFI115">
        <v>130</v>
      </c>
      <c r="BFJ115">
        <v>130</v>
      </c>
      <c r="BFK115">
        <v>110</v>
      </c>
      <c r="BFL115">
        <v>110</v>
      </c>
      <c r="BFM115">
        <v>100</v>
      </c>
      <c r="BFN115">
        <v>100</v>
      </c>
      <c r="BFO115">
        <v>110</v>
      </c>
      <c r="BFP115">
        <v>110</v>
      </c>
      <c r="BFQ115">
        <v>100</v>
      </c>
      <c r="BFR115">
        <v>100</v>
      </c>
      <c r="BFS115">
        <v>120</v>
      </c>
      <c r="BFT115">
        <v>120</v>
      </c>
      <c r="BFU115">
        <v>110</v>
      </c>
      <c r="BFV115">
        <v>130</v>
      </c>
      <c r="BFW115">
        <v>110</v>
      </c>
      <c r="BFX115">
        <v>110</v>
      </c>
      <c r="BFY115">
        <v>100</v>
      </c>
      <c r="BFZ115">
        <v>120</v>
      </c>
      <c r="BGA115">
        <v>110</v>
      </c>
      <c r="BGB115">
        <v>130</v>
      </c>
      <c r="BGC115">
        <v>100</v>
      </c>
      <c r="BGD115">
        <v>120</v>
      </c>
      <c r="BGE115">
        <v>100</v>
      </c>
      <c r="BGF115">
        <v>120</v>
      </c>
      <c r="BGG115">
        <v>110</v>
      </c>
      <c r="BGH115">
        <v>110</v>
      </c>
      <c r="BGI115">
        <v>120</v>
      </c>
      <c r="BGJ115">
        <v>120</v>
      </c>
      <c r="BGK115">
        <v>120</v>
      </c>
      <c r="BGL115">
        <v>120</v>
      </c>
      <c r="BGM115">
        <v>100</v>
      </c>
      <c r="BGN115">
        <v>110</v>
      </c>
      <c r="BGO115">
        <v>120</v>
      </c>
      <c r="BGP115">
        <v>120</v>
      </c>
      <c r="BGQ115">
        <v>120</v>
      </c>
      <c r="BGR115">
        <v>120</v>
      </c>
      <c r="BGS115">
        <v>110</v>
      </c>
      <c r="BGT115">
        <v>130</v>
      </c>
      <c r="BGU115">
        <v>100</v>
      </c>
      <c r="BGV115">
        <v>110</v>
      </c>
      <c r="BGW115">
        <v>100</v>
      </c>
      <c r="BGX115">
        <v>100</v>
      </c>
      <c r="BGY115">
        <v>120</v>
      </c>
      <c r="BGZ115">
        <v>120</v>
      </c>
      <c r="BHA115">
        <v>100</v>
      </c>
      <c r="BHB115">
        <v>120</v>
      </c>
      <c r="BHC115">
        <v>130</v>
      </c>
      <c r="BHD115">
        <v>130</v>
      </c>
      <c r="BHE115">
        <v>100</v>
      </c>
      <c r="BHF115">
        <v>100</v>
      </c>
      <c r="BHG115">
        <v>110</v>
      </c>
      <c r="BHH115">
        <v>130</v>
      </c>
      <c r="BHI115">
        <v>100</v>
      </c>
      <c r="BHJ115">
        <v>120</v>
      </c>
      <c r="BHK115">
        <v>110</v>
      </c>
      <c r="BHL115">
        <v>110</v>
      </c>
      <c r="BHM115">
        <v>110</v>
      </c>
      <c r="BHN115">
        <v>110</v>
      </c>
      <c r="BHO115">
        <v>130</v>
      </c>
      <c r="BHP115">
        <v>130</v>
      </c>
      <c r="BHQ115">
        <v>110</v>
      </c>
      <c r="BHR115">
        <v>110</v>
      </c>
      <c r="BHS115">
        <v>110</v>
      </c>
      <c r="BHT115">
        <v>120</v>
      </c>
      <c r="BHU115">
        <v>100</v>
      </c>
      <c r="BHV115">
        <v>100</v>
      </c>
      <c r="BHW115">
        <v>110</v>
      </c>
      <c r="BHX115">
        <v>110</v>
      </c>
      <c r="BHY115">
        <v>100</v>
      </c>
      <c r="BHZ115">
        <v>100</v>
      </c>
      <c r="BIA115">
        <v>100</v>
      </c>
      <c r="BIB115">
        <v>120</v>
      </c>
      <c r="BIC115">
        <v>100</v>
      </c>
      <c r="BID115">
        <v>120</v>
      </c>
      <c r="BIE115">
        <v>100</v>
      </c>
      <c r="BIF115">
        <v>120</v>
      </c>
      <c r="BIG115">
        <v>130</v>
      </c>
      <c r="BIH115">
        <v>130</v>
      </c>
      <c r="BII115">
        <v>130</v>
      </c>
      <c r="BIJ115">
        <v>130</v>
      </c>
      <c r="BIK115">
        <v>120</v>
      </c>
      <c r="BIL115">
        <v>120</v>
      </c>
      <c r="BIM115">
        <v>120</v>
      </c>
      <c r="BIN115">
        <v>120</v>
      </c>
      <c r="BIO115">
        <v>0</v>
      </c>
      <c r="BIP115">
        <v>0</v>
      </c>
      <c r="BIQ115">
        <v>130</v>
      </c>
      <c r="BIR115">
        <v>130</v>
      </c>
      <c r="BIS115">
        <v>130</v>
      </c>
      <c r="BIT115">
        <v>130</v>
      </c>
      <c r="BIU115">
        <v>110</v>
      </c>
      <c r="BIV115">
        <v>110</v>
      </c>
      <c r="BIW115">
        <v>110</v>
      </c>
      <c r="BIX115">
        <v>110</v>
      </c>
      <c r="BIY115">
        <v>100</v>
      </c>
      <c r="BIZ115">
        <v>100</v>
      </c>
      <c r="BJA115">
        <v>130</v>
      </c>
      <c r="BJB115">
        <v>130</v>
      </c>
      <c r="BJC115">
        <v>110</v>
      </c>
      <c r="BJD115">
        <v>110</v>
      </c>
      <c r="BJE115">
        <v>100</v>
      </c>
      <c r="BJF115">
        <v>110</v>
      </c>
      <c r="BJG115">
        <v>100</v>
      </c>
      <c r="BJH115">
        <v>120</v>
      </c>
      <c r="BJI115">
        <v>120</v>
      </c>
      <c r="BJJ115">
        <v>120</v>
      </c>
      <c r="BJK115">
        <v>100</v>
      </c>
      <c r="BJL115">
        <v>110</v>
      </c>
      <c r="BJM115">
        <v>120</v>
      </c>
      <c r="BJN115">
        <v>120</v>
      </c>
      <c r="BJO115">
        <v>100</v>
      </c>
      <c r="BJP115">
        <v>130</v>
      </c>
      <c r="BJQ115">
        <v>130</v>
      </c>
      <c r="BJR115">
        <v>130</v>
      </c>
      <c r="BJS115">
        <v>100</v>
      </c>
      <c r="BJT115">
        <v>100</v>
      </c>
      <c r="BJU115">
        <v>100</v>
      </c>
      <c r="BJV115">
        <v>110</v>
      </c>
      <c r="BJW115">
        <v>130</v>
      </c>
      <c r="BJX115">
        <v>130</v>
      </c>
      <c r="BJY115">
        <v>110</v>
      </c>
      <c r="BJZ115">
        <v>130</v>
      </c>
      <c r="BKA115">
        <v>100</v>
      </c>
      <c r="BKB115">
        <v>100</v>
      </c>
      <c r="BKC115">
        <v>100</v>
      </c>
      <c r="BKD115">
        <v>120</v>
      </c>
      <c r="BKE115">
        <v>100</v>
      </c>
      <c r="BKF115">
        <v>120</v>
      </c>
      <c r="BKG115">
        <v>120</v>
      </c>
      <c r="BKH115">
        <v>120</v>
      </c>
      <c r="BKI115">
        <v>120</v>
      </c>
      <c r="BKJ115">
        <v>120</v>
      </c>
      <c r="BKK115">
        <v>130</v>
      </c>
      <c r="BKL115">
        <v>130</v>
      </c>
      <c r="BKM115">
        <v>110</v>
      </c>
      <c r="BKN115">
        <v>120</v>
      </c>
      <c r="BKO115">
        <v>100</v>
      </c>
      <c r="BKP115">
        <v>100</v>
      </c>
      <c r="BKQ115">
        <v>100</v>
      </c>
      <c r="BKR115">
        <v>120</v>
      </c>
      <c r="BKS115">
        <v>100</v>
      </c>
      <c r="BKT115">
        <v>100</v>
      </c>
      <c r="BKU115">
        <v>100</v>
      </c>
      <c r="BKV115">
        <v>100</v>
      </c>
      <c r="BKW115">
        <v>100</v>
      </c>
      <c r="BKX115">
        <v>120</v>
      </c>
      <c r="BKY115">
        <v>130</v>
      </c>
      <c r="BKZ115">
        <v>130</v>
      </c>
      <c r="BLA115">
        <v>100</v>
      </c>
      <c r="BLB115">
        <v>120</v>
      </c>
      <c r="BLC115">
        <v>130</v>
      </c>
      <c r="BLD115">
        <v>130</v>
      </c>
      <c r="BLE115">
        <v>100</v>
      </c>
      <c r="BLF115">
        <v>110</v>
      </c>
      <c r="BLG115">
        <v>100</v>
      </c>
      <c r="BLH115">
        <v>120</v>
      </c>
      <c r="BLI115">
        <v>100</v>
      </c>
      <c r="BLJ115">
        <v>100</v>
      </c>
      <c r="BLK115">
        <v>120</v>
      </c>
      <c r="BLL115">
        <v>120</v>
      </c>
      <c r="BLM115">
        <v>110</v>
      </c>
      <c r="BLN115">
        <v>130</v>
      </c>
      <c r="BLO115">
        <v>100</v>
      </c>
      <c r="BLP115">
        <v>120</v>
      </c>
      <c r="BLQ115">
        <v>110</v>
      </c>
      <c r="BLR115">
        <v>110</v>
      </c>
      <c r="BLS115">
        <v>110</v>
      </c>
      <c r="BLT115">
        <v>130</v>
      </c>
      <c r="BLU115">
        <v>100</v>
      </c>
      <c r="BLV115">
        <v>110</v>
      </c>
      <c r="BLW115">
        <v>100</v>
      </c>
      <c r="BLX115">
        <v>100</v>
      </c>
      <c r="BLY115">
        <v>100</v>
      </c>
      <c r="BLZ115">
        <v>120</v>
      </c>
      <c r="BMA115">
        <v>120</v>
      </c>
      <c r="BMB115">
        <v>120</v>
      </c>
      <c r="BMC115">
        <v>120</v>
      </c>
      <c r="BMD115">
        <v>120</v>
      </c>
      <c r="BME115">
        <v>100</v>
      </c>
      <c r="BMF115">
        <v>110</v>
      </c>
      <c r="BMG115">
        <v>100</v>
      </c>
      <c r="BMH115">
        <v>100</v>
      </c>
      <c r="BMI115">
        <v>100</v>
      </c>
      <c r="BMJ115">
        <v>100</v>
      </c>
      <c r="BMK115">
        <v>100</v>
      </c>
      <c r="BML115">
        <v>100</v>
      </c>
      <c r="BMM115">
        <v>100</v>
      </c>
      <c r="BMN115">
        <v>100</v>
      </c>
      <c r="BMO115">
        <v>120</v>
      </c>
      <c r="BMP115">
        <v>120</v>
      </c>
      <c r="BMQ115">
        <v>110</v>
      </c>
      <c r="BMR115">
        <v>110</v>
      </c>
      <c r="BMS115">
        <v>130</v>
      </c>
      <c r="BMT115">
        <v>130</v>
      </c>
      <c r="BMU115">
        <v>110</v>
      </c>
      <c r="BMV115">
        <v>110</v>
      </c>
      <c r="BMW115">
        <v>130</v>
      </c>
      <c r="BMX115">
        <v>130</v>
      </c>
      <c r="BMY115">
        <v>100</v>
      </c>
      <c r="BMZ115">
        <v>100</v>
      </c>
      <c r="BNA115">
        <v>130</v>
      </c>
      <c r="BNB115">
        <v>130</v>
      </c>
      <c r="BNC115">
        <v>130</v>
      </c>
      <c r="BND115">
        <v>130</v>
      </c>
      <c r="BNE115">
        <v>130</v>
      </c>
      <c r="BNF115">
        <v>130</v>
      </c>
      <c r="BNG115">
        <v>100</v>
      </c>
      <c r="BNH115">
        <v>100</v>
      </c>
      <c r="BNI115">
        <v>110</v>
      </c>
      <c r="BNJ115">
        <v>130</v>
      </c>
      <c r="BNK115">
        <v>100</v>
      </c>
      <c r="BNL115">
        <v>110</v>
      </c>
      <c r="BNM115">
        <v>130</v>
      </c>
      <c r="BNN115">
        <v>130</v>
      </c>
      <c r="BNO115">
        <v>110</v>
      </c>
      <c r="BNP115">
        <v>110</v>
      </c>
      <c r="BNQ115">
        <v>120</v>
      </c>
      <c r="BNR115">
        <v>120</v>
      </c>
      <c r="BNS115">
        <v>110</v>
      </c>
      <c r="BNT115">
        <v>110</v>
      </c>
      <c r="BNU115">
        <v>100</v>
      </c>
      <c r="BNV115">
        <v>130</v>
      </c>
      <c r="BNW115">
        <v>110</v>
      </c>
      <c r="BNX115">
        <v>130</v>
      </c>
      <c r="BNY115">
        <v>110</v>
      </c>
      <c r="BNZ115">
        <v>110</v>
      </c>
      <c r="BOA115">
        <v>110</v>
      </c>
      <c r="BOB115">
        <v>110</v>
      </c>
      <c r="BOC115">
        <v>100</v>
      </c>
      <c r="BOD115">
        <v>120</v>
      </c>
      <c r="BOE115">
        <v>130</v>
      </c>
      <c r="BOF115">
        <v>130</v>
      </c>
      <c r="BOG115">
        <v>120</v>
      </c>
      <c r="BOH115">
        <v>130</v>
      </c>
      <c r="BOI115">
        <v>100</v>
      </c>
      <c r="BOJ115">
        <v>100</v>
      </c>
      <c r="BOK115">
        <v>100</v>
      </c>
      <c r="BOL115">
        <v>110</v>
      </c>
      <c r="BOM115">
        <v>100</v>
      </c>
      <c r="BON115">
        <v>100</v>
      </c>
      <c r="BOO115">
        <v>110</v>
      </c>
      <c r="BOP115">
        <v>120</v>
      </c>
      <c r="BOQ115">
        <v>100</v>
      </c>
      <c r="BOR115">
        <v>130</v>
      </c>
      <c r="BOS115">
        <v>100</v>
      </c>
      <c r="BOT115">
        <v>120</v>
      </c>
      <c r="BOU115">
        <v>130</v>
      </c>
      <c r="BOV115">
        <v>130</v>
      </c>
      <c r="BOW115">
        <v>110</v>
      </c>
      <c r="BOX115">
        <v>130</v>
      </c>
      <c r="BOY115">
        <v>100</v>
      </c>
      <c r="BOZ115">
        <v>100</v>
      </c>
      <c r="BPA115">
        <v>100</v>
      </c>
      <c r="BPB115">
        <v>100</v>
      </c>
      <c r="BPC115">
        <v>120</v>
      </c>
      <c r="BPD115">
        <v>120</v>
      </c>
      <c r="BPE115">
        <v>120</v>
      </c>
      <c r="BPF115">
        <v>120</v>
      </c>
      <c r="BPG115">
        <v>120</v>
      </c>
      <c r="BPH115">
        <v>120</v>
      </c>
      <c r="BPI115">
        <v>130</v>
      </c>
      <c r="BPJ115">
        <v>130</v>
      </c>
      <c r="BPK115">
        <v>120</v>
      </c>
      <c r="BPL115">
        <v>120</v>
      </c>
      <c r="BPM115">
        <v>110</v>
      </c>
      <c r="BPN115">
        <v>110</v>
      </c>
      <c r="BPO115">
        <v>120</v>
      </c>
      <c r="BPP115">
        <v>130</v>
      </c>
      <c r="BPQ115">
        <v>120</v>
      </c>
      <c r="BPR115">
        <v>120</v>
      </c>
      <c r="BPS115">
        <v>110</v>
      </c>
      <c r="BPT115">
        <v>130</v>
      </c>
      <c r="BPU115">
        <v>110</v>
      </c>
      <c r="BPV115">
        <v>130</v>
      </c>
      <c r="BPW115">
        <v>100</v>
      </c>
      <c r="BPX115">
        <v>100</v>
      </c>
      <c r="BPY115">
        <v>120</v>
      </c>
      <c r="BPZ115">
        <v>130</v>
      </c>
      <c r="BQA115">
        <v>130</v>
      </c>
      <c r="BQB115">
        <v>130</v>
      </c>
      <c r="BQC115">
        <v>110</v>
      </c>
      <c r="BQD115">
        <v>120</v>
      </c>
      <c r="BQE115">
        <v>110</v>
      </c>
      <c r="BQF115">
        <v>110</v>
      </c>
      <c r="BQG115">
        <v>110</v>
      </c>
      <c r="BQH115">
        <v>110</v>
      </c>
      <c r="BQI115">
        <v>100</v>
      </c>
      <c r="BQJ115">
        <v>100</v>
      </c>
      <c r="BQK115">
        <v>100</v>
      </c>
      <c r="BQL115">
        <v>120</v>
      </c>
      <c r="BQM115">
        <v>120</v>
      </c>
      <c r="BQN115">
        <v>120</v>
      </c>
      <c r="BQO115">
        <v>100</v>
      </c>
      <c r="BQP115">
        <v>100</v>
      </c>
      <c r="BQQ115">
        <v>100</v>
      </c>
      <c r="BQR115">
        <v>120</v>
      </c>
      <c r="BQS115">
        <v>100</v>
      </c>
      <c r="BQT115">
        <v>100</v>
      </c>
      <c r="BQU115">
        <v>120</v>
      </c>
      <c r="BQV115">
        <v>120</v>
      </c>
      <c r="BQW115">
        <v>110</v>
      </c>
      <c r="BQX115">
        <v>110</v>
      </c>
      <c r="BQY115">
        <v>110</v>
      </c>
      <c r="BQZ115">
        <v>130</v>
      </c>
      <c r="BRA115">
        <v>100</v>
      </c>
      <c r="BRB115">
        <v>100</v>
      </c>
      <c r="BRC115">
        <v>100</v>
      </c>
      <c r="BRD115">
        <v>120</v>
      </c>
      <c r="BRE115">
        <v>100</v>
      </c>
      <c r="BRF115">
        <v>120</v>
      </c>
      <c r="BRG115">
        <v>130</v>
      </c>
      <c r="BRH115">
        <v>130</v>
      </c>
      <c r="BRI115">
        <v>120</v>
      </c>
      <c r="BRJ115">
        <v>120</v>
      </c>
      <c r="BRK115">
        <v>100</v>
      </c>
      <c r="BRL115">
        <v>100</v>
      </c>
      <c r="BRM115">
        <v>120</v>
      </c>
      <c r="BRN115">
        <v>120</v>
      </c>
      <c r="BRO115">
        <v>110</v>
      </c>
      <c r="BRP115">
        <v>110</v>
      </c>
      <c r="BRQ115">
        <v>110</v>
      </c>
      <c r="BRR115">
        <v>130</v>
      </c>
      <c r="BRS115">
        <v>110</v>
      </c>
      <c r="BRT115">
        <v>110</v>
      </c>
      <c r="BRU115">
        <v>110</v>
      </c>
      <c r="BRV115">
        <v>110</v>
      </c>
      <c r="BRW115">
        <v>100</v>
      </c>
      <c r="BRX115">
        <v>100</v>
      </c>
      <c r="BRY115">
        <v>110</v>
      </c>
      <c r="BRZ115">
        <v>110</v>
      </c>
      <c r="BSA115">
        <v>100</v>
      </c>
      <c r="BSB115">
        <v>100</v>
      </c>
      <c r="BSC115">
        <v>110</v>
      </c>
      <c r="BSD115">
        <v>110</v>
      </c>
      <c r="BSE115">
        <v>100</v>
      </c>
      <c r="BSF115">
        <v>100</v>
      </c>
      <c r="BSG115">
        <v>110</v>
      </c>
      <c r="BSH115">
        <v>110</v>
      </c>
      <c r="BSI115">
        <v>100</v>
      </c>
      <c r="BSJ115">
        <v>100</v>
      </c>
      <c r="BSK115">
        <v>100</v>
      </c>
      <c r="BSL115">
        <v>110</v>
      </c>
      <c r="BSM115">
        <v>110</v>
      </c>
      <c r="BSN115">
        <v>130</v>
      </c>
      <c r="BSO115">
        <v>100</v>
      </c>
      <c r="BSP115">
        <v>100</v>
      </c>
      <c r="BSQ115">
        <v>120</v>
      </c>
      <c r="BSR115">
        <v>120</v>
      </c>
      <c r="BSS115">
        <v>120</v>
      </c>
      <c r="BST115">
        <v>120</v>
      </c>
      <c r="BSU115">
        <v>110</v>
      </c>
      <c r="BSV115">
        <v>110</v>
      </c>
      <c r="BSW115">
        <v>120</v>
      </c>
      <c r="BSX115">
        <v>120</v>
      </c>
      <c r="BSY115">
        <v>110</v>
      </c>
      <c r="BSZ115">
        <v>130</v>
      </c>
      <c r="BTA115">
        <v>120</v>
      </c>
      <c r="BTB115">
        <v>120</v>
      </c>
      <c r="BTC115">
        <v>100</v>
      </c>
      <c r="BTD115">
        <v>130</v>
      </c>
      <c r="BTE115">
        <v>130</v>
      </c>
      <c r="BTF115">
        <v>130</v>
      </c>
      <c r="BTG115">
        <v>120</v>
      </c>
      <c r="BTH115">
        <v>120</v>
      </c>
      <c r="BTI115">
        <v>130</v>
      </c>
      <c r="BTJ115">
        <v>130</v>
      </c>
      <c r="BTK115">
        <v>100</v>
      </c>
      <c r="BTL115">
        <v>120</v>
      </c>
      <c r="BTM115">
        <v>130</v>
      </c>
      <c r="BTN115">
        <v>130</v>
      </c>
      <c r="BTO115">
        <v>110</v>
      </c>
      <c r="BTP115">
        <v>110</v>
      </c>
      <c r="BTQ115">
        <v>120</v>
      </c>
      <c r="BTR115">
        <v>120</v>
      </c>
      <c r="BTS115">
        <v>120</v>
      </c>
      <c r="BTT115">
        <v>120</v>
      </c>
      <c r="BTU115">
        <v>110</v>
      </c>
      <c r="BTV115">
        <v>130</v>
      </c>
      <c r="BTW115">
        <v>130</v>
      </c>
      <c r="BTX115">
        <v>130</v>
      </c>
      <c r="BTY115">
        <v>110</v>
      </c>
      <c r="BTZ115">
        <v>130</v>
      </c>
      <c r="BUA115">
        <v>100</v>
      </c>
      <c r="BUB115">
        <v>130</v>
      </c>
      <c r="BUC115">
        <v>110</v>
      </c>
      <c r="BUD115">
        <v>110</v>
      </c>
      <c r="BUE115">
        <v>100</v>
      </c>
      <c r="BUF115">
        <v>100</v>
      </c>
      <c r="BUG115">
        <v>110</v>
      </c>
      <c r="BUH115">
        <v>110</v>
      </c>
      <c r="BUI115">
        <v>100</v>
      </c>
      <c r="BUJ115">
        <v>130</v>
      </c>
      <c r="BUK115">
        <v>130</v>
      </c>
      <c r="BUL115">
        <v>130</v>
      </c>
      <c r="BUM115">
        <v>130</v>
      </c>
      <c r="BUN115">
        <v>130</v>
      </c>
      <c r="BUO115">
        <v>100</v>
      </c>
      <c r="BUP115">
        <v>100</v>
      </c>
      <c r="BUQ115">
        <v>100</v>
      </c>
      <c r="BUR115">
        <v>100</v>
      </c>
      <c r="BUS115">
        <v>100</v>
      </c>
      <c r="BUT115">
        <v>100</v>
      </c>
      <c r="BUU115">
        <v>130</v>
      </c>
      <c r="BUV115">
        <v>130</v>
      </c>
      <c r="BUW115">
        <v>100</v>
      </c>
      <c r="BUX115">
        <v>110</v>
      </c>
      <c r="BUY115">
        <v>100</v>
      </c>
      <c r="BUZ115">
        <v>120</v>
      </c>
      <c r="BVA115">
        <v>100</v>
      </c>
      <c r="BVB115">
        <v>120</v>
      </c>
      <c r="BVC115">
        <v>100</v>
      </c>
      <c r="BVD115">
        <v>120</v>
      </c>
      <c r="BVE115">
        <v>100</v>
      </c>
      <c r="BVF115">
        <v>100</v>
      </c>
      <c r="BVG115">
        <v>110</v>
      </c>
      <c r="BVH115">
        <v>130</v>
      </c>
      <c r="BVI115">
        <v>100</v>
      </c>
      <c r="BVJ115">
        <v>120</v>
      </c>
      <c r="BVK115">
        <v>110</v>
      </c>
      <c r="BVL115">
        <v>110</v>
      </c>
      <c r="BVM115">
        <v>100</v>
      </c>
      <c r="BVN115">
        <v>100</v>
      </c>
      <c r="BVO115">
        <v>100</v>
      </c>
      <c r="BVP115">
        <v>100</v>
      </c>
      <c r="BVQ115">
        <v>100</v>
      </c>
      <c r="BVR115">
        <v>120</v>
      </c>
      <c r="BVS115">
        <v>100</v>
      </c>
      <c r="BVT115">
        <v>100</v>
      </c>
      <c r="BVU115">
        <v>100</v>
      </c>
      <c r="BVV115">
        <v>130</v>
      </c>
      <c r="BVW115">
        <v>100</v>
      </c>
      <c r="BVX115">
        <v>110</v>
      </c>
      <c r="BVY115">
        <v>100</v>
      </c>
      <c r="BVZ115">
        <v>100</v>
      </c>
      <c r="BWA115">
        <v>110</v>
      </c>
      <c r="BWB115">
        <v>110</v>
      </c>
      <c r="BWC115">
        <v>110</v>
      </c>
      <c r="BWD115">
        <v>130</v>
      </c>
      <c r="BWE115">
        <v>100</v>
      </c>
      <c r="BWF115">
        <v>120</v>
      </c>
      <c r="BWG115">
        <v>100</v>
      </c>
      <c r="BWH115">
        <v>130</v>
      </c>
      <c r="BWI115">
        <v>130</v>
      </c>
      <c r="BWJ115">
        <v>130</v>
      </c>
      <c r="BWK115">
        <v>120</v>
      </c>
      <c r="BWL115">
        <v>120</v>
      </c>
      <c r="BWM115">
        <v>130</v>
      </c>
      <c r="BWN115">
        <v>130</v>
      </c>
      <c r="BWO115">
        <v>130</v>
      </c>
      <c r="BWP115">
        <v>130</v>
      </c>
      <c r="BWQ115">
        <v>110</v>
      </c>
      <c r="BWR115">
        <v>110</v>
      </c>
      <c r="BWS115">
        <v>100</v>
      </c>
      <c r="BWT115">
        <v>120</v>
      </c>
      <c r="BWU115">
        <v>130</v>
      </c>
      <c r="BWV115">
        <v>130</v>
      </c>
      <c r="BWW115">
        <v>100</v>
      </c>
      <c r="BWX115">
        <v>120</v>
      </c>
      <c r="BWY115">
        <v>100</v>
      </c>
      <c r="BWZ115">
        <v>120</v>
      </c>
      <c r="BXA115">
        <v>120</v>
      </c>
      <c r="BXB115">
        <v>120</v>
      </c>
      <c r="BXC115">
        <v>130</v>
      </c>
      <c r="BXD115">
        <v>130</v>
      </c>
      <c r="BXE115">
        <v>130</v>
      </c>
      <c r="BXF115">
        <v>130</v>
      </c>
      <c r="BXG115">
        <v>120</v>
      </c>
      <c r="BXH115">
        <v>120</v>
      </c>
      <c r="BXI115">
        <v>110</v>
      </c>
      <c r="BXJ115">
        <v>130</v>
      </c>
      <c r="BXK115">
        <v>130</v>
      </c>
      <c r="BXL115">
        <v>130</v>
      </c>
      <c r="BXM115">
        <v>130</v>
      </c>
      <c r="BXN115">
        <v>130</v>
      </c>
      <c r="BXO115">
        <v>110</v>
      </c>
      <c r="BXP115">
        <v>130</v>
      </c>
      <c r="BXQ115">
        <v>120</v>
      </c>
      <c r="BXR115">
        <v>120</v>
      </c>
      <c r="BXS115">
        <v>130</v>
      </c>
      <c r="BXT115">
        <v>130</v>
      </c>
      <c r="BXU115">
        <v>100</v>
      </c>
      <c r="BXV115">
        <v>100</v>
      </c>
      <c r="BXW115">
        <v>100</v>
      </c>
      <c r="BXX115">
        <v>120</v>
      </c>
      <c r="BXY115">
        <v>100</v>
      </c>
      <c r="BXZ115">
        <v>120</v>
      </c>
      <c r="BYA115">
        <v>100</v>
      </c>
      <c r="BYB115">
        <v>100</v>
      </c>
      <c r="BYC115">
        <v>120</v>
      </c>
      <c r="BYD115">
        <v>120</v>
      </c>
      <c r="BYE115">
        <v>130</v>
      </c>
      <c r="BYF115">
        <v>130</v>
      </c>
      <c r="BYG115">
        <v>110</v>
      </c>
      <c r="BYH115">
        <v>110</v>
      </c>
      <c r="BYI115">
        <v>130</v>
      </c>
      <c r="BYJ115">
        <v>130</v>
      </c>
      <c r="BYK115">
        <v>110</v>
      </c>
      <c r="BYL115">
        <v>110</v>
      </c>
      <c r="BYM115">
        <v>110</v>
      </c>
      <c r="BYN115">
        <v>110</v>
      </c>
      <c r="BYO115">
        <v>130</v>
      </c>
      <c r="BYP115">
        <v>130</v>
      </c>
      <c r="BYQ115">
        <v>130</v>
      </c>
      <c r="BYR115">
        <v>130</v>
      </c>
      <c r="BYS115">
        <v>110</v>
      </c>
      <c r="BYT115">
        <v>120</v>
      </c>
      <c r="BYU115">
        <v>130</v>
      </c>
      <c r="BYV115">
        <v>130</v>
      </c>
      <c r="BYW115">
        <v>110</v>
      </c>
      <c r="BYX115">
        <v>110</v>
      </c>
      <c r="BYY115">
        <v>100</v>
      </c>
      <c r="BYZ115">
        <v>130</v>
      </c>
      <c r="BZA115">
        <v>110</v>
      </c>
      <c r="BZB115">
        <v>110</v>
      </c>
      <c r="BZC115">
        <v>110</v>
      </c>
      <c r="BZD115">
        <v>130</v>
      </c>
      <c r="BZE115">
        <v>130</v>
      </c>
      <c r="BZF115">
        <v>130</v>
      </c>
      <c r="BZG115">
        <v>130</v>
      </c>
      <c r="BZH115">
        <v>130</v>
      </c>
      <c r="BZI115">
        <v>110</v>
      </c>
      <c r="BZJ115">
        <v>110</v>
      </c>
      <c r="BZK115">
        <v>100</v>
      </c>
      <c r="BZL115">
        <v>110</v>
      </c>
      <c r="BZM115">
        <v>100</v>
      </c>
      <c r="BZN115">
        <v>100</v>
      </c>
      <c r="BZO115">
        <v>100</v>
      </c>
      <c r="BZP115">
        <v>100</v>
      </c>
      <c r="BZQ115">
        <v>100</v>
      </c>
      <c r="BZR115">
        <v>100</v>
      </c>
      <c r="BZS115">
        <v>130</v>
      </c>
      <c r="BZT115">
        <v>130</v>
      </c>
      <c r="BZU115">
        <v>130</v>
      </c>
      <c r="BZV115">
        <v>130</v>
      </c>
      <c r="BZW115">
        <v>110</v>
      </c>
      <c r="BZX115">
        <v>110</v>
      </c>
      <c r="BZY115">
        <v>120</v>
      </c>
      <c r="BZZ115">
        <v>120</v>
      </c>
      <c r="CAA115">
        <v>110</v>
      </c>
      <c r="CAB115">
        <v>130</v>
      </c>
      <c r="CAC115">
        <v>130</v>
      </c>
      <c r="CAD115">
        <v>130</v>
      </c>
      <c r="CAE115">
        <v>120</v>
      </c>
      <c r="CAF115">
        <v>120</v>
      </c>
      <c r="CAG115">
        <v>110</v>
      </c>
      <c r="CAH115">
        <v>110</v>
      </c>
      <c r="CAI115">
        <v>110</v>
      </c>
      <c r="CAJ115">
        <v>110</v>
      </c>
      <c r="CAK115">
        <v>100</v>
      </c>
      <c r="CAL115">
        <v>110</v>
      </c>
      <c r="CAM115">
        <v>100</v>
      </c>
      <c r="CAN115">
        <v>100</v>
      </c>
      <c r="CAO115">
        <v>120</v>
      </c>
      <c r="CAP115">
        <v>120</v>
      </c>
      <c r="CAQ115">
        <v>130</v>
      </c>
      <c r="CAR115">
        <v>130</v>
      </c>
      <c r="CAS115">
        <v>100</v>
      </c>
      <c r="CAT115">
        <v>100</v>
      </c>
      <c r="CAU115">
        <v>130</v>
      </c>
      <c r="CAV115">
        <v>130</v>
      </c>
      <c r="CAW115">
        <v>110</v>
      </c>
      <c r="CAX115">
        <v>130</v>
      </c>
      <c r="CAY115">
        <v>110</v>
      </c>
      <c r="CAZ115">
        <v>130</v>
      </c>
      <c r="CBA115">
        <v>100</v>
      </c>
      <c r="CBB115">
        <v>110</v>
      </c>
      <c r="CBC115">
        <v>130</v>
      </c>
      <c r="CBD115">
        <v>130</v>
      </c>
      <c r="CBE115">
        <v>110</v>
      </c>
      <c r="CBF115">
        <v>110</v>
      </c>
      <c r="CBG115">
        <v>100</v>
      </c>
      <c r="CBH115">
        <v>110</v>
      </c>
      <c r="CBI115">
        <v>120</v>
      </c>
      <c r="CBJ115">
        <v>120</v>
      </c>
      <c r="CBK115">
        <v>130</v>
      </c>
      <c r="CBL115">
        <v>130</v>
      </c>
      <c r="CBM115">
        <v>100</v>
      </c>
      <c r="CBN115">
        <v>120</v>
      </c>
      <c r="CBO115">
        <v>100</v>
      </c>
      <c r="CBP115">
        <v>120</v>
      </c>
      <c r="CBQ115">
        <v>110</v>
      </c>
      <c r="CBR115">
        <v>110</v>
      </c>
      <c r="CBS115">
        <v>120</v>
      </c>
      <c r="CBT115">
        <v>120</v>
      </c>
      <c r="CBU115">
        <v>130</v>
      </c>
      <c r="CBV115">
        <v>130</v>
      </c>
      <c r="CBW115">
        <v>120</v>
      </c>
      <c r="CBX115">
        <v>120</v>
      </c>
      <c r="CBY115">
        <v>130</v>
      </c>
      <c r="CBZ115">
        <v>130</v>
      </c>
      <c r="CCA115">
        <v>120</v>
      </c>
      <c r="CCB115">
        <v>120</v>
      </c>
      <c r="CCC115">
        <v>130</v>
      </c>
      <c r="CCD115">
        <v>130</v>
      </c>
      <c r="CCE115">
        <v>100</v>
      </c>
      <c r="CCF115">
        <v>100</v>
      </c>
      <c r="CCG115">
        <v>120</v>
      </c>
      <c r="CCH115">
        <v>120</v>
      </c>
      <c r="CCI115">
        <v>120</v>
      </c>
      <c r="CCJ115">
        <v>130</v>
      </c>
      <c r="CCK115">
        <v>100</v>
      </c>
      <c r="CCL115">
        <v>130</v>
      </c>
      <c r="CCM115">
        <v>100</v>
      </c>
      <c r="CCN115">
        <v>110</v>
      </c>
      <c r="CCO115">
        <v>110</v>
      </c>
      <c r="CCP115">
        <v>110</v>
      </c>
      <c r="CCQ115">
        <v>100</v>
      </c>
      <c r="CCR115">
        <v>100</v>
      </c>
      <c r="CCS115">
        <v>130</v>
      </c>
      <c r="CCT115">
        <v>130</v>
      </c>
      <c r="CCU115">
        <v>110</v>
      </c>
      <c r="CCV115">
        <v>110</v>
      </c>
      <c r="CCW115">
        <v>110</v>
      </c>
      <c r="CCX115">
        <v>130</v>
      </c>
      <c r="CCY115">
        <v>100</v>
      </c>
      <c r="CCZ115">
        <v>100</v>
      </c>
      <c r="CDA115">
        <v>130</v>
      </c>
      <c r="CDB115">
        <v>130</v>
      </c>
      <c r="CDC115">
        <v>130</v>
      </c>
      <c r="CDD115">
        <v>130</v>
      </c>
      <c r="CDE115">
        <v>100</v>
      </c>
      <c r="CDF115">
        <v>100</v>
      </c>
      <c r="CDG115">
        <v>110</v>
      </c>
      <c r="CDH115">
        <v>110</v>
      </c>
      <c r="CDI115">
        <v>120</v>
      </c>
      <c r="CDJ115">
        <v>120</v>
      </c>
      <c r="CDK115">
        <v>120</v>
      </c>
      <c r="CDL115">
        <v>120</v>
      </c>
      <c r="CDM115">
        <v>110</v>
      </c>
      <c r="CDN115">
        <v>110</v>
      </c>
      <c r="CDO115">
        <v>110</v>
      </c>
      <c r="CDP115">
        <v>130</v>
      </c>
      <c r="CDQ115">
        <v>100</v>
      </c>
      <c r="CDR115">
        <v>100</v>
      </c>
      <c r="CDS115">
        <v>100</v>
      </c>
      <c r="CDT115">
        <v>100</v>
      </c>
      <c r="CDU115">
        <v>110</v>
      </c>
      <c r="CDV115">
        <v>110</v>
      </c>
      <c r="CDW115">
        <v>130</v>
      </c>
      <c r="CDX115">
        <v>130</v>
      </c>
      <c r="CDY115">
        <v>110</v>
      </c>
      <c r="CDZ115">
        <v>130</v>
      </c>
      <c r="CEA115">
        <v>110</v>
      </c>
      <c r="CEB115">
        <v>110</v>
      </c>
      <c r="CEC115">
        <v>130</v>
      </c>
      <c r="CED115">
        <v>130</v>
      </c>
      <c r="CEE115">
        <v>120</v>
      </c>
      <c r="CEF115">
        <v>120</v>
      </c>
      <c r="CEG115">
        <v>100</v>
      </c>
      <c r="CEH115">
        <v>100</v>
      </c>
      <c r="CEI115">
        <v>120</v>
      </c>
      <c r="CEJ115">
        <v>120</v>
      </c>
      <c r="CEK115">
        <v>110</v>
      </c>
      <c r="CEL115">
        <v>110</v>
      </c>
      <c r="CEM115">
        <v>100</v>
      </c>
      <c r="CEN115">
        <v>100</v>
      </c>
      <c r="CEO115">
        <v>100</v>
      </c>
      <c r="CEP115">
        <v>120</v>
      </c>
      <c r="CEQ115">
        <v>120</v>
      </c>
      <c r="CER115">
        <v>120</v>
      </c>
      <c r="CES115">
        <v>120</v>
      </c>
      <c r="CET115">
        <v>120</v>
      </c>
      <c r="CEU115">
        <v>130</v>
      </c>
      <c r="CEV115">
        <v>130</v>
      </c>
      <c r="CEW115">
        <v>100</v>
      </c>
      <c r="CEX115">
        <v>100</v>
      </c>
      <c r="CEY115">
        <v>100</v>
      </c>
      <c r="CEZ115">
        <v>100</v>
      </c>
      <c r="CFA115">
        <v>110</v>
      </c>
      <c r="CFB115">
        <v>110</v>
      </c>
      <c r="CFC115">
        <v>110</v>
      </c>
      <c r="CFD115">
        <v>130</v>
      </c>
      <c r="CFE115">
        <v>100</v>
      </c>
      <c r="CFF115">
        <v>100</v>
      </c>
      <c r="CFG115">
        <v>130</v>
      </c>
      <c r="CFH115">
        <v>130</v>
      </c>
      <c r="CFI115">
        <v>120</v>
      </c>
      <c r="CFJ115">
        <v>120</v>
      </c>
      <c r="CFK115">
        <v>130</v>
      </c>
      <c r="CFL115">
        <v>130</v>
      </c>
      <c r="CFM115">
        <v>110</v>
      </c>
      <c r="CFN115">
        <v>130</v>
      </c>
      <c r="CFO115">
        <v>110</v>
      </c>
      <c r="CFP115">
        <v>130</v>
      </c>
      <c r="CFQ115">
        <v>100</v>
      </c>
      <c r="CFR115">
        <v>110</v>
      </c>
      <c r="CFS115">
        <v>130</v>
      </c>
      <c r="CFT115">
        <v>130</v>
      </c>
      <c r="CFU115">
        <v>100</v>
      </c>
      <c r="CFV115">
        <v>100</v>
      </c>
      <c r="CFW115">
        <v>110</v>
      </c>
      <c r="CFX115">
        <v>110</v>
      </c>
      <c r="CFY115">
        <v>110</v>
      </c>
      <c r="CFZ115">
        <v>110</v>
      </c>
      <c r="CGA115">
        <v>130</v>
      </c>
      <c r="CGB115">
        <v>130</v>
      </c>
      <c r="CGC115">
        <v>120</v>
      </c>
      <c r="CGD115">
        <v>120</v>
      </c>
      <c r="CGE115">
        <v>110</v>
      </c>
      <c r="CGF115">
        <v>110</v>
      </c>
      <c r="CGG115">
        <v>120</v>
      </c>
      <c r="CGH115">
        <v>120</v>
      </c>
      <c r="CGI115">
        <v>130</v>
      </c>
      <c r="CGJ115">
        <v>130</v>
      </c>
      <c r="CGK115">
        <v>110</v>
      </c>
      <c r="CGL115">
        <v>130</v>
      </c>
      <c r="CGM115">
        <v>100</v>
      </c>
      <c r="CGN115">
        <v>110</v>
      </c>
      <c r="CGO115">
        <v>110</v>
      </c>
      <c r="CGP115">
        <v>130</v>
      </c>
      <c r="CGQ115">
        <v>130</v>
      </c>
      <c r="CGR115">
        <v>130</v>
      </c>
      <c r="CGS115">
        <v>120</v>
      </c>
      <c r="CGT115">
        <v>120</v>
      </c>
      <c r="CGU115">
        <v>100</v>
      </c>
      <c r="CGV115">
        <v>130</v>
      </c>
      <c r="CGW115">
        <v>100</v>
      </c>
      <c r="CGX115">
        <v>110</v>
      </c>
      <c r="CGY115">
        <v>100</v>
      </c>
      <c r="CGZ115">
        <v>110</v>
      </c>
      <c r="CHA115">
        <v>130</v>
      </c>
      <c r="CHB115">
        <v>130</v>
      </c>
      <c r="CHC115">
        <v>110</v>
      </c>
      <c r="CHD115">
        <v>110</v>
      </c>
      <c r="CHE115">
        <v>100</v>
      </c>
      <c r="CHF115">
        <v>120</v>
      </c>
      <c r="CHG115">
        <v>110</v>
      </c>
      <c r="CHH115">
        <v>110</v>
      </c>
      <c r="CHI115">
        <v>110</v>
      </c>
      <c r="CHJ115">
        <v>110</v>
      </c>
      <c r="CHK115">
        <v>120</v>
      </c>
      <c r="CHL115">
        <v>120</v>
      </c>
      <c r="CHM115">
        <v>120</v>
      </c>
      <c r="CHN115">
        <v>120</v>
      </c>
      <c r="CHO115">
        <v>100</v>
      </c>
      <c r="CHP115">
        <v>110</v>
      </c>
      <c r="CHQ115">
        <v>110</v>
      </c>
      <c r="CHR115">
        <v>110</v>
      </c>
      <c r="CHS115">
        <v>120</v>
      </c>
      <c r="CHT115">
        <v>120</v>
      </c>
      <c r="CHU115">
        <v>110</v>
      </c>
      <c r="CHV115">
        <v>110</v>
      </c>
      <c r="CHW115">
        <v>100</v>
      </c>
      <c r="CHX115">
        <v>110</v>
      </c>
      <c r="CHY115">
        <v>110</v>
      </c>
      <c r="CHZ115">
        <v>130</v>
      </c>
      <c r="CIA115">
        <v>110</v>
      </c>
      <c r="CIB115">
        <v>130</v>
      </c>
      <c r="CIC115">
        <v>110</v>
      </c>
      <c r="CID115">
        <v>130</v>
      </c>
      <c r="CIE115">
        <v>110</v>
      </c>
      <c r="CIF115">
        <v>110</v>
      </c>
      <c r="CIG115">
        <v>130</v>
      </c>
      <c r="CIH115">
        <v>130</v>
      </c>
      <c r="CII115">
        <v>110</v>
      </c>
      <c r="CIJ115">
        <v>110</v>
      </c>
      <c r="CIK115">
        <v>100</v>
      </c>
      <c r="CIL115">
        <v>120</v>
      </c>
      <c r="CIM115">
        <v>130</v>
      </c>
      <c r="CIN115">
        <v>130</v>
      </c>
      <c r="CIO115">
        <v>110</v>
      </c>
      <c r="CIP115">
        <v>110</v>
      </c>
      <c r="CIQ115">
        <v>110</v>
      </c>
      <c r="CIR115">
        <v>130</v>
      </c>
      <c r="CIS115">
        <v>110</v>
      </c>
      <c r="CIT115">
        <v>130</v>
      </c>
      <c r="CIU115">
        <v>120</v>
      </c>
      <c r="CIV115">
        <v>120</v>
      </c>
      <c r="CIW115">
        <v>100</v>
      </c>
      <c r="CIX115">
        <v>100</v>
      </c>
      <c r="CIY115">
        <v>110</v>
      </c>
      <c r="CIZ115">
        <v>130</v>
      </c>
      <c r="CJA115">
        <v>120</v>
      </c>
      <c r="CJB115">
        <v>120</v>
      </c>
      <c r="CJC115">
        <v>110</v>
      </c>
      <c r="CJD115">
        <v>110</v>
      </c>
      <c r="CJE115">
        <v>130</v>
      </c>
      <c r="CJF115">
        <v>130</v>
      </c>
      <c r="CJG115">
        <v>100</v>
      </c>
      <c r="CJH115">
        <v>100</v>
      </c>
      <c r="CJI115">
        <v>130</v>
      </c>
      <c r="CJJ115">
        <v>130</v>
      </c>
      <c r="CJK115">
        <v>100</v>
      </c>
      <c r="CJL115">
        <v>120</v>
      </c>
      <c r="CJM115">
        <v>120</v>
      </c>
      <c r="CJN115">
        <v>120</v>
      </c>
      <c r="CJO115">
        <v>110</v>
      </c>
      <c r="CJP115">
        <v>110</v>
      </c>
      <c r="CJQ115">
        <v>130</v>
      </c>
      <c r="CJR115">
        <v>130</v>
      </c>
      <c r="CJS115">
        <v>110</v>
      </c>
      <c r="CJT115">
        <v>110</v>
      </c>
      <c r="CJU115">
        <v>100</v>
      </c>
      <c r="CJV115">
        <v>100</v>
      </c>
      <c r="CJW115">
        <v>110</v>
      </c>
      <c r="CJX115">
        <v>130</v>
      </c>
      <c r="CJY115">
        <v>100</v>
      </c>
      <c r="CJZ115">
        <v>100</v>
      </c>
      <c r="CKA115">
        <v>130</v>
      </c>
      <c r="CKB115">
        <v>130</v>
      </c>
      <c r="CKC115">
        <v>120</v>
      </c>
      <c r="CKD115">
        <v>120</v>
      </c>
      <c r="CKE115">
        <v>100</v>
      </c>
      <c r="CKF115">
        <v>100</v>
      </c>
      <c r="CKG115">
        <v>100</v>
      </c>
      <c r="CKH115">
        <v>100</v>
      </c>
      <c r="CKI115">
        <v>100</v>
      </c>
      <c r="CKJ115">
        <v>120</v>
      </c>
      <c r="CKK115">
        <v>130</v>
      </c>
      <c r="CKL115">
        <v>130</v>
      </c>
      <c r="CKM115">
        <v>100</v>
      </c>
      <c r="CKN115">
        <v>100</v>
      </c>
      <c r="CKO115">
        <v>130</v>
      </c>
      <c r="CKP115">
        <v>130</v>
      </c>
      <c r="CKQ115">
        <v>120</v>
      </c>
      <c r="CKR115">
        <v>120</v>
      </c>
      <c r="CKS115">
        <v>120</v>
      </c>
      <c r="CKT115">
        <v>120</v>
      </c>
      <c r="CKU115">
        <v>110</v>
      </c>
      <c r="CKV115">
        <v>110</v>
      </c>
      <c r="CKW115">
        <v>120</v>
      </c>
      <c r="CKX115">
        <v>120</v>
      </c>
      <c r="CKY115">
        <v>120</v>
      </c>
      <c r="CKZ115">
        <v>120</v>
      </c>
      <c r="CLA115">
        <v>110</v>
      </c>
      <c r="CLB115">
        <v>130</v>
      </c>
      <c r="CLC115">
        <v>110</v>
      </c>
      <c r="CLD115">
        <v>110</v>
      </c>
      <c r="CLE115">
        <v>100</v>
      </c>
      <c r="CLF115">
        <v>100</v>
      </c>
      <c r="CLG115">
        <v>110</v>
      </c>
      <c r="CLH115">
        <v>110</v>
      </c>
      <c r="CLI115">
        <v>120</v>
      </c>
      <c r="CLJ115">
        <v>120</v>
      </c>
      <c r="CLK115">
        <v>100</v>
      </c>
      <c r="CLL115">
        <v>100</v>
      </c>
      <c r="CLM115">
        <v>120</v>
      </c>
      <c r="CLN115">
        <v>120</v>
      </c>
      <c r="CLO115">
        <v>100</v>
      </c>
      <c r="CLP115">
        <v>100</v>
      </c>
      <c r="CLQ115">
        <v>100</v>
      </c>
      <c r="CLR115">
        <v>120</v>
      </c>
      <c r="CLS115">
        <v>110</v>
      </c>
      <c r="CLT115">
        <v>110</v>
      </c>
      <c r="CLU115">
        <v>110</v>
      </c>
      <c r="CLV115">
        <v>120</v>
      </c>
      <c r="CLW115">
        <v>130</v>
      </c>
      <c r="CLX115">
        <v>130</v>
      </c>
      <c r="CLY115">
        <v>110</v>
      </c>
      <c r="CLZ115">
        <v>120</v>
      </c>
      <c r="CMA115">
        <v>100</v>
      </c>
      <c r="CMB115">
        <v>100</v>
      </c>
      <c r="CMC115">
        <v>110</v>
      </c>
      <c r="CMD115">
        <v>130</v>
      </c>
      <c r="CME115">
        <v>100</v>
      </c>
      <c r="CMF115">
        <v>120</v>
      </c>
      <c r="CMG115">
        <v>100</v>
      </c>
      <c r="CMH115">
        <v>100</v>
      </c>
      <c r="CMI115">
        <v>100</v>
      </c>
      <c r="CMJ115">
        <v>100</v>
      </c>
      <c r="CMK115">
        <v>120</v>
      </c>
      <c r="CML115">
        <v>120</v>
      </c>
      <c r="CMM115">
        <v>100</v>
      </c>
      <c r="CMN115">
        <v>100</v>
      </c>
      <c r="CMO115">
        <v>100</v>
      </c>
      <c r="CMP115">
        <v>100</v>
      </c>
      <c r="CMQ115">
        <v>110</v>
      </c>
      <c r="CMR115">
        <v>110</v>
      </c>
      <c r="CMS115">
        <v>110</v>
      </c>
      <c r="CMT115">
        <v>110</v>
      </c>
      <c r="CMU115">
        <v>120</v>
      </c>
      <c r="CMV115">
        <v>120</v>
      </c>
      <c r="CMW115">
        <v>100</v>
      </c>
      <c r="CMX115">
        <v>100</v>
      </c>
      <c r="CMY115">
        <v>110</v>
      </c>
      <c r="CMZ115">
        <v>110</v>
      </c>
      <c r="CNA115">
        <v>100</v>
      </c>
      <c r="CNB115">
        <v>100</v>
      </c>
      <c r="CNC115">
        <v>100</v>
      </c>
      <c r="CND115">
        <v>120</v>
      </c>
      <c r="CNE115">
        <v>110</v>
      </c>
      <c r="CNF115">
        <v>130</v>
      </c>
      <c r="CNG115">
        <v>100</v>
      </c>
      <c r="CNH115">
        <v>120</v>
      </c>
      <c r="CNI115">
        <v>100</v>
      </c>
      <c r="CNJ115">
        <v>100</v>
      </c>
      <c r="CNK115">
        <v>120</v>
      </c>
      <c r="CNL115">
        <v>120</v>
      </c>
      <c r="CNM115">
        <v>110</v>
      </c>
      <c r="CNN115">
        <v>110</v>
      </c>
      <c r="CNO115">
        <v>120</v>
      </c>
      <c r="CNP115">
        <v>120</v>
      </c>
      <c r="CNQ115">
        <v>110</v>
      </c>
      <c r="CNR115">
        <v>130</v>
      </c>
      <c r="CNS115">
        <v>100</v>
      </c>
      <c r="CNT115">
        <v>100</v>
      </c>
      <c r="CNU115">
        <v>130</v>
      </c>
      <c r="CNV115">
        <v>130</v>
      </c>
      <c r="CNW115">
        <v>100</v>
      </c>
      <c r="CNX115">
        <v>100</v>
      </c>
      <c r="CNY115">
        <v>130</v>
      </c>
      <c r="CNZ115">
        <v>130</v>
      </c>
      <c r="COA115">
        <v>120</v>
      </c>
      <c r="COB115">
        <v>120</v>
      </c>
      <c r="COC115">
        <v>130</v>
      </c>
      <c r="COD115">
        <v>130</v>
      </c>
      <c r="COE115">
        <v>100</v>
      </c>
      <c r="COF115">
        <v>100</v>
      </c>
      <c r="COG115">
        <v>130</v>
      </c>
      <c r="COH115">
        <v>130</v>
      </c>
      <c r="COI115">
        <v>100</v>
      </c>
      <c r="COJ115">
        <v>100</v>
      </c>
      <c r="COK115">
        <v>110</v>
      </c>
      <c r="COL115">
        <v>110</v>
      </c>
      <c r="COM115">
        <v>130</v>
      </c>
      <c r="CON115">
        <v>130</v>
      </c>
      <c r="COO115">
        <v>110</v>
      </c>
      <c r="COP115">
        <v>130</v>
      </c>
      <c r="COQ115">
        <v>130</v>
      </c>
      <c r="COR115">
        <v>130</v>
      </c>
      <c r="COS115">
        <v>130</v>
      </c>
      <c r="COT115">
        <v>130</v>
      </c>
      <c r="COU115">
        <v>100</v>
      </c>
      <c r="COV115">
        <v>120</v>
      </c>
      <c r="COW115">
        <v>110</v>
      </c>
      <c r="COX115">
        <v>130</v>
      </c>
      <c r="COY115">
        <v>110</v>
      </c>
      <c r="COZ115">
        <v>130</v>
      </c>
      <c r="CPA115">
        <v>100</v>
      </c>
      <c r="CPB115">
        <v>110</v>
      </c>
      <c r="CPC115">
        <v>100</v>
      </c>
      <c r="CPD115">
        <v>100</v>
      </c>
      <c r="CPE115">
        <v>100</v>
      </c>
      <c r="CPF115">
        <v>130</v>
      </c>
      <c r="CPG115">
        <v>100</v>
      </c>
      <c r="CPH115">
        <v>100</v>
      </c>
      <c r="CPI115">
        <v>120</v>
      </c>
      <c r="CPJ115">
        <v>120</v>
      </c>
      <c r="CPK115">
        <v>100</v>
      </c>
      <c r="CPL115">
        <v>110</v>
      </c>
      <c r="CPM115">
        <v>110</v>
      </c>
      <c r="CPN115">
        <v>130</v>
      </c>
      <c r="CPO115">
        <v>110</v>
      </c>
      <c r="CPP115">
        <v>130</v>
      </c>
      <c r="CPQ115">
        <v>110</v>
      </c>
      <c r="CPR115">
        <v>110</v>
      </c>
      <c r="CPS115">
        <v>120</v>
      </c>
      <c r="CPT115">
        <v>120</v>
      </c>
      <c r="CPU115">
        <v>100</v>
      </c>
      <c r="CPV115">
        <v>100</v>
      </c>
      <c r="CPW115">
        <v>100</v>
      </c>
      <c r="CPX115">
        <v>110</v>
      </c>
      <c r="CPY115">
        <v>130</v>
      </c>
      <c r="CPZ115">
        <v>130</v>
      </c>
      <c r="CQA115">
        <v>110</v>
      </c>
      <c r="CQB115">
        <v>130</v>
      </c>
      <c r="CQC115">
        <v>100</v>
      </c>
      <c r="CQD115">
        <v>130</v>
      </c>
      <c r="CQE115">
        <v>110</v>
      </c>
      <c r="CQF115">
        <v>130</v>
      </c>
      <c r="CQG115">
        <v>100</v>
      </c>
      <c r="CQH115">
        <v>130</v>
      </c>
      <c r="CQI115">
        <v>120</v>
      </c>
      <c r="CQJ115">
        <v>120</v>
      </c>
      <c r="CQK115">
        <v>110</v>
      </c>
      <c r="CQL115">
        <v>110</v>
      </c>
      <c r="CQM115">
        <v>130</v>
      </c>
      <c r="CQN115">
        <v>130</v>
      </c>
      <c r="CQO115">
        <v>110</v>
      </c>
      <c r="CQP115">
        <v>110</v>
      </c>
      <c r="CQQ115">
        <v>110</v>
      </c>
      <c r="CQR115">
        <v>130</v>
      </c>
      <c r="CQS115">
        <v>100</v>
      </c>
      <c r="CQT115">
        <v>100</v>
      </c>
      <c r="CQU115">
        <v>100</v>
      </c>
      <c r="CQV115">
        <v>100</v>
      </c>
      <c r="CQW115">
        <v>110</v>
      </c>
      <c r="CQX115">
        <v>110</v>
      </c>
      <c r="CQY115">
        <v>100</v>
      </c>
      <c r="CQZ115">
        <v>110</v>
      </c>
      <c r="CRA115">
        <v>110</v>
      </c>
      <c r="CRB115">
        <v>110</v>
      </c>
      <c r="CRC115">
        <v>130</v>
      </c>
      <c r="CRD115">
        <v>130</v>
      </c>
      <c r="CRE115">
        <v>120</v>
      </c>
      <c r="CRF115">
        <v>120</v>
      </c>
      <c r="CRG115">
        <v>110</v>
      </c>
      <c r="CRH115">
        <v>110</v>
      </c>
      <c r="CRI115">
        <v>100</v>
      </c>
      <c r="CRJ115">
        <v>120</v>
      </c>
      <c r="CRK115">
        <v>100</v>
      </c>
      <c r="CRL115">
        <v>120</v>
      </c>
      <c r="CRM115">
        <v>100</v>
      </c>
      <c r="CRN115">
        <v>100</v>
      </c>
      <c r="CRO115">
        <v>110</v>
      </c>
      <c r="CRP115">
        <v>110</v>
      </c>
      <c r="CRQ115">
        <v>100</v>
      </c>
      <c r="CRR115">
        <v>100</v>
      </c>
      <c r="CRS115">
        <v>100</v>
      </c>
      <c r="CRT115">
        <v>100</v>
      </c>
      <c r="CRU115">
        <v>100</v>
      </c>
      <c r="CRV115">
        <v>100</v>
      </c>
      <c r="CRW115">
        <v>100</v>
      </c>
      <c r="CRX115">
        <v>100</v>
      </c>
      <c r="CRY115">
        <v>100</v>
      </c>
      <c r="CRZ115">
        <v>100</v>
      </c>
      <c r="CSA115">
        <v>100</v>
      </c>
      <c r="CSB115">
        <v>120</v>
      </c>
      <c r="CSC115">
        <v>100</v>
      </c>
      <c r="CSD115">
        <v>100</v>
      </c>
      <c r="CSE115">
        <v>100</v>
      </c>
      <c r="CSF115">
        <v>130</v>
      </c>
      <c r="CSG115">
        <v>120</v>
      </c>
      <c r="CSH115">
        <v>120</v>
      </c>
      <c r="CSI115">
        <v>100</v>
      </c>
      <c r="CSJ115">
        <v>120</v>
      </c>
      <c r="CSK115">
        <v>100</v>
      </c>
      <c r="CSL115">
        <v>100</v>
      </c>
      <c r="CSM115">
        <v>120</v>
      </c>
      <c r="CSN115">
        <v>120</v>
      </c>
      <c r="CSO115">
        <v>130</v>
      </c>
      <c r="CSP115">
        <v>130</v>
      </c>
      <c r="CSQ115">
        <v>120</v>
      </c>
      <c r="CSR115">
        <v>120</v>
      </c>
      <c r="CSS115">
        <v>100</v>
      </c>
      <c r="CST115">
        <v>120</v>
      </c>
      <c r="CSU115">
        <v>130</v>
      </c>
      <c r="CSV115">
        <v>130</v>
      </c>
      <c r="CSW115">
        <v>100</v>
      </c>
      <c r="CSX115">
        <v>100</v>
      </c>
      <c r="CSY115">
        <v>100</v>
      </c>
      <c r="CSZ115">
        <v>100</v>
      </c>
      <c r="CTA115">
        <v>120</v>
      </c>
      <c r="CTB115">
        <v>120</v>
      </c>
      <c r="CTC115">
        <v>110</v>
      </c>
      <c r="CTD115">
        <v>130</v>
      </c>
      <c r="CTE115">
        <v>110</v>
      </c>
      <c r="CTF115">
        <v>120</v>
      </c>
      <c r="CTG115">
        <v>130</v>
      </c>
      <c r="CTH115">
        <v>130</v>
      </c>
      <c r="CTI115">
        <v>100</v>
      </c>
      <c r="CTJ115">
        <v>120</v>
      </c>
      <c r="CTK115">
        <v>120</v>
      </c>
      <c r="CTL115">
        <v>120</v>
      </c>
      <c r="CTM115">
        <v>120</v>
      </c>
      <c r="CTN115">
        <v>120</v>
      </c>
      <c r="CTO115">
        <v>100</v>
      </c>
      <c r="CTP115">
        <v>120</v>
      </c>
      <c r="CTQ115">
        <v>120</v>
      </c>
      <c r="CTR115">
        <v>120</v>
      </c>
      <c r="CTS115">
        <v>100</v>
      </c>
      <c r="CTT115">
        <v>100</v>
      </c>
      <c r="CTU115">
        <v>110</v>
      </c>
      <c r="CTV115">
        <v>120</v>
      </c>
      <c r="CTW115">
        <v>110</v>
      </c>
      <c r="CTX115">
        <v>110</v>
      </c>
      <c r="CTY115">
        <v>110</v>
      </c>
      <c r="CTZ115">
        <v>130</v>
      </c>
      <c r="CUA115">
        <v>100</v>
      </c>
      <c r="CUB115">
        <v>110</v>
      </c>
      <c r="CUC115">
        <v>120</v>
      </c>
      <c r="CUD115">
        <v>120</v>
      </c>
      <c r="CUE115">
        <v>110</v>
      </c>
      <c r="CUF115">
        <v>130</v>
      </c>
      <c r="CUG115">
        <v>100</v>
      </c>
      <c r="CUH115">
        <v>110</v>
      </c>
      <c r="CUI115">
        <v>100</v>
      </c>
      <c r="CUJ115">
        <v>100</v>
      </c>
      <c r="CUK115">
        <v>130</v>
      </c>
      <c r="CUL115">
        <v>130</v>
      </c>
      <c r="CUM115">
        <v>100</v>
      </c>
      <c r="CUN115">
        <v>120</v>
      </c>
      <c r="CUO115">
        <v>100</v>
      </c>
      <c r="CUP115">
        <v>100</v>
      </c>
      <c r="CUQ115">
        <v>100</v>
      </c>
      <c r="CUR115">
        <v>110</v>
      </c>
      <c r="CUS115">
        <v>100</v>
      </c>
      <c r="CUT115">
        <v>100</v>
      </c>
      <c r="CUU115">
        <v>130</v>
      </c>
      <c r="CUV115">
        <v>130</v>
      </c>
      <c r="CUW115">
        <v>120</v>
      </c>
      <c r="CUX115">
        <v>120</v>
      </c>
      <c r="CUY115">
        <v>130</v>
      </c>
      <c r="CUZ115">
        <v>130</v>
      </c>
      <c r="CVA115">
        <v>110</v>
      </c>
      <c r="CVB115">
        <v>130</v>
      </c>
      <c r="CVC115">
        <v>110</v>
      </c>
      <c r="CVD115">
        <v>110</v>
      </c>
      <c r="CVE115">
        <v>100</v>
      </c>
      <c r="CVF115">
        <v>110</v>
      </c>
      <c r="CVG115">
        <v>100</v>
      </c>
      <c r="CVH115">
        <v>100</v>
      </c>
      <c r="CVI115">
        <v>110</v>
      </c>
      <c r="CVJ115">
        <v>110</v>
      </c>
      <c r="CVK115">
        <v>130</v>
      </c>
      <c r="CVL115">
        <v>130</v>
      </c>
      <c r="CVM115">
        <v>110</v>
      </c>
      <c r="CVN115">
        <v>110</v>
      </c>
      <c r="CVO115">
        <v>130</v>
      </c>
      <c r="CVP115">
        <v>130</v>
      </c>
      <c r="CVQ115">
        <v>110</v>
      </c>
      <c r="CVR115">
        <v>130</v>
      </c>
      <c r="CVS115">
        <v>100</v>
      </c>
      <c r="CVT115">
        <v>100</v>
      </c>
      <c r="CVU115">
        <v>110</v>
      </c>
      <c r="CVV115">
        <v>110</v>
      </c>
      <c r="CVW115">
        <v>120</v>
      </c>
      <c r="CVX115">
        <v>120</v>
      </c>
      <c r="CVY115">
        <v>100</v>
      </c>
      <c r="CVZ115">
        <v>100</v>
      </c>
      <c r="CWA115">
        <v>100</v>
      </c>
      <c r="CWB115">
        <v>100</v>
      </c>
      <c r="CWC115">
        <v>130</v>
      </c>
      <c r="CWD115">
        <v>130</v>
      </c>
      <c r="CWE115">
        <v>100</v>
      </c>
      <c r="CWF115">
        <v>110</v>
      </c>
      <c r="CWG115">
        <v>100</v>
      </c>
      <c r="CWH115">
        <v>100</v>
      </c>
      <c r="CWI115">
        <v>100</v>
      </c>
      <c r="CWJ115">
        <v>100</v>
      </c>
      <c r="CWK115">
        <v>120</v>
      </c>
      <c r="CWL115">
        <v>120</v>
      </c>
      <c r="CWM115">
        <v>110</v>
      </c>
      <c r="CWN115">
        <v>110</v>
      </c>
      <c r="CWO115">
        <v>110</v>
      </c>
      <c r="CWP115">
        <v>110</v>
      </c>
      <c r="CWQ115">
        <v>100</v>
      </c>
      <c r="CWR115">
        <v>100</v>
      </c>
      <c r="CWS115">
        <v>120</v>
      </c>
      <c r="CWT115">
        <v>120</v>
      </c>
      <c r="CWU115">
        <v>100</v>
      </c>
      <c r="CWV115">
        <v>100</v>
      </c>
      <c r="CWW115">
        <v>110</v>
      </c>
      <c r="CWX115">
        <v>130</v>
      </c>
      <c r="CWY115">
        <v>100</v>
      </c>
      <c r="CWZ115">
        <v>100</v>
      </c>
      <c r="CXA115">
        <v>130</v>
      </c>
      <c r="CXB115">
        <v>130</v>
      </c>
      <c r="CXC115">
        <v>120</v>
      </c>
      <c r="CXD115">
        <v>120</v>
      </c>
      <c r="CXE115">
        <v>130</v>
      </c>
      <c r="CXF115">
        <v>130</v>
      </c>
      <c r="CXG115">
        <v>120</v>
      </c>
      <c r="CXH115">
        <v>120</v>
      </c>
      <c r="CXI115">
        <v>100</v>
      </c>
      <c r="CXJ115">
        <v>100</v>
      </c>
      <c r="CXK115">
        <v>100</v>
      </c>
      <c r="CXL115">
        <v>100</v>
      </c>
      <c r="CXM115">
        <v>100</v>
      </c>
      <c r="CXN115">
        <v>110</v>
      </c>
      <c r="CXO115">
        <v>110</v>
      </c>
      <c r="CXP115">
        <v>110</v>
      </c>
      <c r="CXQ115">
        <v>110</v>
      </c>
      <c r="CXR115">
        <v>110</v>
      </c>
      <c r="CXS115">
        <v>100</v>
      </c>
      <c r="CXT115">
        <v>100</v>
      </c>
      <c r="CXU115">
        <v>120</v>
      </c>
      <c r="CXV115">
        <v>120</v>
      </c>
      <c r="CXW115">
        <v>120</v>
      </c>
      <c r="CXX115">
        <v>120</v>
      </c>
      <c r="CXY115">
        <v>100</v>
      </c>
      <c r="CXZ115">
        <v>100</v>
      </c>
      <c r="CYA115">
        <v>110</v>
      </c>
      <c r="CYB115">
        <v>130</v>
      </c>
      <c r="CYC115">
        <v>120</v>
      </c>
      <c r="CYD115">
        <v>120</v>
      </c>
      <c r="CYE115">
        <v>120</v>
      </c>
      <c r="CYF115">
        <v>120</v>
      </c>
      <c r="CYG115">
        <v>100</v>
      </c>
      <c r="CYH115">
        <v>100</v>
      </c>
      <c r="CYI115">
        <v>100</v>
      </c>
      <c r="CYJ115">
        <v>110</v>
      </c>
      <c r="CYK115">
        <v>100</v>
      </c>
      <c r="CYL115">
        <v>110</v>
      </c>
      <c r="CYM115">
        <v>120</v>
      </c>
      <c r="CYN115">
        <v>130</v>
      </c>
      <c r="CYO115">
        <v>110</v>
      </c>
      <c r="CYP115">
        <v>110</v>
      </c>
      <c r="CYQ115">
        <v>110</v>
      </c>
      <c r="CYR115">
        <v>110</v>
      </c>
      <c r="CYS115">
        <v>130</v>
      </c>
      <c r="CYT115">
        <v>130</v>
      </c>
      <c r="CYU115">
        <v>110</v>
      </c>
      <c r="CYV115">
        <v>130</v>
      </c>
      <c r="CYW115">
        <v>100</v>
      </c>
      <c r="CYX115">
        <v>110</v>
      </c>
      <c r="CYY115">
        <v>100</v>
      </c>
      <c r="CYZ115">
        <v>100</v>
      </c>
      <c r="CZA115">
        <v>120</v>
      </c>
      <c r="CZB115">
        <v>120</v>
      </c>
      <c r="CZC115">
        <v>120</v>
      </c>
      <c r="CZD115">
        <v>120</v>
      </c>
      <c r="CZE115">
        <v>110</v>
      </c>
      <c r="CZF115">
        <v>110</v>
      </c>
      <c r="CZG115">
        <v>110</v>
      </c>
      <c r="CZH115">
        <v>110</v>
      </c>
      <c r="CZI115">
        <v>100</v>
      </c>
      <c r="CZJ115">
        <v>110</v>
      </c>
      <c r="CZK115">
        <v>100</v>
      </c>
      <c r="CZL115">
        <v>110</v>
      </c>
      <c r="CZM115">
        <v>100</v>
      </c>
      <c r="CZN115">
        <v>110</v>
      </c>
      <c r="CZO115">
        <v>110</v>
      </c>
      <c r="CZP115">
        <v>110</v>
      </c>
      <c r="CZQ115">
        <v>100</v>
      </c>
      <c r="CZR115">
        <v>100</v>
      </c>
      <c r="CZS115">
        <v>100</v>
      </c>
      <c r="CZT115">
        <v>100</v>
      </c>
      <c r="CZU115">
        <v>130</v>
      </c>
      <c r="CZV115">
        <v>130</v>
      </c>
      <c r="CZW115">
        <v>100</v>
      </c>
      <c r="CZX115">
        <v>100</v>
      </c>
      <c r="CZY115">
        <v>110</v>
      </c>
      <c r="CZZ115">
        <v>110</v>
      </c>
      <c r="DAA115">
        <v>110</v>
      </c>
      <c r="DAB115">
        <v>110</v>
      </c>
      <c r="DAC115">
        <v>110</v>
      </c>
      <c r="DAD115">
        <v>110</v>
      </c>
      <c r="DAE115">
        <v>120</v>
      </c>
      <c r="DAF115">
        <v>120</v>
      </c>
      <c r="DAG115">
        <v>120</v>
      </c>
      <c r="DAH115">
        <v>120</v>
      </c>
      <c r="DAI115">
        <v>110</v>
      </c>
      <c r="DAJ115">
        <v>110</v>
      </c>
      <c r="DAK115">
        <v>100</v>
      </c>
      <c r="DAL115">
        <v>100</v>
      </c>
      <c r="DAM115">
        <v>130</v>
      </c>
      <c r="DAN115">
        <v>130</v>
      </c>
      <c r="DAO115">
        <v>120</v>
      </c>
      <c r="DAP115">
        <v>120</v>
      </c>
      <c r="DAQ115">
        <v>100</v>
      </c>
      <c r="DAR115">
        <v>120</v>
      </c>
      <c r="DAS115">
        <v>100</v>
      </c>
      <c r="DAT115">
        <v>120</v>
      </c>
      <c r="DAU115">
        <v>130</v>
      </c>
      <c r="DAV115">
        <v>130</v>
      </c>
      <c r="DAW115">
        <v>130</v>
      </c>
      <c r="DAX115">
        <v>130</v>
      </c>
      <c r="DAY115">
        <v>100</v>
      </c>
      <c r="DAZ115">
        <v>100</v>
      </c>
      <c r="DBA115">
        <v>100</v>
      </c>
      <c r="DBB115">
        <v>120</v>
      </c>
      <c r="DBC115">
        <v>100</v>
      </c>
      <c r="DBD115">
        <v>120</v>
      </c>
      <c r="DBE115">
        <v>120</v>
      </c>
      <c r="DBF115">
        <v>120</v>
      </c>
      <c r="DBG115">
        <v>100</v>
      </c>
      <c r="DBH115">
        <v>100</v>
      </c>
      <c r="DBI115">
        <v>100</v>
      </c>
      <c r="DBJ115">
        <v>120</v>
      </c>
      <c r="DBK115">
        <v>100</v>
      </c>
      <c r="DBL115">
        <v>100</v>
      </c>
      <c r="DBM115">
        <v>110</v>
      </c>
      <c r="DBN115">
        <v>110</v>
      </c>
      <c r="DBO115">
        <v>120</v>
      </c>
      <c r="DBP115">
        <v>120</v>
      </c>
      <c r="DBQ115">
        <v>110</v>
      </c>
      <c r="DBR115">
        <v>130</v>
      </c>
      <c r="DBS115">
        <v>100</v>
      </c>
      <c r="DBT115">
        <v>100</v>
      </c>
      <c r="DBU115">
        <v>100</v>
      </c>
      <c r="DBV115">
        <v>100</v>
      </c>
      <c r="DBW115">
        <v>100</v>
      </c>
      <c r="DBX115">
        <v>110</v>
      </c>
      <c r="DBY115">
        <v>100</v>
      </c>
      <c r="DBZ115">
        <v>120</v>
      </c>
      <c r="DCA115">
        <v>100</v>
      </c>
      <c r="DCB115">
        <v>100</v>
      </c>
      <c r="DCC115">
        <v>130</v>
      </c>
      <c r="DCD115">
        <v>130</v>
      </c>
      <c r="DCE115">
        <v>100</v>
      </c>
      <c r="DCF115">
        <v>100</v>
      </c>
      <c r="DCG115">
        <v>110</v>
      </c>
      <c r="DCH115">
        <v>110</v>
      </c>
      <c r="DCI115">
        <v>110</v>
      </c>
      <c r="DCJ115">
        <v>110</v>
      </c>
      <c r="DCK115">
        <v>130</v>
      </c>
      <c r="DCL115">
        <v>130</v>
      </c>
      <c r="DCM115">
        <v>100</v>
      </c>
      <c r="DCN115">
        <v>100</v>
      </c>
      <c r="DCO115">
        <v>130</v>
      </c>
      <c r="DCP115">
        <v>130</v>
      </c>
      <c r="DCQ115">
        <v>100</v>
      </c>
      <c r="DCR115">
        <v>100</v>
      </c>
      <c r="DCS115">
        <v>120</v>
      </c>
      <c r="DCT115">
        <v>120</v>
      </c>
      <c r="DCU115">
        <v>110</v>
      </c>
      <c r="DCV115">
        <v>110</v>
      </c>
      <c r="DCW115">
        <v>100</v>
      </c>
      <c r="DCX115">
        <v>100</v>
      </c>
      <c r="DCY115">
        <v>100</v>
      </c>
      <c r="DCZ115">
        <v>100</v>
      </c>
      <c r="DDA115">
        <v>110</v>
      </c>
      <c r="DDB115">
        <v>120</v>
      </c>
      <c r="DDC115">
        <v>110</v>
      </c>
      <c r="DDD115">
        <v>130</v>
      </c>
      <c r="DDE115">
        <v>100</v>
      </c>
      <c r="DDF115">
        <v>100</v>
      </c>
      <c r="DDG115">
        <v>100</v>
      </c>
      <c r="DDH115">
        <v>100</v>
      </c>
      <c r="DDI115">
        <v>120</v>
      </c>
      <c r="DDJ115">
        <v>120</v>
      </c>
      <c r="DDK115">
        <v>100</v>
      </c>
      <c r="DDL115">
        <v>120</v>
      </c>
      <c r="DDM115">
        <v>100</v>
      </c>
      <c r="DDN115">
        <v>100</v>
      </c>
      <c r="DDO115">
        <v>130</v>
      </c>
      <c r="DDP115">
        <v>130</v>
      </c>
      <c r="DDQ115">
        <v>130</v>
      </c>
      <c r="DDR115">
        <v>130</v>
      </c>
      <c r="DDS115">
        <v>110</v>
      </c>
      <c r="DDT115">
        <v>130</v>
      </c>
      <c r="DDU115">
        <v>120</v>
      </c>
      <c r="DDV115">
        <v>120</v>
      </c>
      <c r="DDW115">
        <v>120</v>
      </c>
      <c r="DDX115">
        <v>120</v>
      </c>
      <c r="DDY115">
        <v>120</v>
      </c>
      <c r="DDZ115">
        <v>120</v>
      </c>
      <c r="DEA115">
        <v>130</v>
      </c>
      <c r="DEB115">
        <v>130</v>
      </c>
      <c r="DEC115">
        <v>110</v>
      </c>
      <c r="DED115">
        <v>110</v>
      </c>
      <c r="DEE115">
        <v>100</v>
      </c>
      <c r="DEF115">
        <v>120</v>
      </c>
      <c r="DEG115">
        <v>100</v>
      </c>
      <c r="DEH115">
        <v>100</v>
      </c>
      <c r="DEI115">
        <v>120</v>
      </c>
      <c r="DEJ115">
        <v>120</v>
      </c>
      <c r="DEK115">
        <v>130</v>
      </c>
      <c r="DEL115">
        <v>130</v>
      </c>
      <c r="DEM115">
        <v>100</v>
      </c>
      <c r="DEN115">
        <v>100</v>
      </c>
      <c r="DEO115">
        <v>110</v>
      </c>
      <c r="DEP115">
        <v>120</v>
      </c>
      <c r="DEQ115">
        <v>100</v>
      </c>
      <c r="DER115">
        <v>100</v>
      </c>
      <c r="DES115">
        <v>100</v>
      </c>
      <c r="DET115">
        <v>120</v>
      </c>
      <c r="DEU115">
        <v>120</v>
      </c>
      <c r="DEV115">
        <v>120</v>
      </c>
      <c r="DEW115">
        <v>110</v>
      </c>
      <c r="DEX115">
        <v>110</v>
      </c>
      <c r="DEY115">
        <v>110</v>
      </c>
      <c r="DEZ115">
        <v>130</v>
      </c>
      <c r="DFA115">
        <v>100</v>
      </c>
      <c r="DFB115">
        <v>100</v>
      </c>
      <c r="DFC115">
        <v>100</v>
      </c>
      <c r="DFD115">
        <v>120</v>
      </c>
      <c r="DFE115">
        <v>100</v>
      </c>
      <c r="DFF115">
        <v>110</v>
      </c>
      <c r="DFG115">
        <v>130</v>
      </c>
      <c r="DFH115">
        <v>130</v>
      </c>
      <c r="DFI115">
        <v>100</v>
      </c>
      <c r="DFJ115">
        <v>120</v>
      </c>
      <c r="DFK115">
        <v>100</v>
      </c>
      <c r="DFL115">
        <v>120</v>
      </c>
      <c r="DFM115">
        <v>110</v>
      </c>
      <c r="DFN115">
        <v>130</v>
      </c>
      <c r="DFO115">
        <v>110</v>
      </c>
      <c r="DFP115">
        <v>130</v>
      </c>
      <c r="DFQ115">
        <v>130</v>
      </c>
      <c r="DFR115">
        <v>130</v>
      </c>
      <c r="DFS115">
        <v>110</v>
      </c>
      <c r="DFT115">
        <v>130</v>
      </c>
      <c r="DFU115">
        <v>130</v>
      </c>
      <c r="DFV115">
        <v>130</v>
      </c>
      <c r="DFW115">
        <v>130</v>
      </c>
      <c r="DFX115">
        <v>130</v>
      </c>
      <c r="DFY115">
        <v>130</v>
      </c>
      <c r="DFZ115">
        <v>130</v>
      </c>
      <c r="DGA115">
        <v>120</v>
      </c>
      <c r="DGB115">
        <v>120</v>
      </c>
      <c r="DGC115">
        <v>110</v>
      </c>
      <c r="DGD115">
        <v>110</v>
      </c>
      <c r="DGE115">
        <v>100</v>
      </c>
      <c r="DGF115">
        <v>110</v>
      </c>
      <c r="DGG115">
        <v>130</v>
      </c>
      <c r="DGH115">
        <v>130</v>
      </c>
      <c r="DGI115">
        <v>100</v>
      </c>
      <c r="DGJ115">
        <v>110</v>
      </c>
      <c r="DGK115">
        <v>110</v>
      </c>
      <c r="DGL115">
        <v>110</v>
      </c>
      <c r="DGM115">
        <v>110</v>
      </c>
      <c r="DGN115">
        <v>110</v>
      </c>
      <c r="DGO115">
        <v>100</v>
      </c>
      <c r="DGP115">
        <v>100</v>
      </c>
      <c r="DGQ115">
        <v>110</v>
      </c>
      <c r="DGR115">
        <v>110</v>
      </c>
      <c r="DGS115">
        <v>130</v>
      </c>
      <c r="DGT115">
        <v>130</v>
      </c>
      <c r="DGU115">
        <v>110</v>
      </c>
      <c r="DGV115">
        <v>110</v>
      </c>
      <c r="DGW115">
        <v>100</v>
      </c>
      <c r="DGX115">
        <v>110</v>
      </c>
      <c r="DGY115">
        <v>100</v>
      </c>
      <c r="DGZ115">
        <v>120</v>
      </c>
      <c r="DHA115">
        <v>130</v>
      </c>
      <c r="DHB115">
        <v>130</v>
      </c>
      <c r="DHC115">
        <v>100</v>
      </c>
      <c r="DHD115">
        <v>100</v>
      </c>
      <c r="DHE115">
        <v>100</v>
      </c>
      <c r="DHF115">
        <v>120</v>
      </c>
      <c r="DHG115">
        <v>100</v>
      </c>
      <c r="DHH115">
        <v>100</v>
      </c>
      <c r="DHI115">
        <v>130</v>
      </c>
      <c r="DHJ115">
        <v>130</v>
      </c>
      <c r="DHK115">
        <v>100</v>
      </c>
      <c r="DHL115">
        <v>100</v>
      </c>
      <c r="DHM115">
        <v>100</v>
      </c>
      <c r="DHN115">
        <v>130</v>
      </c>
      <c r="DHO115">
        <v>110</v>
      </c>
      <c r="DHP115">
        <v>110</v>
      </c>
      <c r="DHQ115">
        <v>100</v>
      </c>
      <c r="DHR115">
        <v>100</v>
      </c>
      <c r="DHS115">
        <v>120</v>
      </c>
      <c r="DHT115">
        <v>120</v>
      </c>
      <c r="DHU115">
        <v>100</v>
      </c>
      <c r="DHV115">
        <v>110</v>
      </c>
      <c r="DHW115">
        <v>120</v>
      </c>
      <c r="DHX115">
        <v>120</v>
      </c>
      <c r="DHY115">
        <v>110</v>
      </c>
      <c r="DHZ115">
        <v>130</v>
      </c>
      <c r="DIA115">
        <v>110</v>
      </c>
      <c r="DIB115">
        <v>130</v>
      </c>
      <c r="DIC115">
        <v>130</v>
      </c>
      <c r="DID115">
        <v>130</v>
      </c>
      <c r="DIE115">
        <v>110</v>
      </c>
      <c r="DIF115">
        <v>110</v>
      </c>
      <c r="DIG115">
        <v>100</v>
      </c>
      <c r="DIH115">
        <v>100</v>
      </c>
      <c r="DII115">
        <v>110</v>
      </c>
      <c r="DIJ115">
        <v>130</v>
      </c>
      <c r="DIK115">
        <v>100</v>
      </c>
      <c r="DIL115">
        <v>100</v>
      </c>
      <c r="DIM115">
        <v>120</v>
      </c>
      <c r="DIN115">
        <v>120</v>
      </c>
      <c r="DIO115">
        <v>110</v>
      </c>
      <c r="DIP115">
        <v>110</v>
      </c>
      <c r="DIQ115">
        <v>120</v>
      </c>
      <c r="DIR115">
        <v>120</v>
      </c>
      <c r="DIS115">
        <v>100</v>
      </c>
      <c r="DIT115">
        <v>120</v>
      </c>
      <c r="DIU115">
        <v>100</v>
      </c>
      <c r="DIV115">
        <v>110</v>
      </c>
      <c r="DIW115">
        <v>100</v>
      </c>
      <c r="DIX115">
        <v>100</v>
      </c>
      <c r="DIY115">
        <v>110</v>
      </c>
      <c r="DIZ115">
        <v>110</v>
      </c>
      <c r="DJA115">
        <v>110</v>
      </c>
      <c r="DJB115">
        <v>130</v>
      </c>
      <c r="DJC115">
        <v>100</v>
      </c>
      <c r="DJD115">
        <v>100</v>
      </c>
      <c r="DJE115">
        <v>110</v>
      </c>
      <c r="DJF115">
        <v>130</v>
      </c>
      <c r="DJG115">
        <v>110</v>
      </c>
      <c r="DJH115">
        <v>130</v>
      </c>
      <c r="DJI115">
        <v>100</v>
      </c>
      <c r="DJJ115">
        <v>110</v>
      </c>
      <c r="DJK115">
        <v>130</v>
      </c>
      <c r="DJL115">
        <v>130</v>
      </c>
      <c r="DJM115">
        <v>100</v>
      </c>
      <c r="DJN115">
        <v>100</v>
      </c>
      <c r="DJO115">
        <v>110</v>
      </c>
      <c r="DJP115">
        <v>130</v>
      </c>
      <c r="DJQ115">
        <v>130</v>
      </c>
      <c r="DJR115">
        <v>130</v>
      </c>
      <c r="DJS115">
        <v>110</v>
      </c>
      <c r="DJT115">
        <v>110</v>
      </c>
      <c r="DJU115">
        <v>110</v>
      </c>
      <c r="DJV115">
        <v>130</v>
      </c>
      <c r="DJW115">
        <v>110</v>
      </c>
      <c r="DJX115">
        <v>130</v>
      </c>
      <c r="DJY115">
        <v>100</v>
      </c>
      <c r="DJZ115">
        <v>100</v>
      </c>
      <c r="DKA115">
        <v>130</v>
      </c>
      <c r="DKB115">
        <v>130</v>
      </c>
      <c r="DKC115">
        <v>130</v>
      </c>
      <c r="DKD115">
        <v>130</v>
      </c>
      <c r="DKE115">
        <v>100</v>
      </c>
      <c r="DKF115">
        <v>100</v>
      </c>
      <c r="DKG115">
        <v>110</v>
      </c>
      <c r="DKH115">
        <v>130</v>
      </c>
      <c r="DKI115">
        <v>120</v>
      </c>
      <c r="DKJ115">
        <v>120</v>
      </c>
      <c r="DKK115">
        <v>120</v>
      </c>
      <c r="DKL115">
        <v>120</v>
      </c>
      <c r="DKM115">
        <v>100</v>
      </c>
      <c r="DKN115">
        <v>100</v>
      </c>
      <c r="DKO115">
        <v>130</v>
      </c>
      <c r="DKP115">
        <v>130</v>
      </c>
      <c r="DKQ115">
        <v>100</v>
      </c>
      <c r="DKR115">
        <v>100</v>
      </c>
      <c r="DKS115">
        <v>110</v>
      </c>
      <c r="DKT115">
        <v>110</v>
      </c>
      <c r="DKU115">
        <v>100</v>
      </c>
      <c r="DKV115">
        <v>100</v>
      </c>
      <c r="DKW115">
        <v>100</v>
      </c>
      <c r="DKX115">
        <v>100</v>
      </c>
      <c r="DKY115">
        <v>130</v>
      </c>
      <c r="DKZ115">
        <v>130</v>
      </c>
      <c r="DLA115">
        <v>100</v>
      </c>
      <c r="DLB115">
        <v>120</v>
      </c>
      <c r="DLC115">
        <v>110</v>
      </c>
      <c r="DLD115">
        <v>110</v>
      </c>
      <c r="DLE115">
        <v>120</v>
      </c>
      <c r="DLF115">
        <v>120</v>
      </c>
      <c r="DLG115">
        <v>100</v>
      </c>
      <c r="DLH115">
        <v>100</v>
      </c>
      <c r="DLI115">
        <v>100</v>
      </c>
      <c r="DLJ115">
        <v>100</v>
      </c>
      <c r="DLK115">
        <v>100</v>
      </c>
      <c r="DLL115">
        <v>120</v>
      </c>
      <c r="DLM115">
        <v>130</v>
      </c>
      <c r="DLN115">
        <v>130</v>
      </c>
      <c r="DLO115">
        <v>110</v>
      </c>
      <c r="DLP115">
        <v>130</v>
      </c>
      <c r="DLQ115">
        <v>100</v>
      </c>
      <c r="DLR115">
        <v>100</v>
      </c>
      <c r="DLS115">
        <v>100</v>
      </c>
      <c r="DLT115">
        <v>110</v>
      </c>
      <c r="DLU115">
        <v>100</v>
      </c>
      <c r="DLV115">
        <v>120</v>
      </c>
      <c r="DLW115">
        <v>100</v>
      </c>
      <c r="DLX115">
        <v>100</v>
      </c>
      <c r="DLY115">
        <v>120</v>
      </c>
      <c r="DLZ115">
        <v>120</v>
      </c>
      <c r="DMA115">
        <v>120</v>
      </c>
      <c r="DMB115">
        <v>120</v>
      </c>
      <c r="DMC115">
        <v>100</v>
      </c>
      <c r="DMD115">
        <v>120</v>
      </c>
      <c r="DME115">
        <v>100</v>
      </c>
      <c r="DMF115">
        <v>100</v>
      </c>
      <c r="DMG115">
        <v>100</v>
      </c>
      <c r="DMH115">
        <v>120</v>
      </c>
      <c r="DMI115">
        <v>110</v>
      </c>
      <c r="DMJ115">
        <v>110</v>
      </c>
      <c r="DMK115">
        <v>100</v>
      </c>
      <c r="DML115">
        <v>120</v>
      </c>
      <c r="DMM115">
        <v>110</v>
      </c>
      <c r="DMN115">
        <v>110</v>
      </c>
      <c r="DMO115">
        <v>120</v>
      </c>
      <c r="DMP115">
        <v>120</v>
      </c>
      <c r="DMQ115">
        <v>110</v>
      </c>
      <c r="DMR115">
        <v>110</v>
      </c>
      <c r="DMS115">
        <v>110</v>
      </c>
      <c r="DMT115">
        <v>110</v>
      </c>
      <c r="DMU115">
        <v>110</v>
      </c>
      <c r="DMV115">
        <v>110</v>
      </c>
      <c r="DMW115">
        <v>100</v>
      </c>
      <c r="DMX115">
        <v>120</v>
      </c>
      <c r="DMY115">
        <v>130</v>
      </c>
      <c r="DMZ115">
        <v>130</v>
      </c>
      <c r="DNA115">
        <v>110</v>
      </c>
      <c r="DNB115">
        <v>110</v>
      </c>
      <c r="DNC115">
        <v>130</v>
      </c>
      <c r="DND115">
        <v>130</v>
      </c>
      <c r="DNE115">
        <v>120</v>
      </c>
      <c r="DNF115">
        <v>120</v>
      </c>
      <c r="DNG115">
        <v>100</v>
      </c>
      <c r="DNH115">
        <v>100</v>
      </c>
      <c r="DNI115">
        <v>120</v>
      </c>
      <c r="DNJ115">
        <v>120</v>
      </c>
      <c r="DNK115">
        <v>110</v>
      </c>
      <c r="DNL115">
        <v>110</v>
      </c>
      <c r="DNM115">
        <v>130</v>
      </c>
      <c r="DNN115">
        <v>130</v>
      </c>
      <c r="DNO115">
        <v>110</v>
      </c>
      <c r="DNP115">
        <v>110</v>
      </c>
      <c r="DNQ115">
        <v>100</v>
      </c>
      <c r="DNR115">
        <v>120</v>
      </c>
      <c r="DNS115">
        <v>110</v>
      </c>
      <c r="DNT115">
        <v>130</v>
      </c>
      <c r="DNU115">
        <v>100</v>
      </c>
      <c r="DNV115">
        <v>110</v>
      </c>
      <c r="DNW115">
        <v>110</v>
      </c>
      <c r="DNX115">
        <v>110</v>
      </c>
      <c r="DNY115">
        <v>110</v>
      </c>
      <c r="DNZ115">
        <v>130</v>
      </c>
      <c r="DOA115">
        <v>110</v>
      </c>
      <c r="DOB115">
        <v>110</v>
      </c>
      <c r="DOC115">
        <v>100</v>
      </c>
      <c r="DOD115">
        <v>120</v>
      </c>
      <c r="DOE115">
        <v>100</v>
      </c>
      <c r="DOF115">
        <v>120</v>
      </c>
      <c r="DOG115">
        <v>100</v>
      </c>
      <c r="DOH115">
        <v>120</v>
      </c>
      <c r="DOI115">
        <v>100</v>
      </c>
      <c r="DOJ115">
        <v>100</v>
      </c>
      <c r="DOK115">
        <v>120</v>
      </c>
      <c r="DOL115">
        <v>120</v>
      </c>
      <c r="DOM115">
        <v>130</v>
      </c>
      <c r="DON115">
        <v>130</v>
      </c>
      <c r="DOO115">
        <v>100</v>
      </c>
      <c r="DOP115">
        <v>120</v>
      </c>
      <c r="DOQ115">
        <v>100</v>
      </c>
      <c r="DOR115">
        <v>120</v>
      </c>
      <c r="DOS115">
        <v>100</v>
      </c>
      <c r="DOT115">
        <v>120</v>
      </c>
      <c r="DOU115">
        <v>110</v>
      </c>
      <c r="DOV115">
        <v>110</v>
      </c>
      <c r="DOW115">
        <v>110</v>
      </c>
      <c r="DOX115">
        <v>110</v>
      </c>
      <c r="DOY115">
        <v>110</v>
      </c>
      <c r="DOZ115">
        <v>110</v>
      </c>
      <c r="DPA115">
        <v>100</v>
      </c>
      <c r="DPB115">
        <v>100</v>
      </c>
      <c r="DPC115">
        <v>110</v>
      </c>
      <c r="DPD115">
        <v>120</v>
      </c>
      <c r="DPE115">
        <v>100</v>
      </c>
      <c r="DPF115">
        <v>120</v>
      </c>
      <c r="DPG115">
        <v>100</v>
      </c>
      <c r="DPH115">
        <v>120</v>
      </c>
      <c r="DPI115">
        <v>100</v>
      </c>
      <c r="DPJ115">
        <v>100</v>
      </c>
      <c r="DPK115">
        <v>110</v>
      </c>
      <c r="DPL115">
        <v>130</v>
      </c>
      <c r="DPM115">
        <v>100</v>
      </c>
      <c r="DPN115">
        <v>100</v>
      </c>
      <c r="DPO115">
        <v>100</v>
      </c>
      <c r="DPP115">
        <v>110</v>
      </c>
      <c r="DPQ115">
        <v>110</v>
      </c>
      <c r="DPR115">
        <v>130</v>
      </c>
      <c r="DPS115">
        <v>120</v>
      </c>
      <c r="DPT115">
        <v>120</v>
      </c>
      <c r="DPU115">
        <v>130</v>
      </c>
      <c r="DPV115">
        <v>130</v>
      </c>
      <c r="DPW115">
        <v>100</v>
      </c>
      <c r="DPX115">
        <v>130</v>
      </c>
      <c r="DPY115">
        <v>110</v>
      </c>
      <c r="DPZ115">
        <v>130</v>
      </c>
      <c r="DQA115">
        <v>110</v>
      </c>
      <c r="DQB115">
        <v>130</v>
      </c>
      <c r="DQC115">
        <v>120</v>
      </c>
      <c r="DQD115">
        <v>120</v>
      </c>
      <c r="DQE115">
        <v>130</v>
      </c>
      <c r="DQF115">
        <v>130</v>
      </c>
      <c r="DQG115">
        <v>120</v>
      </c>
      <c r="DQH115">
        <v>120</v>
      </c>
      <c r="DQI115">
        <v>110</v>
      </c>
      <c r="DQJ115">
        <v>110</v>
      </c>
      <c r="DQK115">
        <v>130</v>
      </c>
      <c r="DQL115">
        <v>130</v>
      </c>
      <c r="DQM115">
        <v>120</v>
      </c>
      <c r="DQN115">
        <v>120</v>
      </c>
      <c r="DQO115">
        <v>100</v>
      </c>
      <c r="DQP115">
        <v>100</v>
      </c>
      <c r="DQQ115">
        <v>110</v>
      </c>
      <c r="DQR115">
        <v>120</v>
      </c>
      <c r="DQS115">
        <v>130</v>
      </c>
      <c r="DQT115">
        <v>130</v>
      </c>
      <c r="DQU115">
        <v>100</v>
      </c>
      <c r="DQV115">
        <v>100</v>
      </c>
      <c r="DQW115">
        <v>120</v>
      </c>
      <c r="DQX115">
        <v>120</v>
      </c>
      <c r="DQY115">
        <v>130</v>
      </c>
      <c r="DQZ115">
        <v>130</v>
      </c>
      <c r="DRA115">
        <v>100</v>
      </c>
      <c r="DRB115">
        <v>100</v>
      </c>
      <c r="DRC115">
        <v>110</v>
      </c>
      <c r="DRD115">
        <v>130</v>
      </c>
      <c r="DRE115">
        <v>100</v>
      </c>
      <c r="DRF115">
        <v>100</v>
      </c>
      <c r="DRG115">
        <v>100</v>
      </c>
      <c r="DRH115">
        <v>120</v>
      </c>
      <c r="DRI115">
        <v>100</v>
      </c>
      <c r="DRJ115">
        <v>120</v>
      </c>
      <c r="DRK115">
        <v>100</v>
      </c>
      <c r="DRL115">
        <v>120</v>
      </c>
      <c r="DRM115">
        <v>100</v>
      </c>
      <c r="DRN115">
        <v>100</v>
      </c>
      <c r="DRO115">
        <v>110</v>
      </c>
      <c r="DRP115">
        <v>130</v>
      </c>
      <c r="DRQ115">
        <v>100</v>
      </c>
      <c r="DRR115">
        <v>120</v>
      </c>
      <c r="DRS115">
        <v>100</v>
      </c>
      <c r="DRT115">
        <v>120</v>
      </c>
      <c r="DRU115">
        <v>120</v>
      </c>
      <c r="DRV115">
        <v>120</v>
      </c>
      <c r="DRW115">
        <v>120</v>
      </c>
      <c r="DRX115">
        <v>120</v>
      </c>
      <c r="DRY115">
        <v>120</v>
      </c>
      <c r="DRZ115">
        <v>120</v>
      </c>
      <c r="DSA115">
        <v>120</v>
      </c>
      <c r="DSB115">
        <v>120</v>
      </c>
      <c r="DSC115">
        <v>110</v>
      </c>
      <c r="DSD115">
        <v>130</v>
      </c>
      <c r="DSE115">
        <v>100</v>
      </c>
      <c r="DSF115">
        <v>100</v>
      </c>
      <c r="DSG115">
        <v>100</v>
      </c>
      <c r="DSH115">
        <v>100</v>
      </c>
      <c r="DSI115">
        <v>120</v>
      </c>
      <c r="DSJ115">
        <v>120</v>
      </c>
      <c r="DSK115">
        <v>110</v>
      </c>
      <c r="DSL115">
        <v>130</v>
      </c>
      <c r="DSM115">
        <v>100</v>
      </c>
      <c r="DSN115">
        <v>120</v>
      </c>
      <c r="DSO115">
        <v>110</v>
      </c>
      <c r="DSP115">
        <v>110</v>
      </c>
      <c r="DSQ115">
        <v>110</v>
      </c>
      <c r="DSR115">
        <v>110</v>
      </c>
      <c r="DSS115">
        <v>110</v>
      </c>
      <c r="DST115">
        <v>130</v>
      </c>
      <c r="DSU115">
        <v>110</v>
      </c>
      <c r="DSV115">
        <v>130</v>
      </c>
      <c r="DSW115">
        <v>110</v>
      </c>
      <c r="DSX115">
        <v>130</v>
      </c>
      <c r="DSY115">
        <v>110</v>
      </c>
      <c r="DSZ115">
        <v>120</v>
      </c>
      <c r="DTA115">
        <v>100</v>
      </c>
      <c r="DTB115">
        <v>100</v>
      </c>
      <c r="DTC115">
        <v>100</v>
      </c>
      <c r="DTD115">
        <v>100</v>
      </c>
      <c r="DTE115">
        <v>100</v>
      </c>
      <c r="DTF115">
        <v>100</v>
      </c>
      <c r="DTG115">
        <v>120</v>
      </c>
      <c r="DTH115">
        <v>120</v>
      </c>
      <c r="DTI115">
        <v>110</v>
      </c>
      <c r="DTJ115">
        <v>110</v>
      </c>
      <c r="DTK115">
        <v>100</v>
      </c>
      <c r="DTL115">
        <v>120</v>
      </c>
      <c r="DTM115">
        <v>100</v>
      </c>
      <c r="DTN115">
        <v>100</v>
      </c>
      <c r="DTO115">
        <v>110</v>
      </c>
      <c r="DTP115">
        <v>130</v>
      </c>
      <c r="DTQ115">
        <v>110</v>
      </c>
      <c r="DTR115">
        <v>110</v>
      </c>
      <c r="DTS115">
        <v>110</v>
      </c>
      <c r="DTT115">
        <v>130</v>
      </c>
      <c r="DTU115">
        <v>120</v>
      </c>
      <c r="DTV115">
        <v>120</v>
      </c>
      <c r="DTW115">
        <v>100</v>
      </c>
      <c r="DTX115">
        <v>120</v>
      </c>
      <c r="DTY115">
        <v>130</v>
      </c>
      <c r="DTZ115">
        <v>130</v>
      </c>
      <c r="DUA115">
        <v>130</v>
      </c>
      <c r="DUB115">
        <v>130</v>
      </c>
      <c r="DUC115">
        <v>100</v>
      </c>
      <c r="DUD115">
        <v>100</v>
      </c>
      <c r="DUE115">
        <v>110</v>
      </c>
      <c r="DUF115">
        <v>130</v>
      </c>
      <c r="DUG115">
        <v>110</v>
      </c>
      <c r="DUH115">
        <v>110</v>
      </c>
      <c r="DUI115">
        <v>130</v>
      </c>
      <c r="DUJ115">
        <v>130</v>
      </c>
      <c r="DUK115">
        <v>100</v>
      </c>
      <c r="DUL115">
        <v>100</v>
      </c>
      <c r="DUM115">
        <v>100</v>
      </c>
      <c r="DUN115">
        <v>120</v>
      </c>
      <c r="DUO115">
        <v>110</v>
      </c>
      <c r="DUP115">
        <v>110</v>
      </c>
      <c r="DUQ115">
        <v>110</v>
      </c>
      <c r="DUR115">
        <v>110</v>
      </c>
      <c r="DUS115">
        <v>100</v>
      </c>
      <c r="DUT115">
        <v>100</v>
      </c>
      <c r="DUU115">
        <v>120</v>
      </c>
      <c r="DUV115">
        <v>120</v>
      </c>
      <c r="DUW115">
        <v>100</v>
      </c>
      <c r="DUX115">
        <v>120</v>
      </c>
      <c r="DUY115">
        <v>110</v>
      </c>
      <c r="DUZ115">
        <v>110</v>
      </c>
      <c r="DVA115">
        <v>120</v>
      </c>
      <c r="DVB115">
        <v>120</v>
      </c>
      <c r="DVC115">
        <v>120</v>
      </c>
      <c r="DVD115">
        <v>120</v>
      </c>
      <c r="DVE115">
        <v>100</v>
      </c>
      <c r="DVF115">
        <v>110</v>
      </c>
      <c r="DVG115">
        <v>130</v>
      </c>
      <c r="DVH115">
        <v>130</v>
      </c>
      <c r="DVI115">
        <v>120</v>
      </c>
      <c r="DVJ115">
        <v>120</v>
      </c>
      <c r="DVK115">
        <v>110</v>
      </c>
      <c r="DVL115">
        <v>110</v>
      </c>
      <c r="DVM115">
        <v>130</v>
      </c>
      <c r="DVN115">
        <v>130</v>
      </c>
      <c r="DVO115">
        <v>100</v>
      </c>
      <c r="DVP115">
        <v>100</v>
      </c>
      <c r="DVQ115">
        <v>100</v>
      </c>
      <c r="DVR115">
        <v>100</v>
      </c>
      <c r="DVS115">
        <v>120</v>
      </c>
      <c r="DVT115">
        <v>120</v>
      </c>
      <c r="DVU115">
        <v>130</v>
      </c>
      <c r="DVV115">
        <v>130</v>
      </c>
      <c r="DVW115">
        <v>100</v>
      </c>
      <c r="DVX115">
        <v>100</v>
      </c>
      <c r="DVY115">
        <v>110</v>
      </c>
      <c r="DVZ115">
        <v>130</v>
      </c>
      <c r="DWA115">
        <v>120</v>
      </c>
      <c r="DWB115">
        <v>120</v>
      </c>
      <c r="DWC115">
        <v>120</v>
      </c>
      <c r="DWD115">
        <v>120</v>
      </c>
      <c r="DWE115">
        <v>120</v>
      </c>
      <c r="DWF115">
        <v>120</v>
      </c>
      <c r="DWG115">
        <v>100</v>
      </c>
      <c r="DWH115">
        <v>100</v>
      </c>
      <c r="DWI115">
        <v>100</v>
      </c>
      <c r="DWJ115">
        <v>100</v>
      </c>
      <c r="DWK115">
        <v>100</v>
      </c>
      <c r="DWL115">
        <v>100</v>
      </c>
      <c r="DWM115">
        <v>110</v>
      </c>
      <c r="DWN115">
        <v>130</v>
      </c>
      <c r="DWO115">
        <v>100</v>
      </c>
      <c r="DWP115">
        <v>100</v>
      </c>
      <c r="DWQ115">
        <v>100</v>
      </c>
      <c r="DWR115">
        <v>110</v>
      </c>
      <c r="DWS115">
        <v>110</v>
      </c>
      <c r="DWT115">
        <v>130</v>
      </c>
      <c r="DWU115">
        <v>130</v>
      </c>
      <c r="DWV115">
        <v>130</v>
      </c>
      <c r="DWW115">
        <v>100</v>
      </c>
      <c r="DWX115">
        <v>110</v>
      </c>
      <c r="DWY115">
        <v>100</v>
      </c>
      <c r="DWZ115">
        <v>110</v>
      </c>
      <c r="DXA115">
        <v>110</v>
      </c>
      <c r="DXB115">
        <v>110</v>
      </c>
      <c r="DXC115">
        <v>110</v>
      </c>
      <c r="DXD115">
        <v>110</v>
      </c>
      <c r="DXE115">
        <v>100</v>
      </c>
      <c r="DXF115">
        <v>120</v>
      </c>
      <c r="DXG115">
        <v>100</v>
      </c>
      <c r="DXH115">
        <v>110</v>
      </c>
      <c r="DXI115">
        <v>110</v>
      </c>
      <c r="DXJ115">
        <v>110</v>
      </c>
      <c r="DXK115">
        <v>100</v>
      </c>
      <c r="DXL115">
        <v>100</v>
      </c>
      <c r="DXM115">
        <v>100</v>
      </c>
      <c r="DXN115">
        <v>100</v>
      </c>
      <c r="DXO115">
        <v>130</v>
      </c>
      <c r="DXP115">
        <v>130</v>
      </c>
      <c r="DXQ115">
        <v>110</v>
      </c>
      <c r="DXR115">
        <v>110</v>
      </c>
      <c r="DXS115">
        <v>100</v>
      </c>
      <c r="DXT115">
        <v>110</v>
      </c>
      <c r="DXU115">
        <v>110</v>
      </c>
      <c r="DXV115">
        <v>110</v>
      </c>
      <c r="DXW115">
        <v>100</v>
      </c>
      <c r="DXX115">
        <v>100</v>
      </c>
      <c r="DXY115">
        <v>100</v>
      </c>
      <c r="DXZ115">
        <v>100</v>
      </c>
      <c r="DYA115">
        <v>100</v>
      </c>
      <c r="DYB115">
        <v>100</v>
      </c>
      <c r="DYC115">
        <v>100</v>
      </c>
      <c r="DYD115">
        <v>120</v>
      </c>
      <c r="DYE115">
        <v>110</v>
      </c>
      <c r="DYF115">
        <v>110</v>
      </c>
      <c r="DYG115">
        <v>110</v>
      </c>
      <c r="DYH115">
        <v>110</v>
      </c>
      <c r="DYI115">
        <v>100</v>
      </c>
      <c r="DYJ115">
        <v>120</v>
      </c>
      <c r="DYK115">
        <v>120</v>
      </c>
      <c r="DYL115">
        <v>130</v>
      </c>
      <c r="DYM115">
        <v>120</v>
      </c>
      <c r="DYN115">
        <v>120</v>
      </c>
      <c r="DYO115">
        <v>130</v>
      </c>
      <c r="DYP115">
        <v>130</v>
      </c>
      <c r="DYQ115">
        <v>120</v>
      </c>
      <c r="DYR115">
        <v>120</v>
      </c>
      <c r="DYS115">
        <v>100</v>
      </c>
      <c r="DYT115">
        <v>120</v>
      </c>
      <c r="DYU115">
        <v>120</v>
      </c>
      <c r="DYV115">
        <v>120</v>
      </c>
      <c r="DYW115">
        <v>130</v>
      </c>
      <c r="DYX115">
        <v>130</v>
      </c>
      <c r="DYY115">
        <v>100</v>
      </c>
      <c r="DYZ115">
        <v>120</v>
      </c>
      <c r="DZA115">
        <v>120</v>
      </c>
      <c r="DZB115">
        <v>130</v>
      </c>
      <c r="DZC115">
        <v>130</v>
      </c>
      <c r="DZD115">
        <v>130</v>
      </c>
      <c r="DZE115">
        <v>130</v>
      </c>
      <c r="DZF115">
        <v>130</v>
      </c>
      <c r="DZG115">
        <v>100</v>
      </c>
      <c r="DZH115">
        <v>100</v>
      </c>
      <c r="DZI115">
        <v>110</v>
      </c>
      <c r="DZJ115">
        <v>130</v>
      </c>
      <c r="DZK115">
        <v>100</v>
      </c>
      <c r="DZL115">
        <v>130</v>
      </c>
      <c r="DZM115">
        <v>100</v>
      </c>
      <c r="DZN115">
        <v>100</v>
      </c>
      <c r="DZO115">
        <v>100</v>
      </c>
      <c r="DZP115">
        <v>120</v>
      </c>
      <c r="DZQ115">
        <v>110</v>
      </c>
      <c r="DZR115">
        <v>110</v>
      </c>
      <c r="DZS115">
        <v>100</v>
      </c>
      <c r="DZT115">
        <v>120</v>
      </c>
      <c r="DZU115">
        <v>110</v>
      </c>
      <c r="DZV115">
        <v>110</v>
      </c>
      <c r="DZW115">
        <v>130</v>
      </c>
      <c r="DZX115">
        <v>130</v>
      </c>
      <c r="DZY115">
        <v>130</v>
      </c>
      <c r="DZZ115">
        <v>130</v>
      </c>
      <c r="EAA115">
        <v>100</v>
      </c>
      <c r="EAB115">
        <v>100</v>
      </c>
      <c r="EAC115">
        <v>110</v>
      </c>
      <c r="EAD115">
        <v>110</v>
      </c>
      <c r="EAE115">
        <v>130</v>
      </c>
      <c r="EAF115">
        <v>130</v>
      </c>
      <c r="EAG115">
        <v>110</v>
      </c>
      <c r="EAH115">
        <v>110</v>
      </c>
      <c r="EAI115">
        <v>130</v>
      </c>
      <c r="EAJ115">
        <v>130</v>
      </c>
      <c r="EAK115">
        <v>100</v>
      </c>
      <c r="EAL115">
        <v>100</v>
      </c>
      <c r="EAM115">
        <v>110</v>
      </c>
      <c r="EAN115">
        <v>130</v>
      </c>
      <c r="EAO115">
        <v>100</v>
      </c>
      <c r="EAP115">
        <v>110</v>
      </c>
      <c r="EAQ115">
        <v>110</v>
      </c>
      <c r="EAR115">
        <v>130</v>
      </c>
      <c r="EAS115">
        <v>130</v>
      </c>
      <c r="EAT115">
        <v>130</v>
      </c>
      <c r="EAU115">
        <v>120</v>
      </c>
      <c r="EAV115">
        <v>120</v>
      </c>
      <c r="EAW115">
        <v>130</v>
      </c>
      <c r="EAX115">
        <v>130</v>
      </c>
      <c r="EAY115">
        <v>110</v>
      </c>
      <c r="EAZ115">
        <v>110</v>
      </c>
      <c r="EBA115">
        <v>110</v>
      </c>
      <c r="EBB115">
        <v>110</v>
      </c>
      <c r="EBC115">
        <v>100</v>
      </c>
      <c r="EBD115">
        <v>100</v>
      </c>
      <c r="EBE115">
        <v>110</v>
      </c>
      <c r="EBF115">
        <v>110</v>
      </c>
      <c r="EBG115">
        <v>110</v>
      </c>
      <c r="EBH115">
        <v>130</v>
      </c>
      <c r="EBI115">
        <v>120</v>
      </c>
      <c r="EBJ115">
        <v>120</v>
      </c>
      <c r="EBK115">
        <v>130</v>
      </c>
      <c r="EBL115">
        <v>130</v>
      </c>
      <c r="EBM115">
        <v>100</v>
      </c>
      <c r="EBN115">
        <v>100</v>
      </c>
      <c r="EBO115">
        <v>100</v>
      </c>
      <c r="EBP115">
        <v>100</v>
      </c>
      <c r="EBQ115">
        <v>120</v>
      </c>
      <c r="EBR115">
        <v>120</v>
      </c>
      <c r="EBS115">
        <v>120</v>
      </c>
      <c r="EBT115">
        <v>120</v>
      </c>
      <c r="EBU115">
        <v>120</v>
      </c>
      <c r="EBV115">
        <v>120</v>
      </c>
      <c r="EBW115">
        <v>130</v>
      </c>
      <c r="EBX115">
        <v>130</v>
      </c>
      <c r="EBY115">
        <v>100</v>
      </c>
      <c r="EBZ115">
        <v>120</v>
      </c>
      <c r="ECA115">
        <v>100</v>
      </c>
      <c r="ECB115">
        <v>120</v>
      </c>
      <c r="ECC115">
        <v>120</v>
      </c>
      <c r="ECD115">
        <v>120</v>
      </c>
      <c r="ECE115">
        <v>120</v>
      </c>
      <c r="ECF115">
        <v>120</v>
      </c>
      <c r="ECG115">
        <v>100</v>
      </c>
      <c r="ECH115">
        <v>100</v>
      </c>
      <c r="ECI115">
        <v>110</v>
      </c>
      <c r="ECJ115">
        <v>110</v>
      </c>
      <c r="ECK115">
        <v>130</v>
      </c>
      <c r="ECL115">
        <v>130</v>
      </c>
      <c r="ECM115">
        <v>130</v>
      </c>
      <c r="ECN115">
        <v>130</v>
      </c>
      <c r="ECO115">
        <v>110</v>
      </c>
      <c r="ECP115">
        <v>130</v>
      </c>
      <c r="ECQ115">
        <v>120</v>
      </c>
      <c r="ECR115">
        <v>120</v>
      </c>
      <c r="ECS115">
        <v>130</v>
      </c>
      <c r="ECT115">
        <v>130</v>
      </c>
      <c r="ECU115">
        <v>100</v>
      </c>
      <c r="ECV115">
        <v>110</v>
      </c>
      <c r="ECW115">
        <v>110</v>
      </c>
      <c r="ECX115">
        <v>110</v>
      </c>
      <c r="ECY115">
        <v>100</v>
      </c>
      <c r="ECZ115">
        <v>100</v>
      </c>
      <c r="EDA115">
        <v>110</v>
      </c>
      <c r="EDB115">
        <v>130</v>
      </c>
      <c r="EDC115">
        <v>100</v>
      </c>
      <c r="EDD115">
        <v>100</v>
      </c>
      <c r="EDE115">
        <v>100</v>
      </c>
      <c r="EDF115">
        <v>100</v>
      </c>
      <c r="EDG115">
        <v>120</v>
      </c>
      <c r="EDH115">
        <v>120</v>
      </c>
      <c r="EDI115">
        <v>120</v>
      </c>
      <c r="EDJ115">
        <v>120</v>
      </c>
      <c r="EDK115">
        <v>130</v>
      </c>
      <c r="EDL115">
        <v>130</v>
      </c>
      <c r="EDM115">
        <v>110</v>
      </c>
      <c r="EDN115">
        <v>130</v>
      </c>
      <c r="EDO115">
        <v>110</v>
      </c>
      <c r="EDP115">
        <v>120</v>
      </c>
      <c r="EDQ115">
        <v>110</v>
      </c>
      <c r="EDR115">
        <v>130</v>
      </c>
      <c r="EDS115">
        <v>120</v>
      </c>
      <c r="EDT115">
        <v>120</v>
      </c>
      <c r="EDU115">
        <v>100</v>
      </c>
      <c r="EDV115">
        <v>100</v>
      </c>
      <c r="EDW115">
        <v>100</v>
      </c>
      <c r="EDX115">
        <v>120</v>
      </c>
      <c r="EDY115">
        <v>120</v>
      </c>
      <c r="EDZ115">
        <v>120</v>
      </c>
      <c r="EEA115">
        <v>110</v>
      </c>
      <c r="EEB115">
        <v>110</v>
      </c>
      <c r="EEC115">
        <v>100</v>
      </c>
      <c r="EED115">
        <v>100</v>
      </c>
      <c r="EEE115">
        <v>130</v>
      </c>
      <c r="EEF115">
        <v>130</v>
      </c>
      <c r="EEG115">
        <v>130</v>
      </c>
      <c r="EEH115">
        <v>130</v>
      </c>
      <c r="EEI115">
        <v>110</v>
      </c>
      <c r="EEJ115">
        <v>110</v>
      </c>
      <c r="EEK115">
        <v>130</v>
      </c>
      <c r="EEL115">
        <v>130</v>
      </c>
      <c r="EEM115">
        <v>130</v>
      </c>
      <c r="EEN115">
        <v>130</v>
      </c>
      <c r="EEO115">
        <v>100</v>
      </c>
      <c r="EEP115">
        <v>120</v>
      </c>
      <c r="EEQ115">
        <v>120</v>
      </c>
      <c r="EER115">
        <v>120</v>
      </c>
      <c r="EES115">
        <v>120</v>
      </c>
      <c r="EET115">
        <v>120</v>
      </c>
      <c r="EEU115">
        <v>120</v>
      </c>
      <c r="EEV115">
        <v>120</v>
      </c>
      <c r="EEW115">
        <v>110</v>
      </c>
      <c r="EEX115">
        <v>130</v>
      </c>
      <c r="EEY115">
        <v>100</v>
      </c>
      <c r="EEZ115">
        <v>100</v>
      </c>
      <c r="EFA115">
        <v>130</v>
      </c>
      <c r="EFB115">
        <v>130</v>
      </c>
      <c r="EFC115">
        <v>100</v>
      </c>
      <c r="EFD115">
        <v>100</v>
      </c>
      <c r="EFE115">
        <v>100</v>
      </c>
      <c r="EFF115">
        <v>130</v>
      </c>
      <c r="EFG115">
        <v>120</v>
      </c>
      <c r="EFH115">
        <v>120</v>
      </c>
      <c r="EFI115">
        <v>130</v>
      </c>
      <c r="EFJ115">
        <v>130</v>
      </c>
      <c r="EFK115">
        <v>110</v>
      </c>
      <c r="EFL115">
        <v>110</v>
      </c>
      <c r="EFM115">
        <v>110</v>
      </c>
      <c r="EFN115">
        <v>110</v>
      </c>
      <c r="EFO115">
        <v>110</v>
      </c>
      <c r="EFP115">
        <v>110</v>
      </c>
      <c r="EFQ115">
        <v>110</v>
      </c>
      <c r="EFR115">
        <v>110</v>
      </c>
      <c r="EFS115">
        <v>100</v>
      </c>
      <c r="EFT115">
        <v>100</v>
      </c>
      <c r="EFU115">
        <v>100</v>
      </c>
      <c r="EFV115">
        <v>110</v>
      </c>
      <c r="EFW115">
        <v>120</v>
      </c>
      <c r="EFX115">
        <v>120</v>
      </c>
      <c r="EFY115">
        <v>120</v>
      </c>
      <c r="EFZ115">
        <v>120</v>
      </c>
      <c r="EGA115">
        <v>130</v>
      </c>
      <c r="EGB115">
        <v>130</v>
      </c>
      <c r="EGC115">
        <v>100</v>
      </c>
      <c r="EGD115">
        <v>100</v>
      </c>
      <c r="EGE115">
        <v>130</v>
      </c>
      <c r="EGF115">
        <v>130</v>
      </c>
      <c r="EGG115">
        <v>100</v>
      </c>
      <c r="EGH115">
        <v>100</v>
      </c>
      <c r="EGI115">
        <v>100</v>
      </c>
      <c r="EGJ115">
        <v>120</v>
      </c>
      <c r="EGK115">
        <v>100</v>
      </c>
      <c r="EGL115">
        <v>100</v>
      </c>
      <c r="EGM115">
        <v>110</v>
      </c>
      <c r="EGN115">
        <v>110</v>
      </c>
      <c r="EGO115">
        <v>100</v>
      </c>
      <c r="EGP115">
        <v>100</v>
      </c>
      <c r="EGQ115">
        <v>120</v>
      </c>
      <c r="EGR115">
        <v>120</v>
      </c>
      <c r="EGS115">
        <v>120</v>
      </c>
      <c r="EGT115">
        <v>120</v>
      </c>
      <c r="EGU115">
        <v>120</v>
      </c>
      <c r="EGV115">
        <v>120</v>
      </c>
      <c r="EGW115">
        <v>130</v>
      </c>
      <c r="EGX115">
        <v>130</v>
      </c>
      <c r="EGY115">
        <v>120</v>
      </c>
      <c r="EGZ115">
        <v>120</v>
      </c>
      <c r="EHA115">
        <v>110</v>
      </c>
      <c r="EHB115">
        <v>110</v>
      </c>
      <c r="EHC115">
        <v>120</v>
      </c>
      <c r="EHD115">
        <v>120</v>
      </c>
      <c r="EHE115">
        <v>100</v>
      </c>
      <c r="EHF115">
        <v>110</v>
      </c>
      <c r="EHG115">
        <v>130</v>
      </c>
      <c r="EHH115">
        <v>130</v>
      </c>
      <c r="EHI115">
        <v>100</v>
      </c>
      <c r="EHJ115">
        <v>120</v>
      </c>
      <c r="EHK115">
        <v>100</v>
      </c>
      <c r="EHL115">
        <v>110</v>
      </c>
      <c r="EHM115">
        <v>100</v>
      </c>
      <c r="EHN115">
        <v>100</v>
      </c>
    </row>
    <row r="116" spans="1:3602" x14ac:dyDescent="0.35">
      <c r="A116" t="s">
        <v>1934</v>
      </c>
      <c r="B116" t="s">
        <v>17</v>
      </c>
      <c r="C116">
        <v>100</v>
      </c>
      <c r="D116">
        <v>100</v>
      </c>
      <c r="E116">
        <v>120</v>
      </c>
      <c r="F116">
        <v>120</v>
      </c>
      <c r="G116">
        <v>100</v>
      </c>
      <c r="H116">
        <v>120</v>
      </c>
      <c r="I116">
        <v>120</v>
      </c>
      <c r="J116">
        <v>120</v>
      </c>
      <c r="K116">
        <v>110</v>
      </c>
      <c r="L116">
        <v>110</v>
      </c>
      <c r="M116">
        <v>130</v>
      </c>
      <c r="N116">
        <v>130</v>
      </c>
      <c r="O116">
        <v>100</v>
      </c>
      <c r="P116">
        <v>110</v>
      </c>
      <c r="Q116">
        <v>110</v>
      </c>
      <c r="R116">
        <v>110</v>
      </c>
      <c r="S116">
        <v>100</v>
      </c>
      <c r="T116">
        <v>110</v>
      </c>
      <c r="U116">
        <v>100</v>
      </c>
      <c r="V116">
        <v>100</v>
      </c>
      <c r="W116">
        <v>100</v>
      </c>
      <c r="X116">
        <v>100</v>
      </c>
      <c r="Y116">
        <v>110</v>
      </c>
      <c r="Z116">
        <v>110</v>
      </c>
      <c r="AA116">
        <v>130</v>
      </c>
      <c r="AB116">
        <v>130</v>
      </c>
      <c r="AC116">
        <v>110</v>
      </c>
      <c r="AD116">
        <v>120</v>
      </c>
      <c r="AE116">
        <v>130</v>
      </c>
      <c r="AF116">
        <v>130</v>
      </c>
      <c r="AG116">
        <v>110</v>
      </c>
      <c r="AH116">
        <v>110</v>
      </c>
      <c r="AI116">
        <v>130</v>
      </c>
      <c r="AJ116">
        <v>130</v>
      </c>
      <c r="AK116">
        <v>100</v>
      </c>
      <c r="AL116">
        <v>100</v>
      </c>
      <c r="AM116">
        <v>120</v>
      </c>
      <c r="AN116">
        <v>130</v>
      </c>
      <c r="AO116">
        <v>100</v>
      </c>
      <c r="AP116">
        <v>100</v>
      </c>
      <c r="AQ116">
        <v>120</v>
      </c>
      <c r="AR116">
        <v>120</v>
      </c>
      <c r="AS116">
        <v>130</v>
      </c>
      <c r="AT116">
        <v>130</v>
      </c>
      <c r="AU116">
        <v>100</v>
      </c>
      <c r="AV116">
        <v>110</v>
      </c>
      <c r="AW116">
        <v>100</v>
      </c>
      <c r="AX116">
        <v>100</v>
      </c>
      <c r="AY116">
        <v>100</v>
      </c>
      <c r="AZ116">
        <v>110</v>
      </c>
      <c r="BA116">
        <v>110</v>
      </c>
      <c r="BB116">
        <v>110</v>
      </c>
      <c r="BC116">
        <v>110</v>
      </c>
      <c r="BD116">
        <v>110</v>
      </c>
      <c r="BE116">
        <v>100</v>
      </c>
      <c r="BF116">
        <v>100</v>
      </c>
      <c r="BG116">
        <v>120</v>
      </c>
      <c r="BH116">
        <v>120</v>
      </c>
      <c r="BI116">
        <v>100</v>
      </c>
      <c r="BJ116">
        <v>100</v>
      </c>
      <c r="BK116">
        <v>100</v>
      </c>
      <c r="BL116">
        <v>120</v>
      </c>
      <c r="BM116">
        <v>100</v>
      </c>
      <c r="BN116">
        <v>100</v>
      </c>
      <c r="BO116">
        <v>130</v>
      </c>
      <c r="BP116">
        <v>130</v>
      </c>
      <c r="BQ116">
        <v>120</v>
      </c>
      <c r="BR116">
        <v>120</v>
      </c>
      <c r="BS116">
        <v>120</v>
      </c>
      <c r="BT116">
        <v>120</v>
      </c>
      <c r="BU116">
        <v>130</v>
      </c>
      <c r="BV116">
        <v>130</v>
      </c>
      <c r="BW116">
        <v>120</v>
      </c>
      <c r="BX116">
        <v>120</v>
      </c>
      <c r="BY116">
        <v>110</v>
      </c>
      <c r="BZ116">
        <v>110</v>
      </c>
      <c r="CA116">
        <v>120</v>
      </c>
      <c r="CB116">
        <v>120</v>
      </c>
      <c r="CC116">
        <v>100</v>
      </c>
      <c r="CD116">
        <v>100</v>
      </c>
      <c r="CE116">
        <v>110</v>
      </c>
      <c r="CF116">
        <v>130</v>
      </c>
      <c r="CG116">
        <v>110</v>
      </c>
      <c r="CH116">
        <v>110</v>
      </c>
      <c r="CI116">
        <v>100</v>
      </c>
      <c r="CJ116">
        <v>120</v>
      </c>
      <c r="CK116">
        <v>120</v>
      </c>
      <c r="CL116">
        <v>120</v>
      </c>
      <c r="CM116">
        <v>130</v>
      </c>
      <c r="CN116">
        <v>130</v>
      </c>
      <c r="CO116">
        <v>100</v>
      </c>
      <c r="CP116">
        <v>130</v>
      </c>
      <c r="CQ116">
        <v>130</v>
      </c>
      <c r="CR116">
        <v>130</v>
      </c>
      <c r="CS116">
        <v>120</v>
      </c>
      <c r="CT116">
        <v>120</v>
      </c>
      <c r="CU116">
        <v>110</v>
      </c>
      <c r="CV116">
        <v>110</v>
      </c>
      <c r="CW116">
        <v>110</v>
      </c>
      <c r="CX116">
        <v>110</v>
      </c>
      <c r="CY116">
        <v>100</v>
      </c>
      <c r="CZ116">
        <v>130</v>
      </c>
      <c r="DA116">
        <v>130</v>
      </c>
      <c r="DB116">
        <v>130</v>
      </c>
      <c r="DC116">
        <v>130</v>
      </c>
      <c r="DD116">
        <v>130</v>
      </c>
      <c r="DE116">
        <v>120</v>
      </c>
      <c r="DF116">
        <v>120</v>
      </c>
      <c r="DG116">
        <v>100</v>
      </c>
      <c r="DH116">
        <v>100</v>
      </c>
      <c r="DI116">
        <v>130</v>
      </c>
      <c r="DJ116">
        <v>130</v>
      </c>
      <c r="DK116">
        <v>120</v>
      </c>
      <c r="DL116">
        <v>120</v>
      </c>
      <c r="DM116">
        <v>100</v>
      </c>
      <c r="DN116">
        <v>100</v>
      </c>
      <c r="DO116">
        <v>100</v>
      </c>
      <c r="DP116">
        <v>120</v>
      </c>
      <c r="DQ116">
        <v>0</v>
      </c>
      <c r="DR116">
        <v>0</v>
      </c>
      <c r="DS116">
        <v>100</v>
      </c>
      <c r="DT116">
        <v>100</v>
      </c>
      <c r="DU116">
        <v>120</v>
      </c>
      <c r="DV116">
        <v>120</v>
      </c>
      <c r="DW116">
        <v>120</v>
      </c>
      <c r="DX116">
        <v>120</v>
      </c>
      <c r="DY116">
        <v>110</v>
      </c>
      <c r="DZ116">
        <v>110</v>
      </c>
      <c r="EA116">
        <v>110</v>
      </c>
      <c r="EB116">
        <v>110</v>
      </c>
      <c r="EC116">
        <v>0</v>
      </c>
      <c r="ED116">
        <v>0</v>
      </c>
      <c r="EE116">
        <v>130</v>
      </c>
      <c r="EF116">
        <v>130</v>
      </c>
      <c r="EG116">
        <v>100</v>
      </c>
      <c r="EH116">
        <v>130</v>
      </c>
      <c r="EI116">
        <v>110</v>
      </c>
      <c r="EJ116">
        <v>130</v>
      </c>
      <c r="EK116">
        <v>100</v>
      </c>
      <c r="EL116">
        <v>100</v>
      </c>
      <c r="EM116">
        <v>100</v>
      </c>
      <c r="EN116">
        <v>100</v>
      </c>
      <c r="EO116">
        <v>100</v>
      </c>
      <c r="EP116">
        <v>100</v>
      </c>
      <c r="EQ116">
        <v>110</v>
      </c>
      <c r="ER116">
        <v>110</v>
      </c>
      <c r="ES116">
        <v>120</v>
      </c>
      <c r="ET116">
        <v>120</v>
      </c>
      <c r="EU116">
        <v>110</v>
      </c>
      <c r="EV116">
        <v>110</v>
      </c>
      <c r="EW116">
        <v>130</v>
      </c>
      <c r="EX116">
        <v>130</v>
      </c>
      <c r="EY116">
        <v>130</v>
      </c>
      <c r="EZ116">
        <v>130</v>
      </c>
      <c r="FA116">
        <v>100</v>
      </c>
      <c r="FB116">
        <v>100</v>
      </c>
      <c r="FC116">
        <v>120</v>
      </c>
      <c r="FD116">
        <v>120</v>
      </c>
      <c r="FE116">
        <v>100</v>
      </c>
      <c r="FF116">
        <v>100</v>
      </c>
      <c r="FG116">
        <v>110</v>
      </c>
      <c r="FH116">
        <v>110</v>
      </c>
      <c r="FI116">
        <v>110</v>
      </c>
      <c r="FJ116">
        <v>130</v>
      </c>
      <c r="FK116">
        <v>110</v>
      </c>
      <c r="FL116">
        <v>110</v>
      </c>
      <c r="FM116">
        <v>110</v>
      </c>
      <c r="FN116">
        <v>110</v>
      </c>
      <c r="FO116">
        <v>130</v>
      </c>
      <c r="FP116">
        <v>130</v>
      </c>
      <c r="FQ116">
        <v>100</v>
      </c>
      <c r="FR116">
        <v>100</v>
      </c>
      <c r="FS116">
        <v>110</v>
      </c>
      <c r="FT116">
        <v>110</v>
      </c>
      <c r="FU116">
        <v>100</v>
      </c>
      <c r="FV116">
        <v>100</v>
      </c>
      <c r="FW116">
        <v>130</v>
      </c>
      <c r="FX116">
        <v>130</v>
      </c>
      <c r="FY116">
        <v>0</v>
      </c>
      <c r="FZ116">
        <v>0</v>
      </c>
      <c r="GA116">
        <v>130</v>
      </c>
      <c r="GB116">
        <v>130</v>
      </c>
      <c r="GC116">
        <v>120</v>
      </c>
      <c r="GD116">
        <v>130</v>
      </c>
      <c r="GE116">
        <v>130</v>
      </c>
      <c r="GF116">
        <v>130</v>
      </c>
      <c r="GG116">
        <v>100</v>
      </c>
      <c r="GH116">
        <v>100</v>
      </c>
      <c r="GI116">
        <v>130</v>
      </c>
      <c r="GJ116">
        <v>130</v>
      </c>
      <c r="GK116">
        <v>100</v>
      </c>
      <c r="GL116">
        <v>100</v>
      </c>
      <c r="GM116">
        <v>100</v>
      </c>
      <c r="GN116">
        <v>100</v>
      </c>
      <c r="GO116">
        <v>120</v>
      </c>
      <c r="GP116">
        <v>120</v>
      </c>
      <c r="GQ116">
        <v>130</v>
      </c>
      <c r="GR116">
        <v>130</v>
      </c>
      <c r="GS116">
        <v>130</v>
      </c>
      <c r="GT116">
        <v>130</v>
      </c>
      <c r="GU116">
        <v>100</v>
      </c>
      <c r="GV116">
        <v>120</v>
      </c>
      <c r="GW116">
        <v>110</v>
      </c>
      <c r="GX116">
        <v>110</v>
      </c>
      <c r="GY116">
        <v>120</v>
      </c>
      <c r="GZ116">
        <v>120</v>
      </c>
      <c r="HA116">
        <v>130</v>
      </c>
      <c r="HB116">
        <v>130</v>
      </c>
      <c r="HC116">
        <v>130</v>
      </c>
      <c r="HD116">
        <v>130</v>
      </c>
      <c r="HE116">
        <v>100</v>
      </c>
      <c r="HF116">
        <v>100</v>
      </c>
      <c r="HG116">
        <v>100</v>
      </c>
      <c r="HH116">
        <v>100</v>
      </c>
      <c r="HI116">
        <v>100</v>
      </c>
      <c r="HJ116">
        <v>110</v>
      </c>
      <c r="HK116">
        <v>120</v>
      </c>
      <c r="HL116">
        <v>120</v>
      </c>
      <c r="HM116">
        <v>110</v>
      </c>
      <c r="HN116">
        <v>110</v>
      </c>
      <c r="HO116">
        <v>0</v>
      </c>
      <c r="HP116">
        <v>0</v>
      </c>
      <c r="HQ116">
        <v>130</v>
      </c>
      <c r="HR116">
        <v>130</v>
      </c>
      <c r="HS116">
        <v>130</v>
      </c>
      <c r="HT116">
        <v>130</v>
      </c>
      <c r="HU116">
        <v>110</v>
      </c>
      <c r="HV116">
        <v>110</v>
      </c>
      <c r="HW116">
        <v>110</v>
      </c>
      <c r="HX116">
        <v>110</v>
      </c>
      <c r="HY116">
        <v>100</v>
      </c>
      <c r="HZ116">
        <v>100</v>
      </c>
      <c r="IA116">
        <v>120</v>
      </c>
      <c r="IB116">
        <v>120</v>
      </c>
      <c r="IC116">
        <v>120</v>
      </c>
      <c r="ID116">
        <v>120</v>
      </c>
      <c r="IE116">
        <v>110</v>
      </c>
      <c r="IF116">
        <v>110</v>
      </c>
      <c r="IG116">
        <v>100</v>
      </c>
      <c r="IH116">
        <v>120</v>
      </c>
      <c r="II116">
        <v>120</v>
      </c>
      <c r="IJ116">
        <v>120</v>
      </c>
      <c r="IK116">
        <v>110</v>
      </c>
      <c r="IL116">
        <v>130</v>
      </c>
      <c r="IM116">
        <v>110</v>
      </c>
      <c r="IN116">
        <v>130</v>
      </c>
      <c r="IO116">
        <v>130</v>
      </c>
      <c r="IP116">
        <v>130</v>
      </c>
      <c r="IQ116">
        <v>100</v>
      </c>
      <c r="IR116">
        <v>100</v>
      </c>
      <c r="IS116">
        <v>0</v>
      </c>
      <c r="IT116">
        <v>0</v>
      </c>
      <c r="IU116">
        <v>100</v>
      </c>
      <c r="IV116">
        <v>100</v>
      </c>
      <c r="IW116">
        <v>110</v>
      </c>
      <c r="IX116">
        <v>110</v>
      </c>
      <c r="IY116">
        <v>110</v>
      </c>
      <c r="IZ116">
        <v>130</v>
      </c>
      <c r="JA116">
        <v>100</v>
      </c>
      <c r="JB116">
        <v>100</v>
      </c>
      <c r="JC116">
        <v>110</v>
      </c>
      <c r="JD116">
        <v>130</v>
      </c>
      <c r="JE116">
        <v>110</v>
      </c>
      <c r="JF116">
        <v>110</v>
      </c>
      <c r="JG116">
        <v>110</v>
      </c>
      <c r="JH116">
        <v>110</v>
      </c>
      <c r="JI116">
        <v>130</v>
      </c>
      <c r="JJ116">
        <v>130</v>
      </c>
      <c r="JK116">
        <v>110</v>
      </c>
      <c r="JL116">
        <v>130</v>
      </c>
      <c r="JM116">
        <v>110</v>
      </c>
      <c r="JN116">
        <v>110</v>
      </c>
      <c r="JO116">
        <v>120</v>
      </c>
      <c r="JP116">
        <v>120</v>
      </c>
      <c r="JQ116">
        <v>100</v>
      </c>
      <c r="JR116">
        <v>100</v>
      </c>
      <c r="JS116">
        <v>100</v>
      </c>
      <c r="JT116">
        <v>100</v>
      </c>
      <c r="JU116">
        <v>120</v>
      </c>
      <c r="JV116">
        <v>120</v>
      </c>
      <c r="JW116">
        <v>110</v>
      </c>
      <c r="JX116">
        <v>110</v>
      </c>
      <c r="JY116">
        <v>120</v>
      </c>
      <c r="JZ116">
        <v>120</v>
      </c>
      <c r="KA116">
        <v>110</v>
      </c>
      <c r="KB116">
        <v>130</v>
      </c>
      <c r="KC116">
        <v>120</v>
      </c>
      <c r="KD116">
        <v>120</v>
      </c>
      <c r="KE116">
        <v>110</v>
      </c>
      <c r="KF116">
        <v>130</v>
      </c>
      <c r="KG116">
        <v>100</v>
      </c>
      <c r="KH116">
        <v>100</v>
      </c>
      <c r="KI116">
        <v>120</v>
      </c>
      <c r="KJ116">
        <v>120</v>
      </c>
      <c r="KK116">
        <v>130</v>
      </c>
      <c r="KL116">
        <v>130</v>
      </c>
      <c r="KM116">
        <v>110</v>
      </c>
      <c r="KN116">
        <v>130</v>
      </c>
      <c r="KO116">
        <v>110</v>
      </c>
      <c r="KP116">
        <v>110</v>
      </c>
      <c r="KQ116">
        <v>120</v>
      </c>
      <c r="KR116">
        <v>120</v>
      </c>
      <c r="KS116">
        <v>100</v>
      </c>
      <c r="KT116">
        <v>100</v>
      </c>
      <c r="KU116">
        <v>130</v>
      </c>
      <c r="KV116">
        <v>130</v>
      </c>
      <c r="KW116">
        <v>120</v>
      </c>
      <c r="KX116">
        <v>120</v>
      </c>
      <c r="KY116">
        <v>100</v>
      </c>
      <c r="KZ116">
        <v>120</v>
      </c>
      <c r="LA116">
        <v>110</v>
      </c>
      <c r="LB116">
        <v>110</v>
      </c>
      <c r="LC116">
        <v>100</v>
      </c>
      <c r="LD116">
        <v>100</v>
      </c>
      <c r="LE116">
        <v>110</v>
      </c>
      <c r="LF116">
        <v>120</v>
      </c>
      <c r="LG116">
        <v>100</v>
      </c>
      <c r="LH116">
        <v>120</v>
      </c>
      <c r="LI116">
        <v>130</v>
      </c>
      <c r="LJ116">
        <v>130</v>
      </c>
      <c r="LK116">
        <v>110</v>
      </c>
      <c r="LL116">
        <v>110</v>
      </c>
      <c r="LM116">
        <v>110</v>
      </c>
      <c r="LN116">
        <v>110</v>
      </c>
      <c r="LO116">
        <v>0</v>
      </c>
      <c r="LP116">
        <v>0</v>
      </c>
      <c r="LQ116">
        <v>110</v>
      </c>
      <c r="LR116">
        <v>110</v>
      </c>
      <c r="LS116">
        <v>130</v>
      </c>
      <c r="LT116">
        <v>130</v>
      </c>
      <c r="LU116">
        <v>130</v>
      </c>
      <c r="LV116">
        <v>130</v>
      </c>
      <c r="LW116">
        <v>120</v>
      </c>
      <c r="LX116">
        <v>120</v>
      </c>
      <c r="LY116">
        <v>130</v>
      </c>
      <c r="LZ116">
        <v>130</v>
      </c>
      <c r="MA116">
        <v>110</v>
      </c>
      <c r="MB116">
        <v>110</v>
      </c>
      <c r="MC116">
        <v>120</v>
      </c>
      <c r="MD116">
        <v>120</v>
      </c>
      <c r="ME116">
        <v>130</v>
      </c>
      <c r="MF116">
        <v>130</v>
      </c>
      <c r="MG116">
        <v>130</v>
      </c>
      <c r="MH116">
        <v>130</v>
      </c>
      <c r="MI116">
        <v>110</v>
      </c>
      <c r="MJ116">
        <v>110</v>
      </c>
      <c r="MK116">
        <v>110</v>
      </c>
      <c r="ML116">
        <v>130</v>
      </c>
      <c r="MM116">
        <v>120</v>
      </c>
      <c r="MN116">
        <v>120</v>
      </c>
      <c r="MO116">
        <v>130</v>
      </c>
      <c r="MP116">
        <v>130</v>
      </c>
      <c r="MQ116">
        <v>110</v>
      </c>
      <c r="MR116">
        <v>110</v>
      </c>
      <c r="MS116">
        <v>100</v>
      </c>
      <c r="MT116">
        <v>130</v>
      </c>
      <c r="MU116">
        <v>130</v>
      </c>
      <c r="MV116">
        <v>130</v>
      </c>
      <c r="MW116">
        <v>110</v>
      </c>
      <c r="MX116">
        <v>110</v>
      </c>
      <c r="MY116">
        <v>100</v>
      </c>
      <c r="MZ116">
        <v>100</v>
      </c>
      <c r="NA116">
        <v>100</v>
      </c>
      <c r="NB116">
        <v>120</v>
      </c>
      <c r="NC116">
        <v>130</v>
      </c>
      <c r="ND116">
        <v>130</v>
      </c>
      <c r="NE116">
        <v>100</v>
      </c>
      <c r="NF116">
        <v>100</v>
      </c>
      <c r="NG116">
        <v>100</v>
      </c>
      <c r="NH116">
        <v>100</v>
      </c>
      <c r="NI116">
        <v>110</v>
      </c>
      <c r="NJ116">
        <v>110</v>
      </c>
      <c r="NK116">
        <v>110</v>
      </c>
      <c r="NL116">
        <v>110</v>
      </c>
      <c r="NM116">
        <v>100</v>
      </c>
      <c r="NN116">
        <v>120</v>
      </c>
      <c r="NO116">
        <v>120</v>
      </c>
      <c r="NP116">
        <v>120</v>
      </c>
      <c r="NQ116">
        <v>120</v>
      </c>
      <c r="NR116">
        <v>120</v>
      </c>
      <c r="NS116">
        <v>100</v>
      </c>
      <c r="NT116">
        <v>110</v>
      </c>
      <c r="NU116">
        <v>100</v>
      </c>
      <c r="NV116">
        <v>100</v>
      </c>
      <c r="NW116">
        <v>120</v>
      </c>
      <c r="NX116">
        <v>120</v>
      </c>
      <c r="NY116">
        <v>100</v>
      </c>
      <c r="NZ116">
        <v>120</v>
      </c>
      <c r="OA116">
        <v>100</v>
      </c>
      <c r="OB116">
        <v>100</v>
      </c>
      <c r="OC116">
        <v>120</v>
      </c>
      <c r="OD116">
        <v>120</v>
      </c>
      <c r="OE116">
        <v>130</v>
      </c>
      <c r="OF116">
        <v>130</v>
      </c>
      <c r="OG116">
        <v>130</v>
      </c>
      <c r="OH116">
        <v>130</v>
      </c>
      <c r="OI116">
        <v>120</v>
      </c>
      <c r="OJ116">
        <v>120</v>
      </c>
      <c r="OK116">
        <v>100</v>
      </c>
      <c r="OL116">
        <v>100</v>
      </c>
      <c r="OM116">
        <v>120</v>
      </c>
      <c r="ON116">
        <v>120</v>
      </c>
      <c r="OO116">
        <v>130</v>
      </c>
      <c r="OP116">
        <v>130</v>
      </c>
      <c r="OQ116">
        <v>100</v>
      </c>
      <c r="OR116">
        <v>100</v>
      </c>
      <c r="OS116">
        <v>120</v>
      </c>
      <c r="OT116">
        <v>120</v>
      </c>
      <c r="OU116">
        <v>130</v>
      </c>
      <c r="OV116">
        <v>130</v>
      </c>
      <c r="OW116">
        <v>130</v>
      </c>
      <c r="OX116">
        <v>130</v>
      </c>
      <c r="OY116">
        <v>100</v>
      </c>
      <c r="OZ116">
        <v>100</v>
      </c>
      <c r="PA116">
        <v>110</v>
      </c>
      <c r="PB116">
        <v>110</v>
      </c>
      <c r="PC116">
        <v>110</v>
      </c>
      <c r="PD116">
        <v>130</v>
      </c>
      <c r="PE116">
        <v>100</v>
      </c>
      <c r="PF116">
        <v>100</v>
      </c>
      <c r="PG116">
        <v>120</v>
      </c>
      <c r="PH116">
        <v>120</v>
      </c>
      <c r="PI116">
        <v>110</v>
      </c>
      <c r="PJ116">
        <v>110</v>
      </c>
      <c r="PK116">
        <v>100</v>
      </c>
      <c r="PL116">
        <v>100</v>
      </c>
      <c r="PM116">
        <v>110</v>
      </c>
      <c r="PN116">
        <v>110</v>
      </c>
      <c r="PO116">
        <v>100</v>
      </c>
      <c r="PP116">
        <v>110</v>
      </c>
      <c r="PQ116">
        <v>120</v>
      </c>
      <c r="PR116">
        <v>120</v>
      </c>
      <c r="PS116">
        <v>0</v>
      </c>
      <c r="PT116">
        <v>0</v>
      </c>
      <c r="PU116">
        <v>120</v>
      </c>
      <c r="PV116">
        <v>120</v>
      </c>
      <c r="PW116">
        <v>0</v>
      </c>
      <c r="PX116">
        <v>0</v>
      </c>
      <c r="PY116">
        <v>120</v>
      </c>
      <c r="PZ116">
        <v>120</v>
      </c>
      <c r="QA116">
        <v>110</v>
      </c>
      <c r="QB116">
        <v>110</v>
      </c>
      <c r="QC116">
        <v>110</v>
      </c>
      <c r="QD116">
        <v>130</v>
      </c>
      <c r="QE116">
        <v>100</v>
      </c>
      <c r="QF116">
        <v>120</v>
      </c>
      <c r="QG116">
        <v>130</v>
      </c>
      <c r="QH116">
        <v>130</v>
      </c>
      <c r="QI116">
        <v>100</v>
      </c>
      <c r="QJ116">
        <v>100</v>
      </c>
      <c r="QK116">
        <v>120</v>
      </c>
      <c r="QL116">
        <v>120</v>
      </c>
      <c r="QM116">
        <v>110</v>
      </c>
      <c r="QN116">
        <v>110</v>
      </c>
      <c r="QO116">
        <v>100</v>
      </c>
      <c r="QP116">
        <v>100</v>
      </c>
      <c r="QQ116">
        <v>100</v>
      </c>
      <c r="QR116">
        <v>110</v>
      </c>
      <c r="QS116">
        <v>130</v>
      </c>
      <c r="QT116">
        <v>130</v>
      </c>
      <c r="QU116">
        <v>130</v>
      </c>
      <c r="QV116">
        <v>130</v>
      </c>
      <c r="QW116">
        <v>130</v>
      </c>
      <c r="QX116">
        <v>130</v>
      </c>
      <c r="QY116">
        <v>130</v>
      </c>
      <c r="QZ116">
        <v>130</v>
      </c>
      <c r="RA116">
        <v>110</v>
      </c>
      <c r="RB116">
        <v>110</v>
      </c>
      <c r="RC116">
        <v>110</v>
      </c>
      <c r="RD116">
        <v>110</v>
      </c>
      <c r="RE116">
        <v>110</v>
      </c>
      <c r="RF116">
        <v>110</v>
      </c>
      <c r="RG116">
        <v>130</v>
      </c>
      <c r="RH116">
        <v>130</v>
      </c>
      <c r="RI116">
        <v>120</v>
      </c>
      <c r="RJ116">
        <v>120</v>
      </c>
      <c r="RK116">
        <v>100</v>
      </c>
      <c r="RL116">
        <v>120</v>
      </c>
      <c r="RM116">
        <v>100</v>
      </c>
      <c r="RN116">
        <v>100</v>
      </c>
      <c r="RO116">
        <v>130</v>
      </c>
      <c r="RP116">
        <v>130</v>
      </c>
      <c r="RQ116">
        <v>100</v>
      </c>
      <c r="RR116">
        <v>120</v>
      </c>
      <c r="RS116">
        <v>100</v>
      </c>
      <c r="RT116">
        <v>110</v>
      </c>
      <c r="RU116">
        <v>130</v>
      </c>
      <c r="RV116">
        <v>130</v>
      </c>
      <c r="RW116">
        <v>120</v>
      </c>
      <c r="RX116">
        <v>120</v>
      </c>
      <c r="RY116">
        <v>130</v>
      </c>
      <c r="RZ116">
        <v>130</v>
      </c>
      <c r="SA116">
        <v>130</v>
      </c>
      <c r="SB116">
        <v>130</v>
      </c>
      <c r="SC116">
        <v>110</v>
      </c>
      <c r="SD116">
        <v>110</v>
      </c>
      <c r="SE116">
        <v>100</v>
      </c>
      <c r="SF116">
        <v>100</v>
      </c>
      <c r="SG116">
        <v>100</v>
      </c>
      <c r="SH116">
        <v>100</v>
      </c>
      <c r="SI116">
        <v>100</v>
      </c>
      <c r="SJ116">
        <v>100</v>
      </c>
      <c r="SK116">
        <v>0</v>
      </c>
      <c r="SL116">
        <v>0</v>
      </c>
      <c r="SM116">
        <v>110</v>
      </c>
      <c r="SN116">
        <v>130</v>
      </c>
      <c r="SO116">
        <v>110</v>
      </c>
      <c r="SP116">
        <v>130</v>
      </c>
      <c r="SQ116">
        <v>130</v>
      </c>
      <c r="SR116">
        <v>130</v>
      </c>
      <c r="SS116">
        <v>110</v>
      </c>
      <c r="ST116">
        <v>110</v>
      </c>
      <c r="SU116">
        <v>100</v>
      </c>
      <c r="SV116">
        <v>100</v>
      </c>
      <c r="SW116">
        <v>130</v>
      </c>
      <c r="SX116">
        <v>130</v>
      </c>
      <c r="SY116">
        <v>110</v>
      </c>
      <c r="SZ116">
        <v>110</v>
      </c>
      <c r="TA116">
        <v>130</v>
      </c>
      <c r="TB116">
        <v>130</v>
      </c>
      <c r="TC116">
        <v>110</v>
      </c>
      <c r="TD116">
        <v>110</v>
      </c>
      <c r="TE116">
        <v>110</v>
      </c>
      <c r="TF116">
        <v>110</v>
      </c>
      <c r="TG116">
        <v>130</v>
      </c>
      <c r="TH116">
        <v>130</v>
      </c>
      <c r="TI116">
        <v>110</v>
      </c>
      <c r="TJ116">
        <v>110</v>
      </c>
      <c r="TK116">
        <v>100</v>
      </c>
      <c r="TL116">
        <v>100</v>
      </c>
      <c r="TM116">
        <v>130</v>
      </c>
      <c r="TN116">
        <v>130</v>
      </c>
      <c r="TO116">
        <v>100</v>
      </c>
      <c r="TP116">
        <v>100</v>
      </c>
      <c r="TQ116">
        <v>100</v>
      </c>
      <c r="TR116">
        <v>100</v>
      </c>
      <c r="TS116">
        <v>110</v>
      </c>
      <c r="TT116">
        <v>110</v>
      </c>
      <c r="TU116">
        <v>130</v>
      </c>
      <c r="TV116">
        <v>130</v>
      </c>
      <c r="TW116">
        <v>120</v>
      </c>
      <c r="TX116">
        <v>120</v>
      </c>
      <c r="TY116">
        <v>100</v>
      </c>
      <c r="TZ116">
        <v>110</v>
      </c>
      <c r="UA116">
        <v>120</v>
      </c>
      <c r="UB116">
        <v>130</v>
      </c>
      <c r="UC116">
        <v>130</v>
      </c>
      <c r="UD116">
        <v>130</v>
      </c>
      <c r="UE116">
        <v>120</v>
      </c>
      <c r="UF116">
        <v>120</v>
      </c>
      <c r="UG116">
        <v>110</v>
      </c>
      <c r="UH116">
        <v>110</v>
      </c>
      <c r="UI116">
        <v>120</v>
      </c>
      <c r="UJ116">
        <v>120</v>
      </c>
      <c r="UK116">
        <v>100</v>
      </c>
      <c r="UL116">
        <v>120</v>
      </c>
      <c r="UM116">
        <v>100</v>
      </c>
      <c r="UN116">
        <v>110</v>
      </c>
      <c r="UO116">
        <v>120</v>
      </c>
      <c r="UP116">
        <v>130</v>
      </c>
      <c r="UQ116">
        <v>130</v>
      </c>
      <c r="UR116">
        <v>130</v>
      </c>
      <c r="US116">
        <v>110</v>
      </c>
      <c r="UT116">
        <v>130</v>
      </c>
      <c r="UU116">
        <v>110</v>
      </c>
      <c r="UV116">
        <v>110</v>
      </c>
      <c r="UW116">
        <v>130</v>
      </c>
      <c r="UX116">
        <v>130</v>
      </c>
      <c r="UY116">
        <v>120</v>
      </c>
      <c r="UZ116">
        <v>120</v>
      </c>
      <c r="VA116">
        <v>100</v>
      </c>
      <c r="VB116">
        <v>100</v>
      </c>
      <c r="VC116">
        <v>130</v>
      </c>
      <c r="VD116">
        <v>130</v>
      </c>
      <c r="VE116">
        <v>110</v>
      </c>
      <c r="VF116">
        <v>120</v>
      </c>
      <c r="VG116">
        <v>120</v>
      </c>
      <c r="VH116">
        <v>120</v>
      </c>
      <c r="VI116">
        <v>100</v>
      </c>
      <c r="VJ116">
        <v>100</v>
      </c>
      <c r="VK116">
        <v>120</v>
      </c>
      <c r="VL116">
        <v>120</v>
      </c>
      <c r="VM116">
        <v>100</v>
      </c>
      <c r="VN116">
        <v>120</v>
      </c>
      <c r="VO116">
        <v>110</v>
      </c>
      <c r="VP116">
        <v>110</v>
      </c>
      <c r="VQ116">
        <v>110</v>
      </c>
      <c r="VR116">
        <v>110</v>
      </c>
      <c r="VS116">
        <v>110</v>
      </c>
      <c r="VT116">
        <v>110</v>
      </c>
      <c r="VU116">
        <v>130</v>
      </c>
      <c r="VV116">
        <v>130</v>
      </c>
      <c r="VW116">
        <v>100</v>
      </c>
      <c r="VX116">
        <v>120</v>
      </c>
      <c r="VY116">
        <v>110</v>
      </c>
      <c r="VZ116">
        <v>110</v>
      </c>
      <c r="WA116">
        <v>100</v>
      </c>
      <c r="WB116">
        <v>100</v>
      </c>
      <c r="WC116">
        <v>110</v>
      </c>
      <c r="WD116">
        <v>130</v>
      </c>
      <c r="WE116">
        <v>110</v>
      </c>
      <c r="WF116">
        <v>130</v>
      </c>
      <c r="WG116">
        <v>100</v>
      </c>
      <c r="WH116">
        <v>110</v>
      </c>
      <c r="WI116">
        <v>110</v>
      </c>
      <c r="WJ116">
        <v>110</v>
      </c>
      <c r="WK116">
        <v>110</v>
      </c>
      <c r="WL116">
        <v>110</v>
      </c>
      <c r="WM116">
        <v>120</v>
      </c>
      <c r="WN116">
        <v>120</v>
      </c>
      <c r="WO116">
        <v>120</v>
      </c>
      <c r="WP116">
        <v>120</v>
      </c>
      <c r="WQ116">
        <v>100</v>
      </c>
      <c r="WR116">
        <v>120</v>
      </c>
      <c r="WS116">
        <v>130</v>
      </c>
      <c r="WT116">
        <v>130</v>
      </c>
      <c r="WU116">
        <v>110</v>
      </c>
      <c r="WV116">
        <v>110</v>
      </c>
      <c r="WW116">
        <v>100</v>
      </c>
      <c r="WX116">
        <v>120</v>
      </c>
      <c r="WY116">
        <v>100</v>
      </c>
      <c r="WZ116">
        <v>100</v>
      </c>
      <c r="XA116">
        <v>120</v>
      </c>
      <c r="XB116">
        <v>120</v>
      </c>
      <c r="XC116">
        <v>100</v>
      </c>
      <c r="XD116">
        <v>110</v>
      </c>
      <c r="XE116">
        <v>130</v>
      </c>
      <c r="XF116">
        <v>130</v>
      </c>
      <c r="XG116">
        <v>100</v>
      </c>
      <c r="XH116">
        <v>100</v>
      </c>
      <c r="XI116">
        <v>100</v>
      </c>
      <c r="XJ116">
        <v>100</v>
      </c>
      <c r="XK116">
        <v>110</v>
      </c>
      <c r="XL116">
        <v>130</v>
      </c>
      <c r="XM116">
        <v>110</v>
      </c>
      <c r="XN116">
        <v>110</v>
      </c>
      <c r="XO116">
        <v>100</v>
      </c>
      <c r="XP116">
        <v>110</v>
      </c>
      <c r="XQ116">
        <v>100</v>
      </c>
      <c r="XR116">
        <v>100</v>
      </c>
      <c r="XS116">
        <v>0</v>
      </c>
      <c r="XT116">
        <v>0</v>
      </c>
      <c r="XU116">
        <v>110</v>
      </c>
      <c r="XV116">
        <v>130</v>
      </c>
      <c r="XW116">
        <v>110</v>
      </c>
      <c r="XX116">
        <v>110</v>
      </c>
      <c r="XY116">
        <v>120</v>
      </c>
      <c r="XZ116">
        <v>120</v>
      </c>
      <c r="YA116">
        <v>100</v>
      </c>
      <c r="YB116">
        <v>120</v>
      </c>
      <c r="YC116">
        <v>100</v>
      </c>
      <c r="YD116">
        <v>130</v>
      </c>
      <c r="YE116">
        <v>120</v>
      </c>
      <c r="YF116">
        <v>120</v>
      </c>
      <c r="YG116">
        <v>100</v>
      </c>
      <c r="YH116">
        <v>100</v>
      </c>
      <c r="YI116">
        <v>100</v>
      </c>
      <c r="YJ116">
        <v>120</v>
      </c>
      <c r="YK116">
        <v>130</v>
      </c>
      <c r="YL116">
        <v>130</v>
      </c>
      <c r="YM116">
        <v>100</v>
      </c>
      <c r="YN116">
        <v>110</v>
      </c>
      <c r="YO116">
        <v>110</v>
      </c>
      <c r="YP116">
        <v>110</v>
      </c>
      <c r="YQ116">
        <v>110</v>
      </c>
      <c r="YR116">
        <v>110</v>
      </c>
      <c r="YS116">
        <v>120</v>
      </c>
      <c r="YT116">
        <v>120</v>
      </c>
      <c r="YU116">
        <v>100</v>
      </c>
      <c r="YV116">
        <v>100</v>
      </c>
      <c r="YW116">
        <v>100</v>
      </c>
      <c r="YX116">
        <v>100</v>
      </c>
      <c r="YY116">
        <v>110</v>
      </c>
      <c r="YZ116">
        <v>110</v>
      </c>
      <c r="ZA116">
        <v>110</v>
      </c>
      <c r="ZB116">
        <v>110</v>
      </c>
      <c r="ZC116">
        <v>130</v>
      </c>
      <c r="ZD116">
        <v>130</v>
      </c>
      <c r="ZE116">
        <v>120</v>
      </c>
      <c r="ZF116">
        <v>120</v>
      </c>
      <c r="ZG116">
        <v>110</v>
      </c>
      <c r="ZH116">
        <v>110</v>
      </c>
      <c r="ZI116">
        <v>130</v>
      </c>
      <c r="ZJ116">
        <v>130</v>
      </c>
      <c r="ZK116">
        <v>100</v>
      </c>
      <c r="ZL116">
        <v>100</v>
      </c>
      <c r="ZM116">
        <v>130</v>
      </c>
      <c r="ZN116">
        <v>130</v>
      </c>
      <c r="ZO116">
        <v>120</v>
      </c>
      <c r="ZP116">
        <v>120</v>
      </c>
      <c r="ZQ116">
        <v>110</v>
      </c>
      <c r="ZR116">
        <v>130</v>
      </c>
      <c r="ZS116">
        <v>110</v>
      </c>
      <c r="ZT116">
        <v>110</v>
      </c>
      <c r="ZU116">
        <v>100</v>
      </c>
      <c r="ZV116">
        <v>100</v>
      </c>
      <c r="ZW116">
        <v>130</v>
      </c>
      <c r="ZX116">
        <v>130</v>
      </c>
      <c r="ZY116">
        <v>110</v>
      </c>
      <c r="ZZ116">
        <v>130</v>
      </c>
      <c r="AAA116">
        <v>100</v>
      </c>
      <c r="AAB116">
        <v>110</v>
      </c>
      <c r="AAC116">
        <v>130</v>
      </c>
      <c r="AAD116">
        <v>130</v>
      </c>
      <c r="AAE116">
        <v>100</v>
      </c>
      <c r="AAF116">
        <v>100</v>
      </c>
      <c r="AAG116">
        <v>120</v>
      </c>
      <c r="AAH116">
        <v>120</v>
      </c>
      <c r="AAI116">
        <v>130</v>
      </c>
      <c r="AAJ116">
        <v>130</v>
      </c>
      <c r="AAK116">
        <v>130</v>
      </c>
      <c r="AAL116">
        <v>130</v>
      </c>
      <c r="AAM116">
        <v>100</v>
      </c>
      <c r="AAN116">
        <v>130</v>
      </c>
      <c r="AAO116">
        <v>110</v>
      </c>
      <c r="AAP116">
        <v>110</v>
      </c>
      <c r="AAQ116">
        <v>110</v>
      </c>
      <c r="AAR116">
        <v>130</v>
      </c>
      <c r="AAS116">
        <v>110</v>
      </c>
      <c r="AAT116">
        <v>110</v>
      </c>
      <c r="AAU116">
        <v>110</v>
      </c>
      <c r="AAV116">
        <v>110</v>
      </c>
      <c r="AAW116">
        <v>100</v>
      </c>
      <c r="AAX116">
        <v>100</v>
      </c>
      <c r="AAY116">
        <v>100</v>
      </c>
      <c r="AAZ116">
        <v>110</v>
      </c>
      <c r="ABA116">
        <v>100</v>
      </c>
      <c r="ABB116">
        <v>110</v>
      </c>
      <c r="ABC116">
        <v>120</v>
      </c>
      <c r="ABD116">
        <v>130</v>
      </c>
      <c r="ABE116">
        <v>100</v>
      </c>
      <c r="ABF116">
        <v>100</v>
      </c>
      <c r="ABG116">
        <v>120</v>
      </c>
      <c r="ABH116">
        <v>120</v>
      </c>
      <c r="ABI116">
        <v>100</v>
      </c>
      <c r="ABJ116">
        <v>100</v>
      </c>
      <c r="ABK116">
        <v>110</v>
      </c>
      <c r="ABL116">
        <v>130</v>
      </c>
      <c r="ABM116">
        <v>110</v>
      </c>
      <c r="ABN116">
        <v>110</v>
      </c>
      <c r="ABO116">
        <v>130</v>
      </c>
      <c r="ABP116">
        <v>130</v>
      </c>
      <c r="ABQ116">
        <v>100</v>
      </c>
      <c r="ABR116">
        <v>100</v>
      </c>
      <c r="ABS116">
        <v>100</v>
      </c>
      <c r="ABT116">
        <v>110</v>
      </c>
      <c r="ABU116">
        <v>120</v>
      </c>
      <c r="ABV116">
        <v>120</v>
      </c>
      <c r="ABW116">
        <v>100</v>
      </c>
      <c r="ABX116">
        <v>130</v>
      </c>
      <c r="ABY116">
        <v>110</v>
      </c>
      <c r="ABZ116">
        <v>120</v>
      </c>
      <c r="ACA116">
        <v>100</v>
      </c>
      <c r="ACB116">
        <v>100</v>
      </c>
      <c r="ACC116">
        <v>0</v>
      </c>
      <c r="ACD116">
        <v>0</v>
      </c>
      <c r="ACE116">
        <v>130</v>
      </c>
      <c r="ACF116">
        <v>130</v>
      </c>
      <c r="ACG116">
        <v>110</v>
      </c>
      <c r="ACH116">
        <v>110</v>
      </c>
      <c r="ACI116">
        <v>100</v>
      </c>
      <c r="ACJ116">
        <v>100</v>
      </c>
      <c r="ACK116">
        <v>100</v>
      </c>
      <c r="ACL116">
        <v>100</v>
      </c>
      <c r="ACM116">
        <v>120</v>
      </c>
      <c r="ACN116">
        <v>120</v>
      </c>
      <c r="ACO116">
        <v>100</v>
      </c>
      <c r="ACP116">
        <v>100</v>
      </c>
      <c r="ACQ116">
        <v>100</v>
      </c>
      <c r="ACR116">
        <v>100</v>
      </c>
      <c r="ACS116">
        <v>110</v>
      </c>
      <c r="ACT116">
        <v>130</v>
      </c>
      <c r="ACU116">
        <v>110</v>
      </c>
      <c r="ACV116">
        <v>110</v>
      </c>
      <c r="ACW116">
        <v>100</v>
      </c>
      <c r="ACX116">
        <v>100</v>
      </c>
      <c r="ACY116">
        <v>100</v>
      </c>
      <c r="ACZ116">
        <v>100</v>
      </c>
      <c r="ADA116">
        <v>120</v>
      </c>
      <c r="ADB116">
        <v>120</v>
      </c>
      <c r="ADC116">
        <v>110</v>
      </c>
      <c r="ADD116">
        <v>130</v>
      </c>
      <c r="ADE116">
        <v>130</v>
      </c>
      <c r="ADF116">
        <v>130</v>
      </c>
      <c r="ADG116">
        <v>110</v>
      </c>
      <c r="ADH116">
        <v>130</v>
      </c>
      <c r="ADI116">
        <v>100</v>
      </c>
      <c r="ADJ116">
        <v>100</v>
      </c>
      <c r="ADK116">
        <v>120</v>
      </c>
      <c r="ADL116">
        <v>120</v>
      </c>
      <c r="ADM116">
        <v>130</v>
      </c>
      <c r="ADN116">
        <v>130</v>
      </c>
      <c r="ADO116">
        <v>100</v>
      </c>
      <c r="ADP116">
        <v>100</v>
      </c>
      <c r="ADQ116">
        <v>100</v>
      </c>
      <c r="ADR116">
        <v>100</v>
      </c>
      <c r="ADS116">
        <v>100</v>
      </c>
      <c r="ADT116">
        <v>100</v>
      </c>
      <c r="ADU116">
        <v>100</v>
      </c>
      <c r="ADV116">
        <v>110</v>
      </c>
      <c r="ADW116">
        <v>100</v>
      </c>
      <c r="ADX116">
        <v>100</v>
      </c>
      <c r="ADY116">
        <v>120</v>
      </c>
      <c r="ADZ116">
        <v>130</v>
      </c>
      <c r="AEA116">
        <v>120</v>
      </c>
      <c r="AEB116">
        <v>120</v>
      </c>
      <c r="AEC116">
        <v>130</v>
      </c>
      <c r="AED116">
        <v>130</v>
      </c>
      <c r="AEE116">
        <v>130</v>
      </c>
      <c r="AEF116">
        <v>130</v>
      </c>
      <c r="AEG116">
        <v>120</v>
      </c>
      <c r="AEH116">
        <v>120</v>
      </c>
      <c r="AEI116">
        <v>110</v>
      </c>
      <c r="AEJ116">
        <v>110</v>
      </c>
      <c r="AEK116">
        <v>110</v>
      </c>
      <c r="AEL116">
        <v>110</v>
      </c>
      <c r="AEM116">
        <v>100</v>
      </c>
      <c r="AEN116">
        <v>100</v>
      </c>
      <c r="AEO116">
        <v>110</v>
      </c>
      <c r="AEP116">
        <v>110</v>
      </c>
      <c r="AEQ116">
        <v>100</v>
      </c>
      <c r="AER116">
        <v>110</v>
      </c>
      <c r="AES116">
        <v>110</v>
      </c>
      <c r="AET116">
        <v>110</v>
      </c>
      <c r="AEU116">
        <v>110</v>
      </c>
      <c r="AEV116">
        <v>130</v>
      </c>
      <c r="AEW116">
        <v>110</v>
      </c>
      <c r="AEX116">
        <v>130</v>
      </c>
      <c r="AEY116">
        <v>120</v>
      </c>
      <c r="AEZ116">
        <v>120</v>
      </c>
      <c r="AFA116">
        <v>100</v>
      </c>
      <c r="AFB116">
        <v>110</v>
      </c>
      <c r="AFC116">
        <v>120</v>
      </c>
      <c r="AFD116">
        <v>120</v>
      </c>
      <c r="AFE116">
        <v>130</v>
      </c>
      <c r="AFF116">
        <v>130</v>
      </c>
      <c r="AFG116">
        <v>100</v>
      </c>
      <c r="AFH116">
        <v>100</v>
      </c>
      <c r="AFI116">
        <v>110</v>
      </c>
      <c r="AFJ116">
        <v>110</v>
      </c>
      <c r="AFK116">
        <v>120</v>
      </c>
      <c r="AFL116">
        <v>120</v>
      </c>
      <c r="AFM116">
        <v>110</v>
      </c>
      <c r="AFN116">
        <v>110</v>
      </c>
      <c r="AFO116">
        <v>100</v>
      </c>
      <c r="AFP116">
        <v>110</v>
      </c>
      <c r="AFQ116">
        <v>100</v>
      </c>
      <c r="AFR116">
        <v>130</v>
      </c>
      <c r="AFS116">
        <v>100</v>
      </c>
      <c r="AFT116">
        <v>100</v>
      </c>
      <c r="AFU116">
        <v>100</v>
      </c>
      <c r="AFV116">
        <v>100</v>
      </c>
      <c r="AFW116">
        <v>110</v>
      </c>
      <c r="AFX116">
        <v>110</v>
      </c>
      <c r="AFY116">
        <v>120</v>
      </c>
      <c r="AFZ116">
        <v>120</v>
      </c>
      <c r="AGA116">
        <v>100</v>
      </c>
      <c r="AGB116">
        <v>100</v>
      </c>
      <c r="AGC116">
        <v>110</v>
      </c>
      <c r="AGD116">
        <v>110</v>
      </c>
      <c r="AGE116">
        <v>120</v>
      </c>
      <c r="AGF116">
        <v>120</v>
      </c>
      <c r="AGG116">
        <v>110</v>
      </c>
      <c r="AGH116">
        <v>110</v>
      </c>
      <c r="AGI116">
        <v>130</v>
      </c>
      <c r="AGJ116">
        <v>130</v>
      </c>
      <c r="AGK116">
        <v>120</v>
      </c>
      <c r="AGL116">
        <v>120</v>
      </c>
      <c r="AGM116">
        <v>130</v>
      </c>
      <c r="AGN116">
        <v>130</v>
      </c>
      <c r="AGO116">
        <v>100</v>
      </c>
      <c r="AGP116">
        <v>100</v>
      </c>
      <c r="AGQ116">
        <v>110</v>
      </c>
      <c r="AGR116">
        <v>130</v>
      </c>
      <c r="AGS116">
        <v>100</v>
      </c>
      <c r="AGT116">
        <v>110</v>
      </c>
      <c r="AGU116">
        <v>130</v>
      </c>
      <c r="AGV116">
        <v>130</v>
      </c>
      <c r="AGW116">
        <v>110</v>
      </c>
      <c r="AGX116">
        <v>110</v>
      </c>
      <c r="AGY116">
        <v>130</v>
      </c>
      <c r="AGZ116">
        <v>130</v>
      </c>
      <c r="AHA116">
        <v>110</v>
      </c>
      <c r="AHB116">
        <v>110</v>
      </c>
      <c r="AHC116">
        <v>100</v>
      </c>
      <c r="AHD116">
        <v>100</v>
      </c>
      <c r="AHE116">
        <v>120</v>
      </c>
      <c r="AHF116">
        <v>120</v>
      </c>
      <c r="AHG116">
        <v>100</v>
      </c>
      <c r="AHH116">
        <v>100</v>
      </c>
      <c r="AHI116">
        <v>110</v>
      </c>
      <c r="AHJ116">
        <v>130</v>
      </c>
      <c r="AHK116">
        <v>130</v>
      </c>
      <c r="AHL116">
        <v>130</v>
      </c>
      <c r="AHM116">
        <v>120</v>
      </c>
      <c r="AHN116">
        <v>120</v>
      </c>
      <c r="AHO116">
        <v>120</v>
      </c>
      <c r="AHP116">
        <v>120</v>
      </c>
      <c r="AHQ116">
        <v>100</v>
      </c>
      <c r="AHR116">
        <v>100</v>
      </c>
      <c r="AHS116">
        <v>120</v>
      </c>
      <c r="AHT116">
        <v>120</v>
      </c>
      <c r="AHU116">
        <v>130</v>
      </c>
      <c r="AHV116">
        <v>130</v>
      </c>
      <c r="AHW116">
        <v>100</v>
      </c>
      <c r="AHX116">
        <v>110</v>
      </c>
      <c r="AHY116">
        <v>110</v>
      </c>
      <c r="AHZ116">
        <v>110</v>
      </c>
      <c r="AIA116">
        <v>120</v>
      </c>
      <c r="AIB116">
        <v>120</v>
      </c>
      <c r="AIC116">
        <v>100</v>
      </c>
      <c r="AID116">
        <v>100</v>
      </c>
      <c r="AIE116">
        <v>0</v>
      </c>
      <c r="AIF116">
        <v>0</v>
      </c>
      <c r="AIG116">
        <v>120</v>
      </c>
      <c r="AIH116">
        <v>120</v>
      </c>
      <c r="AII116">
        <v>100</v>
      </c>
      <c r="AIJ116">
        <v>100</v>
      </c>
      <c r="AIK116">
        <v>130</v>
      </c>
      <c r="AIL116">
        <v>130</v>
      </c>
      <c r="AIM116">
        <v>100</v>
      </c>
      <c r="AIN116">
        <v>100</v>
      </c>
      <c r="AIO116">
        <v>130</v>
      </c>
      <c r="AIP116">
        <v>130</v>
      </c>
      <c r="AIQ116">
        <v>110</v>
      </c>
      <c r="AIR116">
        <v>110</v>
      </c>
      <c r="AIS116">
        <v>110</v>
      </c>
      <c r="AIT116">
        <v>130</v>
      </c>
      <c r="AIU116">
        <v>120</v>
      </c>
      <c r="AIV116">
        <v>120</v>
      </c>
      <c r="AIW116">
        <v>110</v>
      </c>
      <c r="AIX116">
        <v>110</v>
      </c>
      <c r="AIY116">
        <v>110</v>
      </c>
      <c r="AIZ116">
        <v>130</v>
      </c>
      <c r="AJA116">
        <v>110</v>
      </c>
      <c r="AJB116">
        <v>130</v>
      </c>
      <c r="AJC116">
        <v>110</v>
      </c>
      <c r="AJD116">
        <v>110</v>
      </c>
      <c r="AJE116">
        <v>110</v>
      </c>
      <c r="AJF116">
        <v>110</v>
      </c>
      <c r="AJG116">
        <v>110</v>
      </c>
      <c r="AJH116">
        <v>130</v>
      </c>
      <c r="AJI116">
        <v>110</v>
      </c>
      <c r="AJJ116">
        <v>110</v>
      </c>
      <c r="AJK116">
        <v>130</v>
      </c>
      <c r="AJL116">
        <v>130</v>
      </c>
      <c r="AJM116">
        <v>130</v>
      </c>
      <c r="AJN116">
        <v>130</v>
      </c>
      <c r="AJO116">
        <v>120</v>
      </c>
      <c r="AJP116">
        <v>120</v>
      </c>
      <c r="AJQ116">
        <v>100</v>
      </c>
      <c r="AJR116">
        <v>120</v>
      </c>
      <c r="AJS116">
        <v>120</v>
      </c>
      <c r="AJT116">
        <v>120</v>
      </c>
      <c r="AJU116">
        <v>110</v>
      </c>
      <c r="AJV116">
        <v>110</v>
      </c>
      <c r="AJW116">
        <v>120</v>
      </c>
      <c r="AJX116">
        <v>120</v>
      </c>
      <c r="AJY116">
        <v>120</v>
      </c>
      <c r="AJZ116">
        <v>120</v>
      </c>
      <c r="AKA116">
        <v>120</v>
      </c>
      <c r="AKB116">
        <v>120</v>
      </c>
      <c r="AKC116">
        <v>110</v>
      </c>
      <c r="AKD116">
        <v>110</v>
      </c>
      <c r="AKE116">
        <v>110</v>
      </c>
      <c r="AKF116">
        <v>130</v>
      </c>
      <c r="AKG116">
        <v>110</v>
      </c>
      <c r="AKH116">
        <v>110</v>
      </c>
      <c r="AKI116">
        <v>120</v>
      </c>
      <c r="AKJ116">
        <v>120</v>
      </c>
      <c r="AKK116">
        <v>120</v>
      </c>
      <c r="AKL116">
        <v>120</v>
      </c>
      <c r="AKM116">
        <v>110</v>
      </c>
      <c r="AKN116">
        <v>110</v>
      </c>
      <c r="AKO116">
        <v>130</v>
      </c>
      <c r="AKP116">
        <v>130</v>
      </c>
      <c r="AKQ116">
        <v>110</v>
      </c>
      <c r="AKR116">
        <v>110</v>
      </c>
      <c r="AKS116">
        <v>100</v>
      </c>
      <c r="AKT116">
        <v>100</v>
      </c>
      <c r="AKU116">
        <v>100</v>
      </c>
      <c r="AKV116">
        <v>100</v>
      </c>
      <c r="AKW116">
        <v>130</v>
      </c>
      <c r="AKX116">
        <v>130</v>
      </c>
      <c r="AKY116">
        <v>110</v>
      </c>
      <c r="AKZ116">
        <v>110</v>
      </c>
      <c r="ALA116">
        <v>100</v>
      </c>
      <c r="ALB116">
        <v>100</v>
      </c>
      <c r="ALC116">
        <v>100</v>
      </c>
      <c r="ALD116">
        <v>110</v>
      </c>
      <c r="ALE116">
        <v>110</v>
      </c>
      <c r="ALF116">
        <v>130</v>
      </c>
      <c r="ALG116">
        <v>100</v>
      </c>
      <c r="ALH116">
        <v>100</v>
      </c>
      <c r="ALI116">
        <v>130</v>
      </c>
      <c r="ALJ116">
        <v>130</v>
      </c>
      <c r="ALK116">
        <v>130</v>
      </c>
      <c r="ALL116">
        <v>130</v>
      </c>
      <c r="ALM116">
        <v>100</v>
      </c>
      <c r="ALN116">
        <v>130</v>
      </c>
      <c r="ALO116">
        <v>120</v>
      </c>
      <c r="ALP116">
        <v>120</v>
      </c>
      <c r="ALQ116">
        <v>120</v>
      </c>
      <c r="ALR116">
        <v>120</v>
      </c>
      <c r="ALS116">
        <v>110</v>
      </c>
      <c r="ALT116">
        <v>110</v>
      </c>
      <c r="ALU116">
        <v>100</v>
      </c>
      <c r="ALV116">
        <v>100</v>
      </c>
      <c r="ALW116">
        <v>120</v>
      </c>
      <c r="ALX116">
        <v>120</v>
      </c>
      <c r="ALY116">
        <v>100</v>
      </c>
      <c r="ALZ116">
        <v>100</v>
      </c>
      <c r="AMA116">
        <v>100</v>
      </c>
      <c r="AMB116">
        <v>100</v>
      </c>
      <c r="AMC116">
        <v>110</v>
      </c>
      <c r="AMD116">
        <v>130</v>
      </c>
      <c r="AME116">
        <v>110</v>
      </c>
      <c r="AMF116">
        <v>110</v>
      </c>
      <c r="AMG116">
        <v>100</v>
      </c>
      <c r="AMH116">
        <v>100</v>
      </c>
      <c r="AMI116">
        <v>130</v>
      </c>
      <c r="AMJ116">
        <v>130</v>
      </c>
      <c r="AMK116">
        <v>110</v>
      </c>
      <c r="AML116">
        <v>110</v>
      </c>
      <c r="AMM116">
        <v>100</v>
      </c>
      <c r="AMN116">
        <v>100</v>
      </c>
      <c r="AMO116">
        <v>120</v>
      </c>
      <c r="AMP116">
        <v>120</v>
      </c>
      <c r="AMQ116">
        <v>100</v>
      </c>
      <c r="AMR116">
        <v>100</v>
      </c>
      <c r="AMS116">
        <v>120</v>
      </c>
      <c r="AMT116">
        <v>120</v>
      </c>
      <c r="AMU116">
        <v>100</v>
      </c>
      <c r="AMV116">
        <v>120</v>
      </c>
      <c r="AMW116">
        <v>100</v>
      </c>
      <c r="AMX116">
        <v>100</v>
      </c>
      <c r="AMY116">
        <v>100</v>
      </c>
      <c r="AMZ116">
        <v>130</v>
      </c>
      <c r="ANA116">
        <v>110</v>
      </c>
      <c r="ANB116">
        <v>130</v>
      </c>
      <c r="ANC116">
        <v>130</v>
      </c>
      <c r="AND116">
        <v>130</v>
      </c>
      <c r="ANE116">
        <v>100</v>
      </c>
      <c r="ANF116">
        <v>110</v>
      </c>
      <c r="ANG116">
        <v>130</v>
      </c>
      <c r="ANH116">
        <v>130</v>
      </c>
      <c r="ANI116">
        <v>130</v>
      </c>
      <c r="ANJ116">
        <v>130</v>
      </c>
      <c r="ANK116">
        <v>120</v>
      </c>
      <c r="ANL116">
        <v>120</v>
      </c>
      <c r="ANM116">
        <v>130</v>
      </c>
      <c r="ANN116">
        <v>130</v>
      </c>
      <c r="ANO116">
        <v>100</v>
      </c>
      <c r="ANP116">
        <v>110</v>
      </c>
      <c r="ANQ116">
        <v>110</v>
      </c>
      <c r="ANR116">
        <v>110</v>
      </c>
      <c r="ANS116">
        <v>100</v>
      </c>
      <c r="ANT116">
        <v>100</v>
      </c>
      <c r="ANU116">
        <v>100</v>
      </c>
      <c r="ANV116">
        <v>100</v>
      </c>
      <c r="ANW116">
        <v>0</v>
      </c>
      <c r="ANX116">
        <v>0</v>
      </c>
      <c r="ANY116">
        <v>0</v>
      </c>
      <c r="ANZ116">
        <v>0</v>
      </c>
      <c r="AOA116">
        <v>110</v>
      </c>
      <c r="AOB116">
        <v>110</v>
      </c>
      <c r="AOC116">
        <v>110</v>
      </c>
      <c r="AOD116">
        <v>110</v>
      </c>
      <c r="AOE116">
        <v>120</v>
      </c>
      <c r="AOF116">
        <v>120</v>
      </c>
      <c r="AOG116">
        <v>120</v>
      </c>
      <c r="AOH116">
        <v>120</v>
      </c>
      <c r="AOI116">
        <v>100</v>
      </c>
      <c r="AOJ116">
        <v>100</v>
      </c>
      <c r="AOK116">
        <v>100</v>
      </c>
      <c r="AOL116">
        <v>120</v>
      </c>
      <c r="AOM116">
        <v>120</v>
      </c>
      <c r="AON116">
        <v>120</v>
      </c>
      <c r="AOO116">
        <v>100</v>
      </c>
      <c r="AOP116">
        <v>100</v>
      </c>
      <c r="AOQ116">
        <v>130</v>
      </c>
      <c r="AOR116">
        <v>130</v>
      </c>
      <c r="AOS116">
        <v>100</v>
      </c>
      <c r="AOT116">
        <v>100</v>
      </c>
      <c r="AOU116">
        <v>110</v>
      </c>
      <c r="AOV116">
        <v>110</v>
      </c>
      <c r="AOW116">
        <v>130</v>
      </c>
      <c r="AOX116">
        <v>130</v>
      </c>
      <c r="AOY116">
        <v>120</v>
      </c>
      <c r="AOZ116">
        <v>120</v>
      </c>
      <c r="APA116">
        <v>100</v>
      </c>
      <c r="APB116">
        <v>100</v>
      </c>
      <c r="APC116">
        <v>110</v>
      </c>
      <c r="APD116">
        <v>110</v>
      </c>
      <c r="APE116">
        <v>110</v>
      </c>
      <c r="APF116">
        <v>120</v>
      </c>
      <c r="APG116">
        <v>130</v>
      </c>
      <c r="APH116">
        <v>130</v>
      </c>
      <c r="API116">
        <v>120</v>
      </c>
      <c r="APJ116">
        <v>120</v>
      </c>
      <c r="APK116">
        <v>110</v>
      </c>
      <c r="APL116">
        <v>110</v>
      </c>
      <c r="APM116">
        <v>110</v>
      </c>
      <c r="APN116">
        <v>130</v>
      </c>
      <c r="APO116">
        <v>100</v>
      </c>
      <c r="APP116">
        <v>110</v>
      </c>
      <c r="APQ116">
        <v>110</v>
      </c>
      <c r="APR116">
        <v>110</v>
      </c>
      <c r="APS116">
        <v>120</v>
      </c>
      <c r="APT116">
        <v>120</v>
      </c>
      <c r="APU116">
        <v>100</v>
      </c>
      <c r="APV116">
        <v>100</v>
      </c>
      <c r="APW116">
        <v>130</v>
      </c>
      <c r="APX116">
        <v>130</v>
      </c>
      <c r="APY116">
        <v>100</v>
      </c>
      <c r="APZ116">
        <v>120</v>
      </c>
      <c r="AQA116">
        <v>110</v>
      </c>
      <c r="AQB116">
        <v>110</v>
      </c>
      <c r="AQC116">
        <v>110</v>
      </c>
      <c r="AQD116">
        <v>110</v>
      </c>
      <c r="AQE116">
        <v>100</v>
      </c>
      <c r="AQF116">
        <v>110</v>
      </c>
      <c r="AQG116">
        <v>110</v>
      </c>
      <c r="AQH116">
        <v>110</v>
      </c>
      <c r="AQI116">
        <v>110</v>
      </c>
      <c r="AQJ116">
        <v>130</v>
      </c>
      <c r="AQK116">
        <v>100</v>
      </c>
      <c r="AQL116">
        <v>110</v>
      </c>
      <c r="AQM116">
        <v>130</v>
      </c>
      <c r="AQN116">
        <v>130</v>
      </c>
      <c r="AQO116">
        <v>100</v>
      </c>
      <c r="AQP116">
        <v>100</v>
      </c>
      <c r="AQQ116">
        <v>110</v>
      </c>
      <c r="AQR116">
        <v>110</v>
      </c>
      <c r="AQS116">
        <v>110</v>
      </c>
      <c r="AQT116">
        <v>110</v>
      </c>
      <c r="AQU116">
        <v>120</v>
      </c>
      <c r="AQV116">
        <v>120</v>
      </c>
      <c r="AQW116">
        <v>100</v>
      </c>
      <c r="AQX116">
        <v>100</v>
      </c>
      <c r="AQY116">
        <v>110</v>
      </c>
      <c r="AQZ116">
        <v>110</v>
      </c>
      <c r="ARA116">
        <v>110</v>
      </c>
      <c r="ARB116">
        <v>110</v>
      </c>
      <c r="ARC116">
        <v>110</v>
      </c>
      <c r="ARD116">
        <v>110</v>
      </c>
      <c r="ARE116">
        <v>110</v>
      </c>
      <c r="ARF116">
        <v>130</v>
      </c>
      <c r="ARG116">
        <v>100</v>
      </c>
      <c r="ARH116">
        <v>100</v>
      </c>
      <c r="ARI116">
        <v>100</v>
      </c>
      <c r="ARJ116">
        <v>100</v>
      </c>
      <c r="ARK116">
        <v>100</v>
      </c>
      <c r="ARL116">
        <v>120</v>
      </c>
      <c r="ARM116">
        <v>130</v>
      </c>
      <c r="ARN116">
        <v>130</v>
      </c>
      <c r="ARO116">
        <v>130</v>
      </c>
      <c r="ARP116">
        <v>130</v>
      </c>
      <c r="ARQ116">
        <v>100</v>
      </c>
      <c r="ARR116">
        <v>100</v>
      </c>
      <c r="ARS116">
        <v>110</v>
      </c>
      <c r="ART116">
        <v>130</v>
      </c>
      <c r="ARU116">
        <v>120</v>
      </c>
      <c r="ARV116">
        <v>120</v>
      </c>
      <c r="ARW116">
        <v>120</v>
      </c>
      <c r="ARX116">
        <v>120</v>
      </c>
      <c r="ARY116">
        <v>120</v>
      </c>
      <c r="ARZ116">
        <v>120</v>
      </c>
      <c r="ASA116">
        <v>120</v>
      </c>
      <c r="ASB116">
        <v>120</v>
      </c>
      <c r="ASC116">
        <v>100</v>
      </c>
      <c r="ASD116">
        <v>100</v>
      </c>
      <c r="ASE116">
        <v>110</v>
      </c>
      <c r="ASF116">
        <v>110</v>
      </c>
      <c r="ASG116">
        <v>100</v>
      </c>
      <c r="ASH116">
        <v>100</v>
      </c>
      <c r="ASI116">
        <v>130</v>
      </c>
      <c r="ASJ116">
        <v>130</v>
      </c>
      <c r="ASK116">
        <v>110</v>
      </c>
      <c r="ASL116">
        <v>110</v>
      </c>
      <c r="ASM116">
        <v>110</v>
      </c>
      <c r="ASN116">
        <v>110</v>
      </c>
      <c r="ASO116">
        <v>110</v>
      </c>
      <c r="ASP116">
        <v>110</v>
      </c>
      <c r="ASQ116">
        <v>120</v>
      </c>
      <c r="ASR116">
        <v>130</v>
      </c>
      <c r="ASS116">
        <v>100</v>
      </c>
      <c r="AST116">
        <v>100</v>
      </c>
      <c r="ASU116">
        <v>130</v>
      </c>
      <c r="ASV116">
        <v>130</v>
      </c>
      <c r="ASW116">
        <v>100</v>
      </c>
      <c r="ASX116">
        <v>100</v>
      </c>
      <c r="ASY116">
        <v>120</v>
      </c>
      <c r="ASZ116">
        <v>120</v>
      </c>
      <c r="ATA116">
        <v>110</v>
      </c>
      <c r="ATB116">
        <v>110</v>
      </c>
      <c r="ATC116">
        <v>120</v>
      </c>
      <c r="ATD116">
        <v>120</v>
      </c>
      <c r="ATE116">
        <v>130</v>
      </c>
      <c r="ATF116">
        <v>130</v>
      </c>
      <c r="ATG116">
        <v>110</v>
      </c>
      <c r="ATH116">
        <v>120</v>
      </c>
      <c r="ATI116">
        <v>130</v>
      </c>
      <c r="ATJ116">
        <v>130</v>
      </c>
      <c r="ATK116">
        <v>110</v>
      </c>
      <c r="ATL116">
        <v>130</v>
      </c>
      <c r="ATM116">
        <v>120</v>
      </c>
      <c r="ATN116">
        <v>120</v>
      </c>
      <c r="ATO116">
        <v>100</v>
      </c>
      <c r="ATP116">
        <v>110</v>
      </c>
      <c r="ATQ116">
        <v>100</v>
      </c>
      <c r="ATR116">
        <v>120</v>
      </c>
      <c r="ATS116">
        <v>130</v>
      </c>
      <c r="ATT116">
        <v>130</v>
      </c>
      <c r="ATU116">
        <v>100</v>
      </c>
      <c r="ATV116">
        <v>100</v>
      </c>
      <c r="ATW116">
        <v>110</v>
      </c>
      <c r="ATX116">
        <v>130</v>
      </c>
      <c r="ATY116">
        <v>100</v>
      </c>
      <c r="ATZ116">
        <v>110</v>
      </c>
      <c r="AUA116">
        <v>110</v>
      </c>
      <c r="AUB116">
        <v>110</v>
      </c>
      <c r="AUC116">
        <v>130</v>
      </c>
      <c r="AUD116">
        <v>130</v>
      </c>
      <c r="AUE116">
        <v>110</v>
      </c>
      <c r="AUF116">
        <v>110</v>
      </c>
      <c r="AUG116">
        <v>130</v>
      </c>
      <c r="AUH116">
        <v>130</v>
      </c>
      <c r="AUI116">
        <v>110</v>
      </c>
      <c r="AUJ116">
        <v>110</v>
      </c>
      <c r="AUK116">
        <v>120</v>
      </c>
      <c r="AUL116">
        <v>120</v>
      </c>
      <c r="AUM116">
        <v>110</v>
      </c>
      <c r="AUN116">
        <v>130</v>
      </c>
      <c r="AUO116">
        <v>120</v>
      </c>
      <c r="AUP116">
        <v>120</v>
      </c>
      <c r="AUQ116">
        <v>130</v>
      </c>
      <c r="AUR116">
        <v>130</v>
      </c>
      <c r="AUS116">
        <v>120</v>
      </c>
      <c r="AUT116">
        <v>120</v>
      </c>
      <c r="AUU116">
        <v>110</v>
      </c>
      <c r="AUV116">
        <v>130</v>
      </c>
      <c r="AUW116">
        <v>130</v>
      </c>
      <c r="AUX116">
        <v>130</v>
      </c>
      <c r="AUY116">
        <v>100</v>
      </c>
      <c r="AUZ116">
        <v>130</v>
      </c>
      <c r="AVA116">
        <v>100</v>
      </c>
      <c r="AVB116">
        <v>100</v>
      </c>
      <c r="AVC116">
        <v>100</v>
      </c>
      <c r="AVD116">
        <v>100</v>
      </c>
      <c r="AVE116">
        <v>110</v>
      </c>
      <c r="AVF116">
        <v>120</v>
      </c>
      <c r="AVG116">
        <v>110</v>
      </c>
      <c r="AVH116">
        <v>110</v>
      </c>
      <c r="AVI116">
        <v>110</v>
      </c>
      <c r="AVJ116">
        <v>110</v>
      </c>
      <c r="AVK116">
        <v>100</v>
      </c>
      <c r="AVL116">
        <v>100</v>
      </c>
      <c r="AVM116">
        <v>100</v>
      </c>
      <c r="AVN116">
        <v>100</v>
      </c>
      <c r="AVO116">
        <v>110</v>
      </c>
      <c r="AVP116">
        <v>110</v>
      </c>
      <c r="AVQ116">
        <v>100</v>
      </c>
      <c r="AVR116">
        <v>120</v>
      </c>
      <c r="AVS116">
        <v>110</v>
      </c>
      <c r="AVT116">
        <v>110</v>
      </c>
      <c r="AVU116">
        <v>110</v>
      </c>
      <c r="AVV116">
        <v>130</v>
      </c>
      <c r="AVW116">
        <v>130</v>
      </c>
      <c r="AVX116">
        <v>130</v>
      </c>
      <c r="AVY116">
        <v>100</v>
      </c>
      <c r="AVZ116">
        <v>100</v>
      </c>
      <c r="AWA116">
        <v>110</v>
      </c>
      <c r="AWB116">
        <v>110</v>
      </c>
      <c r="AWC116">
        <v>110</v>
      </c>
      <c r="AWD116">
        <v>130</v>
      </c>
      <c r="AWE116">
        <v>100</v>
      </c>
      <c r="AWF116">
        <v>100</v>
      </c>
      <c r="AWG116">
        <v>110</v>
      </c>
      <c r="AWH116">
        <v>110</v>
      </c>
      <c r="AWI116">
        <v>100</v>
      </c>
      <c r="AWJ116">
        <v>120</v>
      </c>
      <c r="AWK116">
        <v>110</v>
      </c>
      <c r="AWL116">
        <v>110</v>
      </c>
      <c r="AWM116">
        <v>120</v>
      </c>
      <c r="AWN116">
        <v>130</v>
      </c>
      <c r="AWO116">
        <v>110</v>
      </c>
      <c r="AWP116">
        <v>110</v>
      </c>
      <c r="AWQ116">
        <v>100</v>
      </c>
      <c r="AWR116">
        <v>110</v>
      </c>
      <c r="AWS116">
        <v>100</v>
      </c>
      <c r="AWT116">
        <v>100</v>
      </c>
      <c r="AWU116">
        <v>130</v>
      </c>
      <c r="AWV116">
        <v>130</v>
      </c>
      <c r="AWW116">
        <v>110</v>
      </c>
      <c r="AWX116">
        <v>120</v>
      </c>
      <c r="AWY116">
        <v>100</v>
      </c>
      <c r="AWZ116">
        <v>100</v>
      </c>
      <c r="AXA116">
        <v>110</v>
      </c>
      <c r="AXB116">
        <v>130</v>
      </c>
      <c r="AXC116">
        <v>110</v>
      </c>
      <c r="AXD116">
        <v>110</v>
      </c>
      <c r="AXE116">
        <v>110</v>
      </c>
      <c r="AXF116">
        <v>110</v>
      </c>
      <c r="AXG116">
        <v>100</v>
      </c>
      <c r="AXH116">
        <v>120</v>
      </c>
      <c r="AXI116">
        <v>130</v>
      </c>
      <c r="AXJ116">
        <v>130</v>
      </c>
      <c r="AXK116">
        <v>130</v>
      </c>
      <c r="AXL116">
        <v>130</v>
      </c>
      <c r="AXM116">
        <v>130</v>
      </c>
      <c r="AXN116">
        <v>130</v>
      </c>
      <c r="AXO116">
        <v>110</v>
      </c>
      <c r="AXP116">
        <v>110</v>
      </c>
      <c r="AXQ116">
        <v>120</v>
      </c>
      <c r="AXR116">
        <v>120</v>
      </c>
      <c r="AXS116">
        <v>100</v>
      </c>
      <c r="AXT116">
        <v>120</v>
      </c>
      <c r="AXU116">
        <v>100</v>
      </c>
      <c r="AXV116">
        <v>100</v>
      </c>
      <c r="AXW116">
        <v>110</v>
      </c>
      <c r="AXX116">
        <v>120</v>
      </c>
      <c r="AXY116">
        <v>100</v>
      </c>
      <c r="AXZ116">
        <v>100</v>
      </c>
      <c r="AYA116">
        <v>100</v>
      </c>
      <c r="AYB116">
        <v>110</v>
      </c>
      <c r="AYC116">
        <v>100</v>
      </c>
      <c r="AYD116">
        <v>100</v>
      </c>
      <c r="AYE116">
        <v>120</v>
      </c>
      <c r="AYF116">
        <v>120</v>
      </c>
      <c r="AYG116">
        <v>120</v>
      </c>
      <c r="AYH116">
        <v>120</v>
      </c>
      <c r="AYI116">
        <v>120</v>
      </c>
      <c r="AYJ116">
        <v>120</v>
      </c>
      <c r="AYK116">
        <v>100</v>
      </c>
      <c r="AYL116">
        <v>100</v>
      </c>
      <c r="AYM116">
        <v>110</v>
      </c>
      <c r="AYN116">
        <v>120</v>
      </c>
      <c r="AYO116">
        <v>110</v>
      </c>
      <c r="AYP116">
        <v>110</v>
      </c>
      <c r="AYQ116">
        <v>130</v>
      </c>
      <c r="AYR116">
        <v>130</v>
      </c>
      <c r="AYS116">
        <v>110</v>
      </c>
      <c r="AYT116">
        <v>110</v>
      </c>
      <c r="AYU116">
        <v>120</v>
      </c>
      <c r="AYV116">
        <v>120</v>
      </c>
      <c r="AYW116">
        <v>100</v>
      </c>
      <c r="AYX116">
        <v>130</v>
      </c>
      <c r="AYY116">
        <v>100</v>
      </c>
      <c r="AYZ116">
        <v>100</v>
      </c>
      <c r="AZA116">
        <v>130</v>
      </c>
      <c r="AZB116">
        <v>130</v>
      </c>
      <c r="AZC116">
        <v>130</v>
      </c>
      <c r="AZD116">
        <v>130</v>
      </c>
      <c r="AZE116">
        <v>130</v>
      </c>
      <c r="AZF116">
        <v>130</v>
      </c>
      <c r="AZG116">
        <v>110</v>
      </c>
      <c r="AZH116">
        <v>110</v>
      </c>
      <c r="AZI116">
        <v>100</v>
      </c>
      <c r="AZJ116">
        <v>100</v>
      </c>
      <c r="AZK116">
        <v>120</v>
      </c>
      <c r="AZL116">
        <v>120</v>
      </c>
      <c r="AZM116">
        <v>110</v>
      </c>
      <c r="AZN116">
        <v>110</v>
      </c>
      <c r="AZO116">
        <v>110</v>
      </c>
      <c r="AZP116">
        <v>110</v>
      </c>
      <c r="AZQ116">
        <v>120</v>
      </c>
      <c r="AZR116">
        <v>120</v>
      </c>
      <c r="AZS116">
        <v>120</v>
      </c>
      <c r="AZT116">
        <v>120</v>
      </c>
      <c r="AZU116">
        <v>100</v>
      </c>
      <c r="AZV116">
        <v>110</v>
      </c>
      <c r="AZW116">
        <v>120</v>
      </c>
      <c r="AZX116">
        <v>120</v>
      </c>
      <c r="AZY116">
        <v>120</v>
      </c>
      <c r="AZZ116">
        <v>130</v>
      </c>
      <c r="BAA116">
        <v>120</v>
      </c>
      <c r="BAB116">
        <v>120</v>
      </c>
      <c r="BAC116">
        <v>100</v>
      </c>
      <c r="BAD116">
        <v>100</v>
      </c>
      <c r="BAE116">
        <v>110</v>
      </c>
      <c r="BAF116">
        <v>110</v>
      </c>
      <c r="BAG116">
        <v>110</v>
      </c>
      <c r="BAH116">
        <v>110</v>
      </c>
      <c r="BAI116">
        <v>130</v>
      </c>
      <c r="BAJ116">
        <v>130</v>
      </c>
      <c r="BAK116">
        <v>0</v>
      </c>
      <c r="BAL116">
        <v>0</v>
      </c>
      <c r="BAM116">
        <v>100</v>
      </c>
      <c r="BAN116">
        <v>120</v>
      </c>
      <c r="BAO116">
        <v>120</v>
      </c>
      <c r="BAP116">
        <v>120</v>
      </c>
      <c r="BAQ116">
        <v>100</v>
      </c>
      <c r="BAR116">
        <v>110</v>
      </c>
      <c r="BAS116">
        <v>100</v>
      </c>
      <c r="BAT116">
        <v>120</v>
      </c>
      <c r="BAU116">
        <v>100</v>
      </c>
      <c r="BAV116">
        <v>110</v>
      </c>
      <c r="BAW116">
        <v>130</v>
      </c>
      <c r="BAX116">
        <v>130</v>
      </c>
      <c r="BAY116">
        <v>100</v>
      </c>
      <c r="BAZ116">
        <v>130</v>
      </c>
      <c r="BBA116">
        <v>110</v>
      </c>
      <c r="BBB116">
        <v>130</v>
      </c>
      <c r="BBC116">
        <v>110</v>
      </c>
      <c r="BBD116">
        <v>110</v>
      </c>
      <c r="BBE116">
        <v>100</v>
      </c>
      <c r="BBF116">
        <v>100</v>
      </c>
      <c r="BBG116">
        <v>100</v>
      </c>
      <c r="BBH116">
        <v>100</v>
      </c>
      <c r="BBI116">
        <v>120</v>
      </c>
      <c r="BBJ116">
        <v>120</v>
      </c>
      <c r="BBK116">
        <v>100</v>
      </c>
      <c r="BBL116">
        <v>120</v>
      </c>
      <c r="BBM116">
        <v>130</v>
      </c>
      <c r="BBN116">
        <v>130</v>
      </c>
      <c r="BBO116">
        <v>130</v>
      </c>
      <c r="BBP116">
        <v>130</v>
      </c>
      <c r="BBQ116">
        <v>120</v>
      </c>
      <c r="BBR116">
        <v>120</v>
      </c>
      <c r="BBS116">
        <v>100</v>
      </c>
      <c r="BBT116">
        <v>100</v>
      </c>
      <c r="BBU116">
        <v>100</v>
      </c>
      <c r="BBV116">
        <v>120</v>
      </c>
      <c r="BBW116">
        <v>110</v>
      </c>
      <c r="BBX116">
        <v>110</v>
      </c>
      <c r="BBY116">
        <v>100</v>
      </c>
      <c r="BBZ116">
        <v>100</v>
      </c>
      <c r="BCA116">
        <v>100</v>
      </c>
      <c r="BCB116">
        <v>100</v>
      </c>
      <c r="BCC116">
        <v>100</v>
      </c>
      <c r="BCD116">
        <v>100</v>
      </c>
      <c r="BCE116">
        <v>130</v>
      </c>
      <c r="BCF116">
        <v>130</v>
      </c>
      <c r="BCG116">
        <v>110</v>
      </c>
      <c r="BCH116">
        <v>130</v>
      </c>
      <c r="BCI116">
        <v>100</v>
      </c>
      <c r="BCJ116">
        <v>100</v>
      </c>
      <c r="BCK116">
        <v>110</v>
      </c>
      <c r="BCL116">
        <v>110</v>
      </c>
      <c r="BCM116">
        <v>120</v>
      </c>
      <c r="BCN116">
        <v>120</v>
      </c>
      <c r="BCO116">
        <v>130</v>
      </c>
      <c r="BCP116">
        <v>130</v>
      </c>
      <c r="BCQ116">
        <v>120</v>
      </c>
      <c r="BCR116">
        <v>120</v>
      </c>
      <c r="BCS116">
        <v>100</v>
      </c>
      <c r="BCT116">
        <v>100</v>
      </c>
      <c r="BCU116">
        <v>120</v>
      </c>
      <c r="BCV116">
        <v>120</v>
      </c>
      <c r="BCW116">
        <v>120</v>
      </c>
      <c r="BCX116">
        <v>120</v>
      </c>
      <c r="BCY116">
        <v>130</v>
      </c>
      <c r="BCZ116">
        <v>130</v>
      </c>
      <c r="BDA116">
        <v>110</v>
      </c>
      <c r="BDB116">
        <v>130</v>
      </c>
      <c r="BDC116">
        <v>110</v>
      </c>
      <c r="BDD116">
        <v>110</v>
      </c>
      <c r="BDE116">
        <v>120</v>
      </c>
      <c r="BDF116">
        <v>120</v>
      </c>
      <c r="BDG116">
        <v>120</v>
      </c>
      <c r="BDH116">
        <v>120</v>
      </c>
      <c r="BDI116">
        <v>110</v>
      </c>
      <c r="BDJ116">
        <v>110</v>
      </c>
      <c r="BDK116">
        <v>110</v>
      </c>
      <c r="BDL116">
        <v>120</v>
      </c>
      <c r="BDM116">
        <v>100</v>
      </c>
      <c r="BDN116">
        <v>100</v>
      </c>
      <c r="BDO116">
        <v>130</v>
      </c>
      <c r="BDP116">
        <v>130</v>
      </c>
      <c r="BDQ116">
        <v>100</v>
      </c>
      <c r="BDR116">
        <v>100</v>
      </c>
      <c r="BDS116">
        <v>100</v>
      </c>
      <c r="BDT116">
        <v>100</v>
      </c>
      <c r="BDU116">
        <v>110</v>
      </c>
      <c r="BDV116">
        <v>130</v>
      </c>
      <c r="BDW116">
        <v>120</v>
      </c>
      <c r="BDX116">
        <v>120</v>
      </c>
      <c r="BDY116">
        <v>100</v>
      </c>
      <c r="BDZ116">
        <v>110</v>
      </c>
      <c r="BEA116">
        <v>110</v>
      </c>
      <c r="BEB116">
        <v>110</v>
      </c>
      <c r="BEC116">
        <v>100</v>
      </c>
      <c r="BED116">
        <v>110</v>
      </c>
      <c r="BEE116">
        <v>130</v>
      </c>
      <c r="BEF116">
        <v>130</v>
      </c>
      <c r="BEG116">
        <v>120</v>
      </c>
      <c r="BEH116">
        <v>120</v>
      </c>
      <c r="BEI116">
        <v>110</v>
      </c>
      <c r="BEJ116">
        <v>130</v>
      </c>
      <c r="BEK116">
        <v>120</v>
      </c>
      <c r="BEL116">
        <v>120</v>
      </c>
      <c r="BEM116">
        <v>110</v>
      </c>
      <c r="BEN116">
        <v>110</v>
      </c>
      <c r="BEO116">
        <v>100</v>
      </c>
      <c r="BEP116">
        <v>100</v>
      </c>
      <c r="BEQ116">
        <v>120</v>
      </c>
      <c r="BER116">
        <v>120</v>
      </c>
      <c r="BES116">
        <v>120</v>
      </c>
      <c r="BET116">
        <v>120</v>
      </c>
      <c r="BEU116">
        <v>100</v>
      </c>
      <c r="BEV116">
        <v>100</v>
      </c>
      <c r="BEW116">
        <v>100</v>
      </c>
      <c r="BEX116">
        <v>100</v>
      </c>
      <c r="BEY116">
        <v>130</v>
      </c>
      <c r="BEZ116">
        <v>130</v>
      </c>
      <c r="BFA116">
        <v>100</v>
      </c>
      <c r="BFB116">
        <v>110</v>
      </c>
      <c r="BFC116">
        <v>110</v>
      </c>
      <c r="BFD116">
        <v>130</v>
      </c>
      <c r="BFE116">
        <v>100</v>
      </c>
      <c r="BFF116">
        <v>100</v>
      </c>
      <c r="BFG116">
        <v>110</v>
      </c>
      <c r="BFH116">
        <v>120</v>
      </c>
      <c r="BFI116">
        <v>130</v>
      </c>
      <c r="BFJ116">
        <v>130</v>
      </c>
      <c r="BFK116">
        <v>110</v>
      </c>
      <c r="BFL116">
        <v>130</v>
      </c>
      <c r="BFM116">
        <v>100</v>
      </c>
      <c r="BFN116">
        <v>100</v>
      </c>
      <c r="BFO116">
        <v>110</v>
      </c>
      <c r="BFP116">
        <v>110</v>
      </c>
      <c r="BFQ116">
        <v>110</v>
      </c>
      <c r="BFR116">
        <v>110</v>
      </c>
      <c r="BFS116">
        <v>100</v>
      </c>
      <c r="BFT116">
        <v>120</v>
      </c>
      <c r="BFU116">
        <v>130</v>
      </c>
      <c r="BFV116">
        <v>130</v>
      </c>
      <c r="BFW116">
        <v>110</v>
      </c>
      <c r="BFX116">
        <v>130</v>
      </c>
      <c r="BFY116">
        <v>100</v>
      </c>
      <c r="BFZ116">
        <v>120</v>
      </c>
      <c r="BGA116">
        <v>110</v>
      </c>
      <c r="BGB116">
        <v>130</v>
      </c>
      <c r="BGC116">
        <v>120</v>
      </c>
      <c r="BGD116">
        <v>120</v>
      </c>
      <c r="BGE116">
        <v>100</v>
      </c>
      <c r="BGF116">
        <v>120</v>
      </c>
      <c r="BGG116">
        <v>100</v>
      </c>
      <c r="BGH116">
        <v>110</v>
      </c>
      <c r="BGI116">
        <v>100</v>
      </c>
      <c r="BGJ116">
        <v>100</v>
      </c>
      <c r="BGK116">
        <v>100</v>
      </c>
      <c r="BGL116">
        <v>120</v>
      </c>
      <c r="BGM116">
        <v>100</v>
      </c>
      <c r="BGN116">
        <v>100</v>
      </c>
      <c r="BGO116">
        <v>120</v>
      </c>
      <c r="BGP116">
        <v>120</v>
      </c>
      <c r="BGQ116">
        <v>120</v>
      </c>
      <c r="BGR116">
        <v>120</v>
      </c>
      <c r="BGS116">
        <v>110</v>
      </c>
      <c r="BGT116">
        <v>130</v>
      </c>
      <c r="BGU116">
        <v>100</v>
      </c>
      <c r="BGV116">
        <v>110</v>
      </c>
      <c r="BGW116">
        <v>100</v>
      </c>
      <c r="BGX116">
        <v>100</v>
      </c>
      <c r="BGY116">
        <v>120</v>
      </c>
      <c r="BGZ116">
        <v>120</v>
      </c>
      <c r="BHA116">
        <v>120</v>
      </c>
      <c r="BHB116">
        <v>120</v>
      </c>
      <c r="BHC116">
        <v>130</v>
      </c>
      <c r="BHD116">
        <v>130</v>
      </c>
      <c r="BHE116">
        <v>100</v>
      </c>
      <c r="BHF116">
        <v>100</v>
      </c>
      <c r="BHG116">
        <v>110</v>
      </c>
      <c r="BHH116">
        <v>130</v>
      </c>
      <c r="BHI116">
        <v>100</v>
      </c>
      <c r="BHJ116">
        <v>120</v>
      </c>
      <c r="BHK116">
        <v>110</v>
      </c>
      <c r="BHL116">
        <v>110</v>
      </c>
      <c r="BHM116">
        <v>110</v>
      </c>
      <c r="BHN116">
        <v>110</v>
      </c>
      <c r="BHO116">
        <v>100</v>
      </c>
      <c r="BHP116">
        <v>130</v>
      </c>
      <c r="BHQ116">
        <v>110</v>
      </c>
      <c r="BHR116">
        <v>110</v>
      </c>
      <c r="BHS116">
        <v>110</v>
      </c>
      <c r="BHT116">
        <v>120</v>
      </c>
      <c r="BHU116">
        <v>100</v>
      </c>
      <c r="BHV116">
        <v>100</v>
      </c>
      <c r="BHW116">
        <v>110</v>
      </c>
      <c r="BHX116">
        <v>110</v>
      </c>
      <c r="BHY116">
        <v>100</v>
      </c>
      <c r="BHZ116">
        <v>100</v>
      </c>
      <c r="BIA116">
        <v>100</v>
      </c>
      <c r="BIB116">
        <v>120</v>
      </c>
      <c r="BIC116">
        <v>100</v>
      </c>
      <c r="BID116">
        <v>100</v>
      </c>
      <c r="BIE116">
        <v>100</v>
      </c>
      <c r="BIF116">
        <v>120</v>
      </c>
      <c r="BIG116">
        <v>130</v>
      </c>
      <c r="BIH116">
        <v>130</v>
      </c>
      <c r="BII116">
        <v>130</v>
      </c>
      <c r="BIJ116">
        <v>130</v>
      </c>
      <c r="BIK116">
        <v>120</v>
      </c>
      <c r="BIL116">
        <v>120</v>
      </c>
      <c r="BIM116">
        <v>100</v>
      </c>
      <c r="BIN116">
        <v>120</v>
      </c>
      <c r="BIO116">
        <v>130</v>
      </c>
      <c r="BIP116">
        <v>130</v>
      </c>
      <c r="BIQ116">
        <v>110</v>
      </c>
      <c r="BIR116">
        <v>110</v>
      </c>
      <c r="BIS116">
        <v>130</v>
      </c>
      <c r="BIT116">
        <v>130</v>
      </c>
      <c r="BIU116">
        <v>110</v>
      </c>
      <c r="BIV116">
        <v>130</v>
      </c>
      <c r="BIW116">
        <v>100</v>
      </c>
      <c r="BIX116">
        <v>110</v>
      </c>
      <c r="BIY116">
        <v>100</v>
      </c>
      <c r="BIZ116">
        <v>100</v>
      </c>
      <c r="BJA116">
        <v>130</v>
      </c>
      <c r="BJB116">
        <v>130</v>
      </c>
      <c r="BJC116">
        <v>100</v>
      </c>
      <c r="BJD116">
        <v>110</v>
      </c>
      <c r="BJE116">
        <v>100</v>
      </c>
      <c r="BJF116">
        <v>110</v>
      </c>
      <c r="BJG116">
        <v>120</v>
      </c>
      <c r="BJH116">
        <v>120</v>
      </c>
      <c r="BJI116">
        <v>120</v>
      </c>
      <c r="BJJ116">
        <v>120</v>
      </c>
      <c r="BJK116">
        <v>110</v>
      </c>
      <c r="BJL116">
        <v>110</v>
      </c>
      <c r="BJM116">
        <v>100</v>
      </c>
      <c r="BJN116">
        <v>100</v>
      </c>
      <c r="BJO116">
        <v>100</v>
      </c>
      <c r="BJP116">
        <v>100</v>
      </c>
      <c r="BJQ116">
        <v>110</v>
      </c>
      <c r="BJR116">
        <v>110</v>
      </c>
      <c r="BJS116">
        <v>100</v>
      </c>
      <c r="BJT116">
        <v>110</v>
      </c>
      <c r="BJU116">
        <v>100</v>
      </c>
      <c r="BJV116">
        <v>110</v>
      </c>
      <c r="BJW116">
        <v>130</v>
      </c>
      <c r="BJX116">
        <v>130</v>
      </c>
      <c r="BJY116">
        <v>130</v>
      </c>
      <c r="BJZ116">
        <v>130</v>
      </c>
      <c r="BKA116">
        <v>100</v>
      </c>
      <c r="BKB116">
        <v>110</v>
      </c>
      <c r="BKC116">
        <v>100</v>
      </c>
      <c r="BKD116">
        <v>100</v>
      </c>
      <c r="BKE116">
        <v>100</v>
      </c>
      <c r="BKF116">
        <v>100</v>
      </c>
      <c r="BKG116">
        <v>120</v>
      </c>
      <c r="BKH116">
        <v>120</v>
      </c>
      <c r="BKI116">
        <v>120</v>
      </c>
      <c r="BKJ116">
        <v>120</v>
      </c>
      <c r="BKK116">
        <v>130</v>
      </c>
      <c r="BKL116">
        <v>130</v>
      </c>
      <c r="BKM116">
        <v>120</v>
      </c>
      <c r="BKN116">
        <v>120</v>
      </c>
      <c r="BKO116">
        <v>100</v>
      </c>
      <c r="BKP116">
        <v>110</v>
      </c>
      <c r="BKQ116">
        <v>120</v>
      </c>
      <c r="BKR116">
        <v>120</v>
      </c>
      <c r="BKS116">
        <v>100</v>
      </c>
      <c r="BKT116">
        <v>100</v>
      </c>
      <c r="BKU116">
        <v>100</v>
      </c>
      <c r="BKV116">
        <v>100</v>
      </c>
      <c r="BKW116">
        <v>100</v>
      </c>
      <c r="BKX116">
        <v>120</v>
      </c>
      <c r="BKY116">
        <v>130</v>
      </c>
      <c r="BKZ116">
        <v>130</v>
      </c>
      <c r="BLA116">
        <v>100</v>
      </c>
      <c r="BLB116">
        <v>120</v>
      </c>
      <c r="BLC116">
        <v>130</v>
      </c>
      <c r="BLD116">
        <v>130</v>
      </c>
      <c r="BLE116">
        <v>110</v>
      </c>
      <c r="BLF116">
        <v>110</v>
      </c>
      <c r="BLG116">
        <v>120</v>
      </c>
      <c r="BLH116">
        <v>120</v>
      </c>
      <c r="BLI116">
        <v>100</v>
      </c>
      <c r="BLJ116">
        <v>100</v>
      </c>
      <c r="BLK116">
        <v>120</v>
      </c>
      <c r="BLL116">
        <v>130</v>
      </c>
      <c r="BLM116">
        <v>110</v>
      </c>
      <c r="BLN116">
        <v>130</v>
      </c>
      <c r="BLO116">
        <v>100</v>
      </c>
      <c r="BLP116">
        <v>100</v>
      </c>
      <c r="BLQ116">
        <v>110</v>
      </c>
      <c r="BLR116">
        <v>110</v>
      </c>
      <c r="BLS116">
        <v>130</v>
      </c>
      <c r="BLT116">
        <v>130</v>
      </c>
      <c r="BLU116">
        <v>100</v>
      </c>
      <c r="BLV116">
        <v>110</v>
      </c>
      <c r="BLW116">
        <v>130</v>
      </c>
      <c r="BLX116">
        <v>130</v>
      </c>
      <c r="BLY116">
        <v>100</v>
      </c>
      <c r="BLZ116">
        <v>100</v>
      </c>
      <c r="BMA116">
        <v>120</v>
      </c>
      <c r="BMB116">
        <v>120</v>
      </c>
      <c r="BMC116">
        <v>120</v>
      </c>
      <c r="BMD116">
        <v>130</v>
      </c>
      <c r="BME116">
        <v>110</v>
      </c>
      <c r="BMF116">
        <v>110</v>
      </c>
      <c r="BMG116">
        <v>100</v>
      </c>
      <c r="BMH116">
        <v>100</v>
      </c>
      <c r="BMI116">
        <v>100</v>
      </c>
      <c r="BMJ116">
        <v>120</v>
      </c>
      <c r="BMK116">
        <v>100</v>
      </c>
      <c r="BML116">
        <v>100</v>
      </c>
      <c r="BMM116">
        <v>100</v>
      </c>
      <c r="BMN116">
        <v>100</v>
      </c>
      <c r="BMO116">
        <v>120</v>
      </c>
      <c r="BMP116">
        <v>120</v>
      </c>
      <c r="BMQ116">
        <v>110</v>
      </c>
      <c r="BMR116">
        <v>110</v>
      </c>
      <c r="BMS116">
        <v>130</v>
      </c>
      <c r="BMT116">
        <v>130</v>
      </c>
      <c r="BMU116">
        <v>110</v>
      </c>
      <c r="BMV116">
        <v>110</v>
      </c>
      <c r="BMW116">
        <v>130</v>
      </c>
      <c r="BMX116">
        <v>130</v>
      </c>
      <c r="BMY116">
        <v>100</v>
      </c>
      <c r="BMZ116">
        <v>110</v>
      </c>
      <c r="BNA116">
        <v>110</v>
      </c>
      <c r="BNB116">
        <v>110</v>
      </c>
      <c r="BNC116">
        <v>130</v>
      </c>
      <c r="BND116">
        <v>130</v>
      </c>
      <c r="BNE116">
        <v>110</v>
      </c>
      <c r="BNF116">
        <v>130</v>
      </c>
      <c r="BNG116">
        <v>100</v>
      </c>
      <c r="BNH116">
        <v>100</v>
      </c>
      <c r="BNI116">
        <v>110</v>
      </c>
      <c r="BNJ116">
        <v>110</v>
      </c>
      <c r="BNK116">
        <v>110</v>
      </c>
      <c r="BNL116">
        <v>110</v>
      </c>
      <c r="BNM116">
        <v>110</v>
      </c>
      <c r="BNN116">
        <v>130</v>
      </c>
      <c r="BNO116">
        <v>110</v>
      </c>
      <c r="BNP116">
        <v>110</v>
      </c>
      <c r="BNQ116">
        <v>120</v>
      </c>
      <c r="BNR116">
        <v>120</v>
      </c>
      <c r="BNS116">
        <v>110</v>
      </c>
      <c r="BNT116">
        <v>120</v>
      </c>
      <c r="BNU116">
        <v>100</v>
      </c>
      <c r="BNV116">
        <v>130</v>
      </c>
      <c r="BNW116">
        <v>110</v>
      </c>
      <c r="BNX116">
        <v>130</v>
      </c>
      <c r="BNY116">
        <v>110</v>
      </c>
      <c r="BNZ116">
        <v>110</v>
      </c>
      <c r="BOA116">
        <v>110</v>
      </c>
      <c r="BOB116">
        <v>110</v>
      </c>
      <c r="BOC116">
        <v>100</v>
      </c>
      <c r="BOD116">
        <v>120</v>
      </c>
      <c r="BOE116">
        <v>130</v>
      </c>
      <c r="BOF116">
        <v>130</v>
      </c>
      <c r="BOG116">
        <v>120</v>
      </c>
      <c r="BOH116">
        <v>130</v>
      </c>
      <c r="BOI116">
        <v>100</v>
      </c>
      <c r="BOJ116">
        <v>120</v>
      </c>
      <c r="BOK116">
        <v>110</v>
      </c>
      <c r="BOL116">
        <v>110</v>
      </c>
      <c r="BOM116">
        <v>100</v>
      </c>
      <c r="BON116">
        <v>100</v>
      </c>
      <c r="BOO116">
        <v>110</v>
      </c>
      <c r="BOP116">
        <v>120</v>
      </c>
      <c r="BOQ116">
        <v>130</v>
      </c>
      <c r="BOR116">
        <v>130</v>
      </c>
      <c r="BOS116">
        <v>100</v>
      </c>
      <c r="BOT116">
        <v>100</v>
      </c>
      <c r="BOU116">
        <v>130</v>
      </c>
      <c r="BOV116">
        <v>130</v>
      </c>
      <c r="BOW116">
        <v>110</v>
      </c>
      <c r="BOX116">
        <v>110</v>
      </c>
      <c r="BOY116">
        <v>120</v>
      </c>
      <c r="BOZ116">
        <v>120</v>
      </c>
      <c r="BPA116">
        <v>100</v>
      </c>
      <c r="BPB116">
        <v>100</v>
      </c>
      <c r="BPC116">
        <v>120</v>
      </c>
      <c r="BPD116">
        <v>120</v>
      </c>
      <c r="BPE116">
        <v>120</v>
      </c>
      <c r="BPF116">
        <v>120</v>
      </c>
      <c r="BPG116">
        <v>120</v>
      </c>
      <c r="BPH116">
        <v>120</v>
      </c>
      <c r="BPI116">
        <v>110</v>
      </c>
      <c r="BPJ116">
        <v>130</v>
      </c>
      <c r="BPK116">
        <v>120</v>
      </c>
      <c r="BPL116">
        <v>120</v>
      </c>
      <c r="BPM116">
        <v>110</v>
      </c>
      <c r="BPN116">
        <v>110</v>
      </c>
      <c r="BPO116">
        <v>120</v>
      </c>
      <c r="BPP116">
        <v>120</v>
      </c>
      <c r="BPQ116">
        <v>100</v>
      </c>
      <c r="BPR116">
        <v>120</v>
      </c>
      <c r="BPS116">
        <v>110</v>
      </c>
      <c r="BPT116">
        <v>130</v>
      </c>
      <c r="BPU116">
        <v>110</v>
      </c>
      <c r="BPV116">
        <v>130</v>
      </c>
      <c r="BPW116">
        <v>100</v>
      </c>
      <c r="BPX116">
        <v>100</v>
      </c>
      <c r="BPY116">
        <v>120</v>
      </c>
      <c r="BPZ116">
        <v>120</v>
      </c>
      <c r="BQA116">
        <v>130</v>
      </c>
      <c r="BQB116">
        <v>130</v>
      </c>
      <c r="BQC116">
        <v>120</v>
      </c>
      <c r="BQD116">
        <v>120</v>
      </c>
      <c r="BQE116">
        <v>110</v>
      </c>
      <c r="BQF116">
        <v>110</v>
      </c>
      <c r="BQG116">
        <v>110</v>
      </c>
      <c r="BQH116">
        <v>110</v>
      </c>
      <c r="BQI116">
        <v>120</v>
      </c>
      <c r="BQJ116">
        <v>120</v>
      </c>
      <c r="BQK116">
        <v>120</v>
      </c>
      <c r="BQL116">
        <v>120</v>
      </c>
      <c r="BQM116">
        <v>110</v>
      </c>
      <c r="BQN116">
        <v>120</v>
      </c>
      <c r="BQO116">
        <v>100</v>
      </c>
      <c r="BQP116">
        <v>110</v>
      </c>
      <c r="BQQ116">
        <v>120</v>
      </c>
      <c r="BQR116">
        <v>120</v>
      </c>
      <c r="BQS116">
        <v>100</v>
      </c>
      <c r="BQT116">
        <v>100</v>
      </c>
      <c r="BQU116">
        <v>120</v>
      </c>
      <c r="BQV116">
        <v>120</v>
      </c>
      <c r="BQW116">
        <v>110</v>
      </c>
      <c r="BQX116">
        <v>110</v>
      </c>
      <c r="BQY116">
        <v>130</v>
      </c>
      <c r="BQZ116">
        <v>130</v>
      </c>
      <c r="BRA116">
        <v>100</v>
      </c>
      <c r="BRB116">
        <v>100</v>
      </c>
      <c r="BRC116">
        <v>120</v>
      </c>
      <c r="BRD116">
        <v>120</v>
      </c>
      <c r="BRE116">
        <v>100</v>
      </c>
      <c r="BRF116">
        <v>120</v>
      </c>
      <c r="BRG116">
        <v>110</v>
      </c>
      <c r="BRH116">
        <v>130</v>
      </c>
      <c r="BRI116">
        <v>100</v>
      </c>
      <c r="BRJ116">
        <v>120</v>
      </c>
      <c r="BRK116">
        <v>100</v>
      </c>
      <c r="BRL116">
        <v>110</v>
      </c>
      <c r="BRM116">
        <v>120</v>
      </c>
      <c r="BRN116">
        <v>120</v>
      </c>
      <c r="BRO116">
        <v>110</v>
      </c>
      <c r="BRP116">
        <v>110</v>
      </c>
      <c r="BRQ116">
        <v>110</v>
      </c>
      <c r="BRR116">
        <v>130</v>
      </c>
      <c r="BRS116">
        <v>110</v>
      </c>
      <c r="BRT116">
        <v>110</v>
      </c>
      <c r="BRU116">
        <v>110</v>
      </c>
      <c r="BRV116">
        <v>110</v>
      </c>
      <c r="BRW116">
        <v>100</v>
      </c>
      <c r="BRX116">
        <v>100</v>
      </c>
      <c r="BRY116">
        <v>110</v>
      </c>
      <c r="BRZ116">
        <v>110</v>
      </c>
      <c r="BSA116">
        <v>100</v>
      </c>
      <c r="BSB116">
        <v>100</v>
      </c>
      <c r="BSC116">
        <v>110</v>
      </c>
      <c r="BSD116">
        <v>110</v>
      </c>
      <c r="BSE116">
        <v>100</v>
      </c>
      <c r="BSF116">
        <v>100</v>
      </c>
      <c r="BSG116">
        <v>130</v>
      </c>
      <c r="BSH116">
        <v>130</v>
      </c>
      <c r="BSI116">
        <v>100</v>
      </c>
      <c r="BSJ116">
        <v>100</v>
      </c>
      <c r="BSK116">
        <v>100</v>
      </c>
      <c r="BSL116">
        <v>110</v>
      </c>
      <c r="BSM116">
        <v>110</v>
      </c>
      <c r="BSN116">
        <v>130</v>
      </c>
      <c r="BSO116">
        <v>100</v>
      </c>
      <c r="BSP116">
        <v>100</v>
      </c>
      <c r="BSQ116">
        <v>100</v>
      </c>
      <c r="BSR116">
        <v>120</v>
      </c>
      <c r="BSS116">
        <v>120</v>
      </c>
      <c r="BST116">
        <v>120</v>
      </c>
      <c r="BSU116">
        <v>110</v>
      </c>
      <c r="BSV116">
        <v>110</v>
      </c>
      <c r="BSW116">
        <v>120</v>
      </c>
      <c r="BSX116">
        <v>130</v>
      </c>
      <c r="BSY116">
        <v>110</v>
      </c>
      <c r="BSZ116">
        <v>110</v>
      </c>
      <c r="BTA116">
        <v>120</v>
      </c>
      <c r="BTB116">
        <v>120</v>
      </c>
      <c r="BTC116">
        <v>100</v>
      </c>
      <c r="BTD116">
        <v>130</v>
      </c>
      <c r="BTE116">
        <v>100</v>
      </c>
      <c r="BTF116">
        <v>100</v>
      </c>
      <c r="BTG116">
        <v>110</v>
      </c>
      <c r="BTH116">
        <v>120</v>
      </c>
      <c r="BTI116">
        <v>110</v>
      </c>
      <c r="BTJ116">
        <v>130</v>
      </c>
      <c r="BTK116">
        <v>120</v>
      </c>
      <c r="BTL116">
        <v>120</v>
      </c>
      <c r="BTM116">
        <v>130</v>
      </c>
      <c r="BTN116">
        <v>130</v>
      </c>
      <c r="BTO116">
        <v>110</v>
      </c>
      <c r="BTP116">
        <v>110</v>
      </c>
      <c r="BTQ116">
        <v>120</v>
      </c>
      <c r="BTR116">
        <v>120</v>
      </c>
      <c r="BTS116">
        <v>120</v>
      </c>
      <c r="BTT116">
        <v>120</v>
      </c>
      <c r="BTU116">
        <v>110</v>
      </c>
      <c r="BTV116">
        <v>130</v>
      </c>
      <c r="BTW116">
        <v>130</v>
      </c>
      <c r="BTX116">
        <v>130</v>
      </c>
      <c r="BTY116">
        <v>110</v>
      </c>
      <c r="BTZ116">
        <v>110</v>
      </c>
      <c r="BUA116">
        <v>100</v>
      </c>
      <c r="BUB116">
        <v>100</v>
      </c>
      <c r="BUC116">
        <v>110</v>
      </c>
      <c r="BUD116">
        <v>130</v>
      </c>
      <c r="BUE116">
        <v>100</v>
      </c>
      <c r="BUF116">
        <v>100</v>
      </c>
      <c r="BUG116">
        <v>110</v>
      </c>
      <c r="BUH116">
        <v>110</v>
      </c>
      <c r="BUI116">
        <v>100</v>
      </c>
      <c r="BUJ116">
        <v>100</v>
      </c>
      <c r="BUK116">
        <v>130</v>
      </c>
      <c r="BUL116">
        <v>130</v>
      </c>
      <c r="BUM116">
        <v>130</v>
      </c>
      <c r="BUN116">
        <v>130</v>
      </c>
      <c r="BUO116">
        <v>100</v>
      </c>
      <c r="BUP116">
        <v>120</v>
      </c>
      <c r="BUQ116">
        <v>100</v>
      </c>
      <c r="BUR116">
        <v>100</v>
      </c>
      <c r="BUS116">
        <v>100</v>
      </c>
      <c r="BUT116">
        <v>100</v>
      </c>
      <c r="BUU116">
        <v>130</v>
      </c>
      <c r="BUV116">
        <v>130</v>
      </c>
      <c r="BUW116">
        <v>110</v>
      </c>
      <c r="BUX116">
        <v>110</v>
      </c>
      <c r="BUY116">
        <v>120</v>
      </c>
      <c r="BUZ116">
        <v>120</v>
      </c>
      <c r="BVA116">
        <v>100</v>
      </c>
      <c r="BVB116">
        <v>100</v>
      </c>
      <c r="BVC116">
        <v>120</v>
      </c>
      <c r="BVD116">
        <v>120</v>
      </c>
      <c r="BVE116">
        <v>100</v>
      </c>
      <c r="BVF116">
        <v>110</v>
      </c>
      <c r="BVG116">
        <v>110</v>
      </c>
      <c r="BVH116">
        <v>110</v>
      </c>
      <c r="BVI116">
        <v>100</v>
      </c>
      <c r="BVJ116">
        <v>120</v>
      </c>
      <c r="BVK116">
        <v>100</v>
      </c>
      <c r="BVL116">
        <v>100</v>
      </c>
      <c r="BVM116">
        <v>100</v>
      </c>
      <c r="BVN116">
        <v>100</v>
      </c>
      <c r="BVO116">
        <v>100</v>
      </c>
      <c r="BVP116">
        <v>100</v>
      </c>
      <c r="BVQ116">
        <v>120</v>
      </c>
      <c r="BVR116">
        <v>120</v>
      </c>
      <c r="BVS116">
        <v>100</v>
      </c>
      <c r="BVT116">
        <v>100</v>
      </c>
      <c r="BVU116">
        <v>130</v>
      </c>
      <c r="BVV116">
        <v>130</v>
      </c>
      <c r="BVW116">
        <v>100</v>
      </c>
      <c r="BVX116">
        <v>100</v>
      </c>
      <c r="BVY116">
        <v>100</v>
      </c>
      <c r="BVZ116">
        <v>120</v>
      </c>
      <c r="BWA116">
        <v>110</v>
      </c>
      <c r="BWB116">
        <v>110</v>
      </c>
      <c r="BWC116">
        <v>110</v>
      </c>
      <c r="BWD116">
        <v>130</v>
      </c>
      <c r="BWE116">
        <v>120</v>
      </c>
      <c r="BWF116">
        <v>120</v>
      </c>
      <c r="BWG116">
        <v>130</v>
      </c>
      <c r="BWH116">
        <v>130</v>
      </c>
      <c r="BWI116">
        <v>130</v>
      </c>
      <c r="BWJ116">
        <v>130</v>
      </c>
      <c r="BWK116">
        <v>120</v>
      </c>
      <c r="BWL116">
        <v>120</v>
      </c>
      <c r="BWM116">
        <v>120</v>
      </c>
      <c r="BWN116">
        <v>120</v>
      </c>
      <c r="BWO116">
        <v>110</v>
      </c>
      <c r="BWP116">
        <v>130</v>
      </c>
      <c r="BWQ116">
        <v>110</v>
      </c>
      <c r="BWR116">
        <v>130</v>
      </c>
      <c r="BWS116">
        <v>100</v>
      </c>
      <c r="BWT116">
        <v>100</v>
      </c>
      <c r="BWU116">
        <v>130</v>
      </c>
      <c r="BWV116">
        <v>130</v>
      </c>
      <c r="BWW116">
        <v>120</v>
      </c>
      <c r="BWX116">
        <v>120</v>
      </c>
      <c r="BWY116">
        <v>100</v>
      </c>
      <c r="BWZ116">
        <v>100</v>
      </c>
      <c r="BXA116">
        <v>120</v>
      </c>
      <c r="BXB116">
        <v>120</v>
      </c>
      <c r="BXC116">
        <v>120</v>
      </c>
      <c r="BXD116">
        <v>130</v>
      </c>
      <c r="BXE116">
        <v>100</v>
      </c>
      <c r="BXF116">
        <v>130</v>
      </c>
      <c r="BXG116">
        <v>120</v>
      </c>
      <c r="BXH116">
        <v>120</v>
      </c>
      <c r="BXI116">
        <v>130</v>
      </c>
      <c r="BXJ116">
        <v>130</v>
      </c>
      <c r="BXK116">
        <v>130</v>
      </c>
      <c r="BXL116">
        <v>130</v>
      </c>
      <c r="BXM116">
        <v>110</v>
      </c>
      <c r="BXN116">
        <v>130</v>
      </c>
      <c r="BXO116">
        <v>110</v>
      </c>
      <c r="BXP116">
        <v>130</v>
      </c>
      <c r="BXQ116">
        <v>120</v>
      </c>
      <c r="BXR116">
        <v>120</v>
      </c>
      <c r="BXS116">
        <v>130</v>
      </c>
      <c r="BXT116">
        <v>130</v>
      </c>
      <c r="BXU116">
        <v>100</v>
      </c>
      <c r="BXV116">
        <v>100</v>
      </c>
      <c r="BXW116">
        <v>120</v>
      </c>
      <c r="BXX116">
        <v>120</v>
      </c>
      <c r="BXY116">
        <v>120</v>
      </c>
      <c r="BXZ116">
        <v>120</v>
      </c>
      <c r="BYA116">
        <v>100</v>
      </c>
      <c r="BYB116">
        <v>120</v>
      </c>
      <c r="BYC116">
        <v>120</v>
      </c>
      <c r="BYD116">
        <v>120</v>
      </c>
      <c r="BYE116">
        <v>130</v>
      </c>
      <c r="BYF116">
        <v>130</v>
      </c>
      <c r="BYG116">
        <v>110</v>
      </c>
      <c r="BYH116">
        <v>110</v>
      </c>
      <c r="BYI116">
        <v>130</v>
      </c>
      <c r="BYJ116">
        <v>130</v>
      </c>
      <c r="BYK116">
        <v>110</v>
      </c>
      <c r="BYL116">
        <v>110</v>
      </c>
      <c r="BYM116">
        <v>110</v>
      </c>
      <c r="BYN116">
        <v>110</v>
      </c>
      <c r="BYO116">
        <v>130</v>
      </c>
      <c r="BYP116">
        <v>130</v>
      </c>
      <c r="BYQ116">
        <v>130</v>
      </c>
      <c r="BYR116">
        <v>130</v>
      </c>
      <c r="BYS116">
        <v>110</v>
      </c>
      <c r="BYT116">
        <v>120</v>
      </c>
      <c r="BYU116">
        <v>130</v>
      </c>
      <c r="BYV116">
        <v>130</v>
      </c>
      <c r="BYW116">
        <v>110</v>
      </c>
      <c r="BYX116">
        <v>110</v>
      </c>
      <c r="BYY116">
        <v>100</v>
      </c>
      <c r="BYZ116">
        <v>100</v>
      </c>
      <c r="BZA116">
        <v>110</v>
      </c>
      <c r="BZB116">
        <v>110</v>
      </c>
      <c r="BZC116">
        <v>110</v>
      </c>
      <c r="BZD116">
        <v>130</v>
      </c>
      <c r="BZE116">
        <v>130</v>
      </c>
      <c r="BZF116">
        <v>130</v>
      </c>
      <c r="BZG116">
        <v>130</v>
      </c>
      <c r="BZH116">
        <v>130</v>
      </c>
      <c r="BZI116">
        <v>110</v>
      </c>
      <c r="BZJ116">
        <v>110</v>
      </c>
      <c r="BZK116">
        <v>100</v>
      </c>
      <c r="BZL116">
        <v>100</v>
      </c>
      <c r="BZM116">
        <v>100</v>
      </c>
      <c r="BZN116">
        <v>120</v>
      </c>
      <c r="BZO116">
        <v>100</v>
      </c>
      <c r="BZP116">
        <v>100</v>
      </c>
      <c r="BZQ116">
        <v>100</v>
      </c>
      <c r="BZR116">
        <v>100</v>
      </c>
      <c r="BZS116">
        <v>130</v>
      </c>
      <c r="BZT116">
        <v>130</v>
      </c>
      <c r="BZU116">
        <v>110</v>
      </c>
      <c r="BZV116">
        <v>130</v>
      </c>
      <c r="BZW116">
        <v>110</v>
      </c>
      <c r="BZX116">
        <v>110</v>
      </c>
      <c r="BZY116">
        <v>120</v>
      </c>
      <c r="BZZ116">
        <v>120</v>
      </c>
      <c r="CAA116">
        <v>130</v>
      </c>
      <c r="CAB116">
        <v>130</v>
      </c>
      <c r="CAC116">
        <v>130</v>
      </c>
      <c r="CAD116">
        <v>130</v>
      </c>
      <c r="CAE116">
        <v>100</v>
      </c>
      <c r="CAF116">
        <v>120</v>
      </c>
      <c r="CAG116">
        <v>110</v>
      </c>
      <c r="CAH116">
        <v>110</v>
      </c>
      <c r="CAI116">
        <v>130</v>
      </c>
      <c r="CAJ116">
        <v>130</v>
      </c>
      <c r="CAK116">
        <v>100</v>
      </c>
      <c r="CAL116">
        <v>100</v>
      </c>
      <c r="CAM116">
        <v>100</v>
      </c>
      <c r="CAN116">
        <v>130</v>
      </c>
      <c r="CAO116">
        <v>100</v>
      </c>
      <c r="CAP116">
        <v>120</v>
      </c>
      <c r="CAQ116">
        <v>110</v>
      </c>
      <c r="CAR116">
        <v>110</v>
      </c>
      <c r="CAS116">
        <v>100</v>
      </c>
      <c r="CAT116">
        <v>100</v>
      </c>
      <c r="CAU116">
        <v>130</v>
      </c>
      <c r="CAV116">
        <v>130</v>
      </c>
      <c r="CAW116">
        <v>130</v>
      </c>
      <c r="CAX116">
        <v>130</v>
      </c>
      <c r="CAY116">
        <v>110</v>
      </c>
      <c r="CAZ116">
        <v>130</v>
      </c>
      <c r="CBA116">
        <v>100</v>
      </c>
      <c r="CBB116">
        <v>100</v>
      </c>
      <c r="CBC116">
        <v>130</v>
      </c>
      <c r="CBD116">
        <v>130</v>
      </c>
      <c r="CBE116">
        <v>100</v>
      </c>
      <c r="CBF116">
        <v>110</v>
      </c>
      <c r="CBG116">
        <v>110</v>
      </c>
      <c r="CBH116">
        <v>110</v>
      </c>
      <c r="CBI116">
        <v>110</v>
      </c>
      <c r="CBJ116">
        <v>110</v>
      </c>
      <c r="CBK116">
        <v>130</v>
      </c>
      <c r="CBL116">
        <v>130</v>
      </c>
      <c r="CBM116">
        <v>100</v>
      </c>
      <c r="CBN116">
        <v>100</v>
      </c>
      <c r="CBO116">
        <v>120</v>
      </c>
      <c r="CBP116">
        <v>120</v>
      </c>
      <c r="CBQ116">
        <v>110</v>
      </c>
      <c r="CBR116">
        <v>130</v>
      </c>
      <c r="CBS116">
        <v>100</v>
      </c>
      <c r="CBT116">
        <v>120</v>
      </c>
      <c r="CBU116">
        <v>130</v>
      </c>
      <c r="CBV116">
        <v>130</v>
      </c>
      <c r="CBW116">
        <v>120</v>
      </c>
      <c r="CBX116">
        <v>120</v>
      </c>
      <c r="CBY116">
        <v>130</v>
      </c>
      <c r="CBZ116">
        <v>130</v>
      </c>
      <c r="CCA116">
        <v>100</v>
      </c>
      <c r="CCB116">
        <v>100</v>
      </c>
      <c r="CCC116">
        <v>110</v>
      </c>
      <c r="CCD116">
        <v>130</v>
      </c>
      <c r="CCE116">
        <v>120</v>
      </c>
      <c r="CCF116">
        <v>120</v>
      </c>
      <c r="CCG116">
        <v>120</v>
      </c>
      <c r="CCH116">
        <v>120</v>
      </c>
      <c r="CCI116">
        <v>120</v>
      </c>
      <c r="CCJ116">
        <v>120</v>
      </c>
      <c r="CCK116">
        <v>130</v>
      </c>
      <c r="CCL116">
        <v>130</v>
      </c>
      <c r="CCM116">
        <v>100</v>
      </c>
      <c r="CCN116">
        <v>100</v>
      </c>
      <c r="CCO116">
        <v>110</v>
      </c>
      <c r="CCP116">
        <v>110</v>
      </c>
      <c r="CCQ116">
        <v>100</v>
      </c>
      <c r="CCR116">
        <v>100</v>
      </c>
      <c r="CCS116">
        <v>110</v>
      </c>
      <c r="CCT116">
        <v>130</v>
      </c>
      <c r="CCU116">
        <v>110</v>
      </c>
      <c r="CCV116">
        <v>130</v>
      </c>
      <c r="CCW116">
        <v>110</v>
      </c>
      <c r="CCX116">
        <v>110</v>
      </c>
      <c r="CCY116">
        <v>100</v>
      </c>
      <c r="CCZ116">
        <v>110</v>
      </c>
      <c r="CDA116">
        <v>110</v>
      </c>
      <c r="CDB116">
        <v>130</v>
      </c>
      <c r="CDC116">
        <v>110</v>
      </c>
      <c r="CDD116">
        <v>130</v>
      </c>
      <c r="CDE116">
        <v>100</v>
      </c>
      <c r="CDF116">
        <v>120</v>
      </c>
      <c r="CDG116">
        <v>110</v>
      </c>
      <c r="CDH116">
        <v>110</v>
      </c>
      <c r="CDI116">
        <v>110</v>
      </c>
      <c r="CDJ116">
        <v>120</v>
      </c>
      <c r="CDK116">
        <v>120</v>
      </c>
      <c r="CDL116">
        <v>120</v>
      </c>
      <c r="CDM116">
        <v>130</v>
      </c>
      <c r="CDN116">
        <v>130</v>
      </c>
      <c r="CDO116">
        <v>130</v>
      </c>
      <c r="CDP116">
        <v>130</v>
      </c>
      <c r="CDQ116">
        <v>100</v>
      </c>
      <c r="CDR116">
        <v>100</v>
      </c>
      <c r="CDS116">
        <v>100</v>
      </c>
      <c r="CDT116">
        <v>100</v>
      </c>
      <c r="CDU116">
        <v>110</v>
      </c>
      <c r="CDV116">
        <v>110</v>
      </c>
      <c r="CDW116">
        <v>130</v>
      </c>
      <c r="CDX116">
        <v>130</v>
      </c>
      <c r="CDY116">
        <v>110</v>
      </c>
      <c r="CDZ116">
        <v>130</v>
      </c>
      <c r="CEA116">
        <v>110</v>
      </c>
      <c r="CEB116">
        <v>110</v>
      </c>
      <c r="CEC116">
        <v>130</v>
      </c>
      <c r="CED116">
        <v>130</v>
      </c>
      <c r="CEE116">
        <v>120</v>
      </c>
      <c r="CEF116">
        <v>120</v>
      </c>
      <c r="CEG116">
        <v>100</v>
      </c>
      <c r="CEH116">
        <v>120</v>
      </c>
      <c r="CEI116">
        <v>100</v>
      </c>
      <c r="CEJ116">
        <v>120</v>
      </c>
      <c r="CEK116">
        <v>110</v>
      </c>
      <c r="CEL116">
        <v>130</v>
      </c>
      <c r="CEM116">
        <v>100</v>
      </c>
      <c r="CEN116">
        <v>100</v>
      </c>
      <c r="CEO116">
        <v>100</v>
      </c>
      <c r="CEP116">
        <v>120</v>
      </c>
      <c r="CEQ116">
        <v>120</v>
      </c>
      <c r="CER116">
        <v>120</v>
      </c>
      <c r="CES116">
        <v>120</v>
      </c>
      <c r="CET116">
        <v>120</v>
      </c>
      <c r="CEU116">
        <v>130</v>
      </c>
      <c r="CEV116">
        <v>130</v>
      </c>
      <c r="CEW116">
        <v>100</v>
      </c>
      <c r="CEX116">
        <v>110</v>
      </c>
      <c r="CEY116">
        <v>100</v>
      </c>
      <c r="CEZ116">
        <v>100</v>
      </c>
      <c r="CFA116">
        <v>110</v>
      </c>
      <c r="CFB116">
        <v>110</v>
      </c>
      <c r="CFC116">
        <v>110</v>
      </c>
      <c r="CFD116">
        <v>130</v>
      </c>
      <c r="CFE116">
        <v>100</v>
      </c>
      <c r="CFF116">
        <v>100</v>
      </c>
      <c r="CFG116">
        <v>130</v>
      </c>
      <c r="CFH116">
        <v>130</v>
      </c>
      <c r="CFI116">
        <v>100</v>
      </c>
      <c r="CFJ116">
        <v>120</v>
      </c>
      <c r="CFK116">
        <v>130</v>
      </c>
      <c r="CFL116">
        <v>130</v>
      </c>
      <c r="CFM116">
        <v>110</v>
      </c>
      <c r="CFN116">
        <v>130</v>
      </c>
      <c r="CFO116">
        <v>110</v>
      </c>
      <c r="CFP116">
        <v>130</v>
      </c>
      <c r="CFQ116">
        <v>110</v>
      </c>
      <c r="CFR116">
        <v>110</v>
      </c>
      <c r="CFS116">
        <v>130</v>
      </c>
      <c r="CFT116">
        <v>130</v>
      </c>
      <c r="CFU116">
        <v>100</v>
      </c>
      <c r="CFV116">
        <v>100</v>
      </c>
      <c r="CFW116">
        <v>110</v>
      </c>
      <c r="CFX116">
        <v>110</v>
      </c>
      <c r="CFY116">
        <v>110</v>
      </c>
      <c r="CFZ116">
        <v>110</v>
      </c>
      <c r="CGA116">
        <v>130</v>
      </c>
      <c r="CGB116">
        <v>130</v>
      </c>
      <c r="CGC116">
        <v>120</v>
      </c>
      <c r="CGD116">
        <v>120</v>
      </c>
      <c r="CGE116">
        <v>130</v>
      </c>
      <c r="CGF116">
        <v>130</v>
      </c>
      <c r="CGG116">
        <v>120</v>
      </c>
      <c r="CGH116">
        <v>120</v>
      </c>
      <c r="CGI116">
        <v>100</v>
      </c>
      <c r="CGJ116">
        <v>130</v>
      </c>
      <c r="CGK116">
        <v>130</v>
      </c>
      <c r="CGL116">
        <v>130</v>
      </c>
      <c r="CGM116">
        <v>100</v>
      </c>
      <c r="CGN116">
        <v>100</v>
      </c>
      <c r="CGO116">
        <v>130</v>
      </c>
      <c r="CGP116">
        <v>130</v>
      </c>
      <c r="CGQ116">
        <v>130</v>
      </c>
      <c r="CGR116">
        <v>130</v>
      </c>
      <c r="CGS116">
        <v>120</v>
      </c>
      <c r="CGT116">
        <v>120</v>
      </c>
      <c r="CGU116">
        <v>130</v>
      </c>
      <c r="CGV116">
        <v>130</v>
      </c>
      <c r="CGW116">
        <v>100</v>
      </c>
      <c r="CGX116">
        <v>110</v>
      </c>
      <c r="CGY116">
        <v>100</v>
      </c>
      <c r="CGZ116">
        <v>110</v>
      </c>
      <c r="CHA116">
        <v>130</v>
      </c>
      <c r="CHB116">
        <v>130</v>
      </c>
      <c r="CHC116">
        <v>110</v>
      </c>
      <c r="CHD116">
        <v>110</v>
      </c>
      <c r="CHE116">
        <v>100</v>
      </c>
      <c r="CHF116">
        <v>120</v>
      </c>
      <c r="CHG116">
        <v>110</v>
      </c>
      <c r="CHH116">
        <v>110</v>
      </c>
      <c r="CHI116">
        <v>110</v>
      </c>
      <c r="CHJ116">
        <v>110</v>
      </c>
      <c r="CHK116">
        <v>100</v>
      </c>
      <c r="CHL116">
        <v>120</v>
      </c>
      <c r="CHM116">
        <v>120</v>
      </c>
      <c r="CHN116">
        <v>120</v>
      </c>
      <c r="CHO116">
        <v>100</v>
      </c>
      <c r="CHP116">
        <v>100</v>
      </c>
      <c r="CHQ116">
        <v>110</v>
      </c>
      <c r="CHR116">
        <v>110</v>
      </c>
      <c r="CHS116">
        <v>100</v>
      </c>
      <c r="CHT116">
        <v>120</v>
      </c>
      <c r="CHU116">
        <v>110</v>
      </c>
      <c r="CHV116">
        <v>110</v>
      </c>
      <c r="CHW116">
        <v>100</v>
      </c>
      <c r="CHX116">
        <v>100</v>
      </c>
      <c r="CHY116">
        <v>130</v>
      </c>
      <c r="CHZ116">
        <v>130</v>
      </c>
      <c r="CIA116">
        <v>130</v>
      </c>
      <c r="CIB116">
        <v>130</v>
      </c>
      <c r="CIC116">
        <v>130</v>
      </c>
      <c r="CID116">
        <v>130</v>
      </c>
      <c r="CIE116">
        <v>110</v>
      </c>
      <c r="CIF116">
        <v>110</v>
      </c>
      <c r="CIG116">
        <v>130</v>
      </c>
      <c r="CIH116">
        <v>130</v>
      </c>
      <c r="CII116">
        <v>110</v>
      </c>
      <c r="CIJ116">
        <v>110</v>
      </c>
      <c r="CIK116">
        <v>120</v>
      </c>
      <c r="CIL116">
        <v>120</v>
      </c>
      <c r="CIM116">
        <v>110</v>
      </c>
      <c r="CIN116">
        <v>130</v>
      </c>
      <c r="CIO116">
        <v>110</v>
      </c>
      <c r="CIP116">
        <v>110</v>
      </c>
      <c r="CIQ116">
        <v>110</v>
      </c>
      <c r="CIR116">
        <v>130</v>
      </c>
      <c r="CIS116">
        <v>110</v>
      </c>
      <c r="CIT116">
        <v>130</v>
      </c>
      <c r="CIU116">
        <v>120</v>
      </c>
      <c r="CIV116">
        <v>120</v>
      </c>
      <c r="CIW116">
        <v>100</v>
      </c>
      <c r="CIX116">
        <v>100</v>
      </c>
      <c r="CIY116">
        <v>130</v>
      </c>
      <c r="CIZ116">
        <v>130</v>
      </c>
      <c r="CJA116">
        <v>120</v>
      </c>
      <c r="CJB116">
        <v>120</v>
      </c>
      <c r="CJC116">
        <v>110</v>
      </c>
      <c r="CJD116">
        <v>110</v>
      </c>
      <c r="CJE116">
        <v>130</v>
      </c>
      <c r="CJF116">
        <v>130</v>
      </c>
      <c r="CJG116">
        <v>100</v>
      </c>
      <c r="CJH116">
        <v>100</v>
      </c>
      <c r="CJI116">
        <v>130</v>
      </c>
      <c r="CJJ116">
        <v>130</v>
      </c>
      <c r="CJK116">
        <v>100</v>
      </c>
      <c r="CJL116">
        <v>100</v>
      </c>
      <c r="CJM116">
        <v>100</v>
      </c>
      <c r="CJN116">
        <v>120</v>
      </c>
      <c r="CJO116">
        <v>110</v>
      </c>
      <c r="CJP116">
        <v>120</v>
      </c>
      <c r="CJQ116">
        <v>110</v>
      </c>
      <c r="CJR116">
        <v>130</v>
      </c>
      <c r="CJS116">
        <v>110</v>
      </c>
      <c r="CJT116">
        <v>110</v>
      </c>
      <c r="CJU116">
        <v>100</v>
      </c>
      <c r="CJV116">
        <v>100</v>
      </c>
      <c r="CJW116">
        <v>110</v>
      </c>
      <c r="CJX116">
        <v>110</v>
      </c>
      <c r="CJY116">
        <v>120</v>
      </c>
      <c r="CJZ116">
        <v>120</v>
      </c>
      <c r="CKA116">
        <v>130</v>
      </c>
      <c r="CKB116">
        <v>130</v>
      </c>
      <c r="CKC116">
        <v>120</v>
      </c>
      <c r="CKD116">
        <v>120</v>
      </c>
      <c r="CKE116">
        <v>100</v>
      </c>
      <c r="CKF116">
        <v>100</v>
      </c>
      <c r="CKG116">
        <v>100</v>
      </c>
      <c r="CKH116">
        <v>100</v>
      </c>
      <c r="CKI116">
        <v>100</v>
      </c>
      <c r="CKJ116">
        <v>120</v>
      </c>
      <c r="CKK116">
        <v>110</v>
      </c>
      <c r="CKL116">
        <v>130</v>
      </c>
      <c r="CKM116">
        <v>100</v>
      </c>
      <c r="CKN116">
        <v>100</v>
      </c>
      <c r="CKO116">
        <v>110</v>
      </c>
      <c r="CKP116">
        <v>130</v>
      </c>
      <c r="CKQ116">
        <v>120</v>
      </c>
      <c r="CKR116">
        <v>120</v>
      </c>
      <c r="CKS116">
        <v>100</v>
      </c>
      <c r="CKT116">
        <v>120</v>
      </c>
      <c r="CKU116">
        <v>110</v>
      </c>
      <c r="CKV116">
        <v>120</v>
      </c>
      <c r="CKW116">
        <v>120</v>
      </c>
      <c r="CKX116">
        <v>120</v>
      </c>
      <c r="CKY116">
        <v>120</v>
      </c>
      <c r="CKZ116">
        <v>120</v>
      </c>
      <c r="CLA116">
        <v>110</v>
      </c>
      <c r="CLB116">
        <v>130</v>
      </c>
      <c r="CLC116">
        <v>100</v>
      </c>
      <c r="CLD116">
        <v>110</v>
      </c>
      <c r="CLE116">
        <v>100</v>
      </c>
      <c r="CLF116">
        <v>100</v>
      </c>
      <c r="CLG116">
        <v>110</v>
      </c>
      <c r="CLH116">
        <v>110</v>
      </c>
      <c r="CLI116">
        <v>120</v>
      </c>
      <c r="CLJ116">
        <v>120</v>
      </c>
      <c r="CLK116">
        <v>100</v>
      </c>
      <c r="CLL116">
        <v>120</v>
      </c>
      <c r="CLM116">
        <v>120</v>
      </c>
      <c r="CLN116">
        <v>120</v>
      </c>
      <c r="CLO116">
        <v>100</v>
      </c>
      <c r="CLP116">
        <v>100</v>
      </c>
      <c r="CLQ116">
        <v>100</v>
      </c>
      <c r="CLR116">
        <v>120</v>
      </c>
      <c r="CLS116">
        <v>110</v>
      </c>
      <c r="CLT116">
        <v>130</v>
      </c>
      <c r="CLU116">
        <v>110</v>
      </c>
      <c r="CLV116">
        <v>110</v>
      </c>
      <c r="CLW116">
        <v>110</v>
      </c>
      <c r="CLX116">
        <v>130</v>
      </c>
      <c r="CLY116">
        <v>110</v>
      </c>
      <c r="CLZ116">
        <v>120</v>
      </c>
      <c r="CMA116">
        <v>100</v>
      </c>
      <c r="CMB116">
        <v>100</v>
      </c>
      <c r="CMC116">
        <v>110</v>
      </c>
      <c r="CMD116">
        <v>110</v>
      </c>
      <c r="CME116">
        <v>100</v>
      </c>
      <c r="CMF116">
        <v>100</v>
      </c>
      <c r="CMG116">
        <v>100</v>
      </c>
      <c r="CMH116">
        <v>120</v>
      </c>
      <c r="CMI116">
        <v>100</v>
      </c>
      <c r="CMJ116">
        <v>130</v>
      </c>
      <c r="CMK116">
        <v>120</v>
      </c>
      <c r="CML116">
        <v>120</v>
      </c>
      <c r="CMM116">
        <v>100</v>
      </c>
      <c r="CMN116">
        <v>100</v>
      </c>
      <c r="CMO116">
        <v>100</v>
      </c>
      <c r="CMP116">
        <v>100</v>
      </c>
      <c r="CMQ116">
        <v>110</v>
      </c>
      <c r="CMR116">
        <v>110</v>
      </c>
      <c r="CMS116">
        <v>110</v>
      </c>
      <c r="CMT116">
        <v>110</v>
      </c>
      <c r="CMU116">
        <v>120</v>
      </c>
      <c r="CMV116">
        <v>120</v>
      </c>
      <c r="CMW116">
        <v>100</v>
      </c>
      <c r="CMX116">
        <v>100</v>
      </c>
      <c r="CMY116">
        <v>110</v>
      </c>
      <c r="CMZ116">
        <v>130</v>
      </c>
      <c r="CNA116">
        <v>100</v>
      </c>
      <c r="CNB116">
        <v>100</v>
      </c>
      <c r="CNC116">
        <v>120</v>
      </c>
      <c r="CND116">
        <v>120</v>
      </c>
      <c r="CNE116">
        <v>110</v>
      </c>
      <c r="CNF116">
        <v>130</v>
      </c>
      <c r="CNG116">
        <v>100</v>
      </c>
      <c r="CNH116">
        <v>100</v>
      </c>
      <c r="CNI116">
        <v>100</v>
      </c>
      <c r="CNJ116">
        <v>100</v>
      </c>
      <c r="CNK116">
        <v>120</v>
      </c>
      <c r="CNL116">
        <v>120</v>
      </c>
      <c r="CNM116">
        <v>110</v>
      </c>
      <c r="CNN116">
        <v>130</v>
      </c>
      <c r="CNO116">
        <v>120</v>
      </c>
      <c r="CNP116">
        <v>120</v>
      </c>
      <c r="CNQ116">
        <v>110</v>
      </c>
      <c r="CNR116">
        <v>130</v>
      </c>
      <c r="CNS116">
        <v>100</v>
      </c>
      <c r="CNT116">
        <v>100</v>
      </c>
      <c r="CNU116">
        <v>130</v>
      </c>
      <c r="CNV116">
        <v>130</v>
      </c>
      <c r="CNW116">
        <v>100</v>
      </c>
      <c r="CNX116">
        <v>100</v>
      </c>
      <c r="CNY116">
        <v>100</v>
      </c>
      <c r="CNZ116">
        <v>100</v>
      </c>
      <c r="COA116">
        <v>120</v>
      </c>
      <c r="COB116">
        <v>120</v>
      </c>
      <c r="COC116">
        <v>130</v>
      </c>
      <c r="COD116">
        <v>130</v>
      </c>
      <c r="COE116">
        <v>100</v>
      </c>
      <c r="COF116">
        <v>100</v>
      </c>
      <c r="COG116">
        <v>130</v>
      </c>
      <c r="COH116">
        <v>130</v>
      </c>
      <c r="COI116">
        <v>100</v>
      </c>
      <c r="COJ116">
        <v>100</v>
      </c>
      <c r="COK116">
        <v>110</v>
      </c>
      <c r="COL116">
        <v>110</v>
      </c>
      <c r="COM116">
        <v>130</v>
      </c>
      <c r="CON116">
        <v>130</v>
      </c>
      <c r="COO116">
        <v>110</v>
      </c>
      <c r="COP116">
        <v>130</v>
      </c>
      <c r="COQ116">
        <v>130</v>
      </c>
      <c r="COR116">
        <v>130</v>
      </c>
      <c r="COS116">
        <v>130</v>
      </c>
      <c r="COT116">
        <v>130</v>
      </c>
      <c r="COU116">
        <v>120</v>
      </c>
      <c r="COV116">
        <v>120</v>
      </c>
      <c r="COW116">
        <v>110</v>
      </c>
      <c r="COX116">
        <v>130</v>
      </c>
      <c r="COY116">
        <v>110</v>
      </c>
      <c r="COZ116">
        <v>130</v>
      </c>
      <c r="CPA116">
        <v>100</v>
      </c>
      <c r="CPB116">
        <v>110</v>
      </c>
      <c r="CPC116">
        <v>100</v>
      </c>
      <c r="CPD116">
        <v>100</v>
      </c>
      <c r="CPE116">
        <v>100</v>
      </c>
      <c r="CPF116">
        <v>100</v>
      </c>
      <c r="CPG116">
        <v>100</v>
      </c>
      <c r="CPH116">
        <v>100</v>
      </c>
      <c r="CPI116">
        <v>100</v>
      </c>
      <c r="CPJ116">
        <v>120</v>
      </c>
      <c r="CPK116">
        <v>110</v>
      </c>
      <c r="CPL116">
        <v>110</v>
      </c>
      <c r="CPM116">
        <v>130</v>
      </c>
      <c r="CPN116">
        <v>130</v>
      </c>
      <c r="CPO116">
        <v>110</v>
      </c>
      <c r="CPP116">
        <v>110</v>
      </c>
      <c r="CPQ116">
        <v>110</v>
      </c>
      <c r="CPR116">
        <v>110</v>
      </c>
      <c r="CPS116">
        <v>120</v>
      </c>
      <c r="CPT116">
        <v>120</v>
      </c>
      <c r="CPU116">
        <v>100</v>
      </c>
      <c r="CPV116">
        <v>100</v>
      </c>
      <c r="CPW116">
        <v>100</v>
      </c>
      <c r="CPX116">
        <v>110</v>
      </c>
      <c r="CPY116">
        <v>130</v>
      </c>
      <c r="CPZ116">
        <v>130</v>
      </c>
      <c r="CQA116">
        <v>110</v>
      </c>
      <c r="CQB116">
        <v>130</v>
      </c>
      <c r="CQC116">
        <v>100</v>
      </c>
      <c r="CQD116">
        <v>130</v>
      </c>
      <c r="CQE116">
        <v>110</v>
      </c>
      <c r="CQF116">
        <v>130</v>
      </c>
      <c r="CQG116">
        <v>100</v>
      </c>
      <c r="CQH116">
        <v>130</v>
      </c>
      <c r="CQI116">
        <v>120</v>
      </c>
      <c r="CQJ116">
        <v>120</v>
      </c>
      <c r="CQK116">
        <v>110</v>
      </c>
      <c r="CQL116">
        <v>130</v>
      </c>
      <c r="CQM116">
        <v>130</v>
      </c>
      <c r="CQN116">
        <v>130</v>
      </c>
      <c r="CQO116">
        <v>110</v>
      </c>
      <c r="CQP116">
        <v>130</v>
      </c>
      <c r="CQQ116">
        <v>110</v>
      </c>
      <c r="CQR116">
        <v>110</v>
      </c>
      <c r="CQS116">
        <v>100</v>
      </c>
      <c r="CQT116">
        <v>100</v>
      </c>
      <c r="CQU116">
        <v>100</v>
      </c>
      <c r="CQV116">
        <v>100</v>
      </c>
      <c r="CQW116">
        <v>110</v>
      </c>
      <c r="CQX116">
        <v>130</v>
      </c>
      <c r="CQY116">
        <v>100</v>
      </c>
      <c r="CQZ116">
        <v>110</v>
      </c>
      <c r="CRA116">
        <v>110</v>
      </c>
      <c r="CRB116">
        <v>110</v>
      </c>
      <c r="CRC116">
        <v>130</v>
      </c>
      <c r="CRD116">
        <v>130</v>
      </c>
      <c r="CRE116">
        <v>100</v>
      </c>
      <c r="CRF116">
        <v>120</v>
      </c>
      <c r="CRG116">
        <v>110</v>
      </c>
      <c r="CRH116">
        <v>110</v>
      </c>
      <c r="CRI116">
        <v>100</v>
      </c>
      <c r="CRJ116">
        <v>100</v>
      </c>
      <c r="CRK116">
        <v>100</v>
      </c>
      <c r="CRL116">
        <v>120</v>
      </c>
      <c r="CRM116">
        <v>100</v>
      </c>
      <c r="CRN116">
        <v>100</v>
      </c>
      <c r="CRO116">
        <v>110</v>
      </c>
      <c r="CRP116">
        <v>110</v>
      </c>
      <c r="CRQ116">
        <v>100</v>
      </c>
      <c r="CRR116">
        <v>120</v>
      </c>
      <c r="CRS116">
        <v>100</v>
      </c>
      <c r="CRT116">
        <v>100</v>
      </c>
      <c r="CRU116">
        <v>100</v>
      </c>
      <c r="CRV116">
        <v>120</v>
      </c>
      <c r="CRW116">
        <v>100</v>
      </c>
      <c r="CRX116">
        <v>100</v>
      </c>
      <c r="CRY116">
        <v>100</v>
      </c>
      <c r="CRZ116">
        <v>100</v>
      </c>
      <c r="CSA116">
        <v>120</v>
      </c>
      <c r="CSB116">
        <v>120</v>
      </c>
      <c r="CSC116">
        <v>100</v>
      </c>
      <c r="CSD116">
        <v>100</v>
      </c>
      <c r="CSE116">
        <v>100</v>
      </c>
      <c r="CSF116">
        <v>100</v>
      </c>
      <c r="CSG116">
        <v>120</v>
      </c>
      <c r="CSH116">
        <v>120</v>
      </c>
      <c r="CSI116">
        <v>100</v>
      </c>
      <c r="CSJ116">
        <v>100</v>
      </c>
      <c r="CSK116">
        <v>100</v>
      </c>
      <c r="CSL116">
        <v>100</v>
      </c>
      <c r="CSM116">
        <v>120</v>
      </c>
      <c r="CSN116">
        <v>120</v>
      </c>
      <c r="CSO116">
        <v>130</v>
      </c>
      <c r="CSP116">
        <v>130</v>
      </c>
      <c r="CSQ116">
        <v>120</v>
      </c>
      <c r="CSR116">
        <v>120</v>
      </c>
      <c r="CSS116">
        <v>120</v>
      </c>
      <c r="CST116">
        <v>120</v>
      </c>
      <c r="CSU116">
        <v>110</v>
      </c>
      <c r="CSV116">
        <v>130</v>
      </c>
      <c r="CSW116">
        <v>100</v>
      </c>
      <c r="CSX116">
        <v>110</v>
      </c>
      <c r="CSY116">
        <v>100</v>
      </c>
      <c r="CSZ116">
        <v>100</v>
      </c>
      <c r="CTA116">
        <v>120</v>
      </c>
      <c r="CTB116">
        <v>120</v>
      </c>
      <c r="CTC116">
        <v>110</v>
      </c>
      <c r="CTD116">
        <v>130</v>
      </c>
      <c r="CTE116">
        <v>110</v>
      </c>
      <c r="CTF116">
        <v>120</v>
      </c>
      <c r="CTG116">
        <v>130</v>
      </c>
      <c r="CTH116">
        <v>130</v>
      </c>
      <c r="CTI116">
        <v>100</v>
      </c>
      <c r="CTJ116">
        <v>100</v>
      </c>
      <c r="CTK116">
        <v>120</v>
      </c>
      <c r="CTL116">
        <v>120</v>
      </c>
      <c r="CTM116">
        <v>100</v>
      </c>
      <c r="CTN116">
        <v>100</v>
      </c>
      <c r="CTO116">
        <v>100</v>
      </c>
      <c r="CTP116">
        <v>100</v>
      </c>
      <c r="CTQ116">
        <v>120</v>
      </c>
      <c r="CTR116">
        <v>120</v>
      </c>
      <c r="CTS116">
        <v>100</v>
      </c>
      <c r="CTT116">
        <v>120</v>
      </c>
      <c r="CTU116">
        <v>120</v>
      </c>
      <c r="CTV116">
        <v>120</v>
      </c>
      <c r="CTW116">
        <v>110</v>
      </c>
      <c r="CTX116">
        <v>110</v>
      </c>
      <c r="CTY116">
        <v>130</v>
      </c>
      <c r="CTZ116">
        <v>130</v>
      </c>
      <c r="CUA116">
        <v>100</v>
      </c>
      <c r="CUB116">
        <v>100</v>
      </c>
      <c r="CUC116">
        <v>120</v>
      </c>
      <c r="CUD116">
        <v>120</v>
      </c>
      <c r="CUE116">
        <v>110</v>
      </c>
      <c r="CUF116">
        <v>110</v>
      </c>
      <c r="CUG116">
        <v>110</v>
      </c>
      <c r="CUH116">
        <v>110</v>
      </c>
      <c r="CUI116">
        <v>100</v>
      </c>
      <c r="CUJ116">
        <v>100</v>
      </c>
      <c r="CUK116">
        <v>130</v>
      </c>
      <c r="CUL116">
        <v>130</v>
      </c>
      <c r="CUM116">
        <v>120</v>
      </c>
      <c r="CUN116">
        <v>120</v>
      </c>
      <c r="CUO116">
        <v>100</v>
      </c>
      <c r="CUP116">
        <v>120</v>
      </c>
      <c r="CUQ116">
        <v>100</v>
      </c>
      <c r="CUR116">
        <v>110</v>
      </c>
      <c r="CUS116">
        <v>100</v>
      </c>
      <c r="CUT116">
        <v>100</v>
      </c>
      <c r="CUU116">
        <v>130</v>
      </c>
      <c r="CUV116">
        <v>130</v>
      </c>
      <c r="CUW116">
        <v>120</v>
      </c>
      <c r="CUX116">
        <v>120</v>
      </c>
      <c r="CUY116">
        <v>130</v>
      </c>
      <c r="CUZ116">
        <v>130</v>
      </c>
      <c r="CVA116">
        <v>130</v>
      </c>
      <c r="CVB116">
        <v>130</v>
      </c>
      <c r="CVC116">
        <v>110</v>
      </c>
      <c r="CVD116">
        <v>110</v>
      </c>
      <c r="CVE116">
        <v>110</v>
      </c>
      <c r="CVF116">
        <v>110</v>
      </c>
      <c r="CVG116">
        <v>100</v>
      </c>
      <c r="CVH116">
        <v>100</v>
      </c>
      <c r="CVI116">
        <v>110</v>
      </c>
      <c r="CVJ116">
        <v>110</v>
      </c>
      <c r="CVK116">
        <v>130</v>
      </c>
      <c r="CVL116">
        <v>130</v>
      </c>
      <c r="CVM116">
        <v>110</v>
      </c>
      <c r="CVN116">
        <v>110</v>
      </c>
      <c r="CVO116">
        <v>130</v>
      </c>
      <c r="CVP116">
        <v>130</v>
      </c>
      <c r="CVQ116">
        <v>110</v>
      </c>
      <c r="CVR116">
        <v>110</v>
      </c>
      <c r="CVS116">
        <v>100</v>
      </c>
      <c r="CVT116">
        <v>100</v>
      </c>
      <c r="CVU116">
        <v>110</v>
      </c>
      <c r="CVV116">
        <v>110</v>
      </c>
      <c r="CVW116">
        <v>120</v>
      </c>
      <c r="CVX116">
        <v>120</v>
      </c>
      <c r="CVY116">
        <v>100</v>
      </c>
      <c r="CVZ116">
        <v>100</v>
      </c>
      <c r="CWA116">
        <v>100</v>
      </c>
      <c r="CWB116">
        <v>100</v>
      </c>
      <c r="CWC116">
        <v>110</v>
      </c>
      <c r="CWD116">
        <v>130</v>
      </c>
      <c r="CWE116">
        <v>100</v>
      </c>
      <c r="CWF116">
        <v>100</v>
      </c>
      <c r="CWG116">
        <v>100</v>
      </c>
      <c r="CWH116">
        <v>100</v>
      </c>
      <c r="CWI116">
        <v>100</v>
      </c>
      <c r="CWJ116">
        <v>110</v>
      </c>
      <c r="CWK116">
        <v>120</v>
      </c>
      <c r="CWL116">
        <v>120</v>
      </c>
      <c r="CWM116">
        <v>110</v>
      </c>
      <c r="CWN116">
        <v>120</v>
      </c>
      <c r="CWO116">
        <v>110</v>
      </c>
      <c r="CWP116">
        <v>110</v>
      </c>
      <c r="CWQ116">
        <v>120</v>
      </c>
      <c r="CWR116">
        <v>120</v>
      </c>
      <c r="CWS116">
        <v>120</v>
      </c>
      <c r="CWT116">
        <v>120</v>
      </c>
      <c r="CWU116">
        <v>100</v>
      </c>
      <c r="CWV116">
        <v>100</v>
      </c>
      <c r="CWW116">
        <v>110</v>
      </c>
      <c r="CWX116">
        <v>110</v>
      </c>
      <c r="CWY116">
        <v>100</v>
      </c>
      <c r="CWZ116">
        <v>100</v>
      </c>
      <c r="CXA116">
        <v>130</v>
      </c>
      <c r="CXB116">
        <v>130</v>
      </c>
      <c r="CXC116">
        <v>120</v>
      </c>
      <c r="CXD116">
        <v>120</v>
      </c>
      <c r="CXE116">
        <v>130</v>
      </c>
      <c r="CXF116">
        <v>130</v>
      </c>
      <c r="CXG116">
        <v>120</v>
      </c>
      <c r="CXH116">
        <v>120</v>
      </c>
      <c r="CXI116">
        <v>100</v>
      </c>
      <c r="CXJ116">
        <v>100</v>
      </c>
      <c r="CXK116">
        <v>100</v>
      </c>
      <c r="CXL116">
        <v>100</v>
      </c>
      <c r="CXM116">
        <v>100</v>
      </c>
      <c r="CXN116">
        <v>100</v>
      </c>
      <c r="CXO116">
        <v>100</v>
      </c>
      <c r="CXP116">
        <v>110</v>
      </c>
      <c r="CXQ116">
        <v>110</v>
      </c>
      <c r="CXR116">
        <v>130</v>
      </c>
      <c r="CXS116">
        <v>100</v>
      </c>
      <c r="CXT116">
        <v>100</v>
      </c>
      <c r="CXU116">
        <v>120</v>
      </c>
      <c r="CXV116">
        <v>120</v>
      </c>
      <c r="CXW116">
        <v>120</v>
      </c>
      <c r="CXX116">
        <v>120</v>
      </c>
      <c r="CXY116">
        <v>100</v>
      </c>
      <c r="CXZ116">
        <v>120</v>
      </c>
      <c r="CYA116">
        <v>130</v>
      </c>
      <c r="CYB116">
        <v>130</v>
      </c>
      <c r="CYC116">
        <v>120</v>
      </c>
      <c r="CYD116">
        <v>120</v>
      </c>
      <c r="CYE116">
        <v>100</v>
      </c>
      <c r="CYF116">
        <v>100</v>
      </c>
      <c r="CYG116">
        <v>100</v>
      </c>
      <c r="CYH116">
        <v>120</v>
      </c>
      <c r="CYI116">
        <v>110</v>
      </c>
      <c r="CYJ116">
        <v>110</v>
      </c>
      <c r="CYK116">
        <v>110</v>
      </c>
      <c r="CYL116">
        <v>110</v>
      </c>
      <c r="CYM116">
        <v>130</v>
      </c>
      <c r="CYN116">
        <v>130</v>
      </c>
      <c r="CYO116">
        <v>100</v>
      </c>
      <c r="CYP116">
        <v>110</v>
      </c>
      <c r="CYQ116">
        <v>110</v>
      </c>
      <c r="CYR116">
        <v>110</v>
      </c>
      <c r="CYS116">
        <v>100</v>
      </c>
      <c r="CYT116">
        <v>130</v>
      </c>
      <c r="CYU116">
        <v>110</v>
      </c>
      <c r="CYV116">
        <v>130</v>
      </c>
      <c r="CYW116">
        <v>100</v>
      </c>
      <c r="CYX116">
        <v>110</v>
      </c>
      <c r="CYY116">
        <v>100</v>
      </c>
      <c r="CYZ116">
        <v>100</v>
      </c>
      <c r="CZA116">
        <v>120</v>
      </c>
      <c r="CZB116">
        <v>130</v>
      </c>
      <c r="CZC116">
        <v>120</v>
      </c>
      <c r="CZD116">
        <v>120</v>
      </c>
      <c r="CZE116">
        <v>110</v>
      </c>
      <c r="CZF116">
        <v>110</v>
      </c>
      <c r="CZG116">
        <v>110</v>
      </c>
      <c r="CZH116">
        <v>110</v>
      </c>
      <c r="CZI116">
        <v>100</v>
      </c>
      <c r="CZJ116">
        <v>110</v>
      </c>
      <c r="CZK116">
        <v>110</v>
      </c>
      <c r="CZL116">
        <v>110</v>
      </c>
      <c r="CZM116">
        <v>100</v>
      </c>
      <c r="CZN116">
        <v>110</v>
      </c>
      <c r="CZO116">
        <v>110</v>
      </c>
      <c r="CZP116">
        <v>110</v>
      </c>
      <c r="CZQ116">
        <v>100</v>
      </c>
      <c r="CZR116">
        <v>120</v>
      </c>
      <c r="CZS116">
        <v>100</v>
      </c>
      <c r="CZT116">
        <v>100</v>
      </c>
      <c r="CZU116">
        <v>130</v>
      </c>
      <c r="CZV116">
        <v>130</v>
      </c>
      <c r="CZW116">
        <v>100</v>
      </c>
      <c r="CZX116">
        <v>100</v>
      </c>
      <c r="CZY116">
        <v>110</v>
      </c>
      <c r="CZZ116">
        <v>130</v>
      </c>
      <c r="DAA116">
        <v>100</v>
      </c>
      <c r="DAB116">
        <v>110</v>
      </c>
      <c r="DAC116">
        <v>110</v>
      </c>
      <c r="DAD116">
        <v>110</v>
      </c>
      <c r="DAE116">
        <v>110</v>
      </c>
      <c r="DAF116">
        <v>110</v>
      </c>
      <c r="DAG116">
        <v>120</v>
      </c>
      <c r="DAH116">
        <v>120</v>
      </c>
      <c r="DAI116">
        <v>110</v>
      </c>
      <c r="DAJ116">
        <v>110</v>
      </c>
      <c r="DAK116">
        <v>100</v>
      </c>
      <c r="DAL116">
        <v>120</v>
      </c>
      <c r="DAM116">
        <v>130</v>
      </c>
      <c r="DAN116">
        <v>130</v>
      </c>
      <c r="DAO116">
        <v>100</v>
      </c>
      <c r="DAP116">
        <v>100</v>
      </c>
      <c r="DAQ116">
        <v>100</v>
      </c>
      <c r="DAR116">
        <v>120</v>
      </c>
      <c r="DAS116">
        <v>100</v>
      </c>
      <c r="DAT116">
        <v>100</v>
      </c>
      <c r="DAU116">
        <v>130</v>
      </c>
      <c r="DAV116">
        <v>130</v>
      </c>
      <c r="DAW116">
        <v>130</v>
      </c>
      <c r="DAX116">
        <v>130</v>
      </c>
      <c r="DAY116">
        <v>100</v>
      </c>
      <c r="DAZ116">
        <v>100</v>
      </c>
      <c r="DBA116">
        <v>100</v>
      </c>
      <c r="DBB116">
        <v>100</v>
      </c>
      <c r="DBC116">
        <v>120</v>
      </c>
      <c r="DBD116">
        <v>120</v>
      </c>
      <c r="DBE116">
        <v>100</v>
      </c>
      <c r="DBF116">
        <v>120</v>
      </c>
      <c r="DBG116">
        <v>100</v>
      </c>
      <c r="DBH116">
        <v>120</v>
      </c>
      <c r="DBI116">
        <v>100</v>
      </c>
      <c r="DBJ116">
        <v>100</v>
      </c>
      <c r="DBK116">
        <v>100</v>
      </c>
      <c r="DBL116">
        <v>120</v>
      </c>
      <c r="DBM116">
        <v>110</v>
      </c>
      <c r="DBN116">
        <v>110</v>
      </c>
      <c r="DBO116">
        <v>100</v>
      </c>
      <c r="DBP116">
        <v>120</v>
      </c>
      <c r="DBQ116">
        <v>110</v>
      </c>
      <c r="DBR116">
        <v>110</v>
      </c>
      <c r="DBS116">
        <v>100</v>
      </c>
      <c r="DBT116">
        <v>120</v>
      </c>
      <c r="DBU116">
        <v>100</v>
      </c>
      <c r="DBV116">
        <v>100</v>
      </c>
      <c r="DBW116">
        <v>100</v>
      </c>
      <c r="DBX116">
        <v>100</v>
      </c>
      <c r="DBY116">
        <v>100</v>
      </c>
      <c r="DBZ116">
        <v>120</v>
      </c>
      <c r="DCA116">
        <v>100</v>
      </c>
      <c r="DCB116">
        <v>100</v>
      </c>
      <c r="DCC116">
        <v>130</v>
      </c>
      <c r="DCD116">
        <v>130</v>
      </c>
      <c r="DCE116">
        <v>100</v>
      </c>
      <c r="DCF116">
        <v>100</v>
      </c>
      <c r="DCG116">
        <v>100</v>
      </c>
      <c r="DCH116">
        <v>110</v>
      </c>
      <c r="DCI116">
        <v>110</v>
      </c>
      <c r="DCJ116">
        <v>130</v>
      </c>
      <c r="DCK116">
        <v>100</v>
      </c>
      <c r="DCL116">
        <v>130</v>
      </c>
      <c r="DCM116">
        <v>100</v>
      </c>
      <c r="DCN116">
        <v>120</v>
      </c>
      <c r="DCO116">
        <v>130</v>
      </c>
      <c r="DCP116">
        <v>130</v>
      </c>
      <c r="DCQ116">
        <v>100</v>
      </c>
      <c r="DCR116">
        <v>100</v>
      </c>
      <c r="DCS116">
        <v>100</v>
      </c>
      <c r="DCT116">
        <v>120</v>
      </c>
      <c r="DCU116">
        <v>110</v>
      </c>
      <c r="DCV116">
        <v>130</v>
      </c>
      <c r="DCW116">
        <v>100</v>
      </c>
      <c r="DCX116">
        <v>100</v>
      </c>
      <c r="DCY116">
        <v>100</v>
      </c>
      <c r="DCZ116">
        <v>100</v>
      </c>
      <c r="DDA116">
        <v>110</v>
      </c>
      <c r="DDB116">
        <v>120</v>
      </c>
      <c r="DDC116">
        <v>110</v>
      </c>
      <c r="DDD116">
        <v>110</v>
      </c>
      <c r="DDE116">
        <v>100</v>
      </c>
      <c r="DDF116">
        <v>100</v>
      </c>
      <c r="DDG116">
        <v>100</v>
      </c>
      <c r="DDH116">
        <v>100</v>
      </c>
      <c r="DDI116">
        <v>100</v>
      </c>
      <c r="DDJ116">
        <v>100</v>
      </c>
      <c r="DDK116">
        <v>120</v>
      </c>
      <c r="DDL116">
        <v>120</v>
      </c>
      <c r="DDM116">
        <v>120</v>
      </c>
      <c r="DDN116">
        <v>120</v>
      </c>
      <c r="DDO116">
        <v>130</v>
      </c>
      <c r="DDP116">
        <v>130</v>
      </c>
      <c r="DDQ116">
        <v>130</v>
      </c>
      <c r="DDR116">
        <v>130</v>
      </c>
      <c r="DDS116">
        <v>130</v>
      </c>
      <c r="DDT116">
        <v>130</v>
      </c>
      <c r="DDU116">
        <v>120</v>
      </c>
      <c r="DDV116">
        <v>120</v>
      </c>
      <c r="DDW116">
        <v>120</v>
      </c>
      <c r="DDX116">
        <v>120</v>
      </c>
      <c r="DDY116">
        <v>120</v>
      </c>
      <c r="DDZ116">
        <v>120</v>
      </c>
      <c r="DEA116">
        <v>130</v>
      </c>
      <c r="DEB116">
        <v>130</v>
      </c>
      <c r="DEC116">
        <v>110</v>
      </c>
      <c r="DED116">
        <v>130</v>
      </c>
      <c r="DEE116">
        <v>100</v>
      </c>
      <c r="DEF116">
        <v>100</v>
      </c>
      <c r="DEG116">
        <v>100</v>
      </c>
      <c r="DEH116">
        <v>130</v>
      </c>
      <c r="DEI116">
        <v>120</v>
      </c>
      <c r="DEJ116">
        <v>120</v>
      </c>
      <c r="DEK116">
        <v>130</v>
      </c>
      <c r="DEL116">
        <v>130</v>
      </c>
      <c r="DEM116">
        <v>100</v>
      </c>
      <c r="DEN116">
        <v>100</v>
      </c>
      <c r="DEO116">
        <v>110</v>
      </c>
      <c r="DEP116">
        <v>110</v>
      </c>
      <c r="DEQ116">
        <v>100</v>
      </c>
      <c r="DER116">
        <v>100</v>
      </c>
      <c r="DES116">
        <v>100</v>
      </c>
      <c r="DET116">
        <v>100</v>
      </c>
      <c r="DEU116">
        <v>120</v>
      </c>
      <c r="DEV116">
        <v>120</v>
      </c>
      <c r="DEW116">
        <v>110</v>
      </c>
      <c r="DEX116">
        <v>110</v>
      </c>
      <c r="DEY116">
        <v>110</v>
      </c>
      <c r="DEZ116">
        <v>110</v>
      </c>
      <c r="DFA116">
        <v>100</v>
      </c>
      <c r="DFB116">
        <v>100</v>
      </c>
      <c r="DFC116">
        <v>120</v>
      </c>
      <c r="DFD116">
        <v>120</v>
      </c>
      <c r="DFE116">
        <v>100</v>
      </c>
      <c r="DFF116">
        <v>100</v>
      </c>
      <c r="DFG116">
        <v>110</v>
      </c>
      <c r="DFH116">
        <v>130</v>
      </c>
      <c r="DFI116">
        <v>120</v>
      </c>
      <c r="DFJ116">
        <v>120</v>
      </c>
      <c r="DFK116">
        <v>120</v>
      </c>
      <c r="DFL116">
        <v>120</v>
      </c>
      <c r="DFM116">
        <v>110</v>
      </c>
      <c r="DFN116">
        <v>130</v>
      </c>
      <c r="DFO116">
        <v>130</v>
      </c>
      <c r="DFP116">
        <v>130</v>
      </c>
      <c r="DFQ116">
        <v>110</v>
      </c>
      <c r="DFR116">
        <v>130</v>
      </c>
      <c r="DFS116">
        <v>130</v>
      </c>
      <c r="DFT116">
        <v>130</v>
      </c>
      <c r="DFU116">
        <v>130</v>
      </c>
      <c r="DFV116">
        <v>130</v>
      </c>
      <c r="DFW116">
        <v>130</v>
      </c>
      <c r="DFX116">
        <v>130</v>
      </c>
      <c r="DFY116">
        <v>100</v>
      </c>
      <c r="DFZ116">
        <v>130</v>
      </c>
      <c r="DGA116">
        <v>120</v>
      </c>
      <c r="DGB116">
        <v>120</v>
      </c>
      <c r="DGC116">
        <v>110</v>
      </c>
      <c r="DGD116">
        <v>110</v>
      </c>
      <c r="DGE116">
        <v>100</v>
      </c>
      <c r="DGF116">
        <v>100</v>
      </c>
      <c r="DGG116">
        <v>130</v>
      </c>
      <c r="DGH116">
        <v>130</v>
      </c>
      <c r="DGI116">
        <v>110</v>
      </c>
      <c r="DGJ116">
        <v>110</v>
      </c>
      <c r="DGK116">
        <v>110</v>
      </c>
      <c r="DGL116">
        <v>110</v>
      </c>
      <c r="DGM116">
        <v>100</v>
      </c>
      <c r="DGN116">
        <v>110</v>
      </c>
      <c r="DGO116">
        <v>100</v>
      </c>
      <c r="DGP116">
        <v>130</v>
      </c>
      <c r="DGQ116">
        <v>110</v>
      </c>
      <c r="DGR116">
        <v>120</v>
      </c>
      <c r="DGS116">
        <v>110</v>
      </c>
      <c r="DGT116">
        <v>110</v>
      </c>
      <c r="DGU116">
        <v>100</v>
      </c>
      <c r="DGV116">
        <v>110</v>
      </c>
      <c r="DGW116">
        <v>100</v>
      </c>
      <c r="DGX116">
        <v>100</v>
      </c>
      <c r="DGY116">
        <v>120</v>
      </c>
      <c r="DGZ116">
        <v>120</v>
      </c>
      <c r="DHA116">
        <v>130</v>
      </c>
      <c r="DHB116">
        <v>130</v>
      </c>
      <c r="DHC116">
        <v>100</v>
      </c>
      <c r="DHD116">
        <v>100</v>
      </c>
      <c r="DHE116">
        <v>120</v>
      </c>
      <c r="DHF116">
        <v>120</v>
      </c>
      <c r="DHG116">
        <v>100</v>
      </c>
      <c r="DHH116">
        <v>100</v>
      </c>
      <c r="DHI116">
        <v>130</v>
      </c>
      <c r="DHJ116">
        <v>130</v>
      </c>
      <c r="DHK116">
        <v>100</v>
      </c>
      <c r="DHL116">
        <v>100</v>
      </c>
      <c r="DHM116">
        <v>130</v>
      </c>
      <c r="DHN116">
        <v>130</v>
      </c>
      <c r="DHO116">
        <v>110</v>
      </c>
      <c r="DHP116">
        <v>110</v>
      </c>
      <c r="DHQ116">
        <v>100</v>
      </c>
      <c r="DHR116">
        <v>100</v>
      </c>
      <c r="DHS116">
        <v>120</v>
      </c>
      <c r="DHT116">
        <v>120</v>
      </c>
      <c r="DHU116">
        <v>110</v>
      </c>
      <c r="DHV116">
        <v>110</v>
      </c>
      <c r="DHW116">
        <v>120</v>
      </c>
      <c r="DHX116">
        <v>120</v>
      </c>
      <c r="DHY116">
        <v>110</v>
      </c>
      <c r="DHZ116">
        <v>110</v>
      </c>
      <c r="DIA116">
        <v>110</v>
      </c>
      <c r="DIB116">
        <v>130</v>
      </c>
      <c r="DIC116">
        <v>130</v>
      </c>
      <c r="DID116">
        <v>130</v>
      </c>
      <c r="DIE116">
        <v>110</v>
      </c>
      <c r="DIF116">
        <v>110</v>
      </c>
      <c r="DIG116">
        <v>100</v>
      </c>
      <c r="DIH116">
        <v>110</v>
      </c>
      <c r="DII116">
        <v>110</v>
      </c>
      <c r="DIJ116">
        <v>110</v>
      </c>
      <c r="DIK116">
        <v>120</v>
      </c>
      <c r="DIL116">
        <v>120</v>
      </c>
      <c r="DIM116">
        <v>120</v>
      </c>
      <c r="DIN116">
        <v>120</v>
      </c>
      <c r="DIO116">
        <v>100</v>
      </c>
      <c r="DIP116">
        <v>110</v>
      </c>
      <c r="DIQ116">
        <v>120</v>
      </c>
      <c r="DIR116">
        <v>120</v>
      </c>
      <c r="DIS116">
        <v>100</v>
      </c>
      <c r="DIT116">
        <v>100</v>
      </c>
      <c r="DIU116">
        <v>110</v>
      </c>
      <c r="DIV116">
        <v>110</v>
      </c>
      <c r="DIW116">
        <v>100</v>
      </c>
      <c r="DIX116">
        <v>100</v>
      </c>
      <c r="DIY116">
        <v>110</v>
      </c>
      <c r="DIZ116">
        <v>130</v>
      </c>
      <c r="DJA116">
        <v>130</v>
      </c>
      <c r="DJB116">
        <v>130</v>
      </c>
      <c r="DJC116">
        <v>100</v>
      </c>
      <c r="DJD116">
        <v>110</v>
      </c>
      <c r="DJE116">
        <v>110</v>
      </c>
      <c r="DJF116">
        <v>110</v>
      </c>
      <c r="DJG116">
        <v>110</v>
      </c>
      <c r="DJH116">
        <v>110</v>
      </c>
      <c r="DJI116">
        <v>100</v>
      </c>
      <c r="DJJ116">
        <v>100</v>
      </c>
      <c r="DJK116">
        <v>130</v>
      </c>
      <c r="DJL116">
        <v>130</v>
      </c>
      <c r="DJM116">
        <v>100</v>
      </c>
      <c r="DJN116">
        <v>100</v>
      </c>
      <c r="DJO116">
        <v>130</v>
      </c>
      <c r="DJP116">
        <v>130</v>
      </c>
      <c r="DJQ116">
        <v>130</v>
      </c>
      <c r="DJR116">
        <v>130</v>
      </c>
      <c r="DJS116">
        <v>110</v>
      </c>
      <c r="DJT116">
        <v>110</v>
      </c>
      <c r="DJU116">
        <v>130</v>
      </c>
      <c r="DJV116">
        <v>130</v>
      </c>
      <c r="DJW116">
        <v>130</v>
      </c>
      <c r="DJX116">
        <v>130</v>
      </c>
      <c r="DJY116">
        <v>100</v>
      </c>
      <c r="DJZ116">
        <v>110</v>
      </c>
      <c r="DKA116">
        <v>130</v>
      </c>
      <c r="DKB116">
        <v>130</v>
      </c>
      <c r="DKC116">
        <v>110</v>
      </c>
      <c r="DKD116">
        <v>130</v>
      </c>
      <c r="DKE116">
        <v>100</v>
      </c>
      <c r="DKF116">
        <v>100</v>
      </c>
      <c r="DKG116">
        <v>110</v>
      </c>
      <c r="DKH116">
        <v>110</v>
      </c>
      <c r="DKI116">
        <v>120</v>
      </c>
      <c r="DKJ116">
        <v>120</v>
      </c>
      <c r="DKK116">
        <v>120</v>
      </c>
      <c r="DKL116">
        <v>120</v>
      </c>
      <c r="DKM116">
        <v>100</v>
      </c>
      <c r="DKN116">
        <v>100</v>
      </c>
      <c r="DKO116">
        <v>130</v>
      </c>
      <c r="DKP116">
        <v>130</v>
      </c>
      <c r="DKQ116">
        <v>100</v>
      </c>
      <c r="DKR116">
        <v>100</v>
      </c>
      <c r="DKS116">
        <v>110</v>
      </c>
      <c r="DKT116">
        <v>110</v>
      </c>
      <c r="DKU116">
        <v>100</v>
      </c>
      <c r="DKV116">
        <v>120</v>
      </c>
      <c r="DKW116">
        <v>100</v>
      </c>
      <c r="DKX116">
        <v>100</v>
      </c>
      <c r="DKY116">
        <v>130</v>
      </c>
      <c r="DKZ116">
        <v>130</v>
      </c>
      <c r="DLA116">
        <v>100</v>
      </c>
      <c r="DLB116">
        <v>100</v>
      </c>
      <c r="DLC116">
        <v>110</v>
      </c>
      <c r="DLD116">
        <v>110</v>
      </c>
      <c r="DLE116">
        <v>120</v>
      </c>
      <c r="DLF116">
        <v>120</v>
      </c>
      <c r="DLG116">
        <v>100</v>
      </c>
      <c r="DLH116">
        <v>100</v>
      </c>
      <c r="DLI116">
        <v>100</v>
      </c>
      <c r="DLJ116">
        <v>100</v>
      </c>
      <c r="DLK116">
        <v>100</v>
      </c>
      <c r="DLL116">
        <v>100</v>
      </c>
      <c r="DLM116">
        <v>130</v>
      </c>
      <c r="DLN116">
        <v>130</v>
      </c>
      <c r="DLO116">
        <v>130</v>
      </c>
      <c r="DLP116">
        <v>130</v>
      </c>
      <c r="DLQ116">
        <v>100</v>
      </c>
      <c r="DLR116">
        <v>100</v>
      </c>
      <c r="DLS116">
        <v>110</v>
      </c>
      <c r="DLT116">
        <v>110</v>
      </c>
      <c r="DLU116">
        <v>100</v>
      </c>
      <c r="DLV116">
        <v>100</v>
      </c>
      <c r="DLW116">
        <v>100</v>
      </c>
      <c r="DLX116">
        <v>100</v>
      </c>
      <c r="DLY116">
        <v>120</v>
      </c>
      <c r="DLZ116">
        <v>120</v>
      </c>
      <c r="DMA116">
        <v>120</v>
      </c>
      <c r="DMB116">
        <v>120</v>
      </c>
      <c r="DMC116">
        <v>100</v>
      </c>
      <c r="DMD116">
        <v>100</v>
      </c>
      <c r="DME116">
        <v>100</v>
      </c>
      <c r="DMF116">
        <v>100</v>
      </c>
      <c r="DMG116">
        <v>100</v>
      </c>
      <c r="DMH116">
        <v>120</v>
      </c>
      <c r="DMI116">
        <v>110</v>
      </c>
      <c r="DMJ116">
        <v>130</v>
      </c>
      <c r="DMK116">
        <v>100</v>
      </c>
      <c r="DML116">
        <v>120</v>
      </c>
      <c r="DMM116">
        <v>100</v>
      </c>
      <c r="DMN116">
        <v>110</v>
      </c>
      <c r="DMO116">
        <v>120</v>
      </c>
      <c r="DMP116">
        <v>120</v>
      </c>
      <c r="DMQ116">
        <v>110</v>
      </c>
      <c r="DMR116">
        <v>110</v>
      </c>
      <c r="DMS116">
        <v>110</v>
      </c>
      <c r="DMT116">
        <v>110</v>
      </c>
      <c r="DMU116">
        <v>100</v>
      </c>
      <c r="DMV116">
        <v>100</v>
      </c>
      <c r="DMW116">
        <v>120</v>
      </c>
      <c r="DMX116">
        <v>120</v>
      </c>
      <c r="DMY116">
        <v>130</v>
      </c>
      <c r="DMZ116">
        <v>130</v>
      </c>
      <c r="DNA116">
        <v>100</v>
      </c>
      <c r="DNB116">
        <v>110</v>
      </c>
      <c r="DNC116">
        <v>130</v>
      </c>
      <c r="DND116">
        <v>130</v>
      </c>
      <c r="DNE116">
        <v>120</v>
      </c>
      <c r="DNF116">
        <v>120</v>
      </c>
      <c r="DNG116">
        <v>120</v>
      </c>
      <c r="DNH116">
        <v>120</v>
      </c>
      <c r="DNI116">
        <v>120</v>
      </c>
      <c r="DNJ116">
        <v>120</v>
      </c>
      <c r="DNK116">
        <v>110</v>
      </c>
      <c r="DNL116">
        <v>110</v>
      </c>
      <c r="DNM116">
        <v>100</v>
      </c>
      <c r="DNN116">
        <v>100</v>
      </c>
      <c r="DNO116">
        <v>110</v>
      </c>
      <c r="DNP116">
        <v>120</v>
      </c>
      <c r="DNQ116">
        <v>120</v>
      </c>
      <c r="DNR116">
        <v>120</v>
      </c>
      <c r="DNS116">
        <v>110</v>
      </c>
      <c r="DNT116">
        <v>130</v>
      </c>
      <c r="DNU116">
        <v>100</v>
      </c>
      <c r="DNV116">
        <v>110</v>
      </c>
      <c r="DNW116">
        <v>110</v>
      </c>
      <c r="DNX116">
        <v>110</v>
      </c>
      <c r="DNY116">
        <v>130</v>
      </c>
      <c r="DNZ116">
        <v>130</v>
      </c>
      <c r="DOA116">
        <v>110</v>
      </c>
      <c r="DOB116">
        <v>120</v>
      </c>
      <c r="DOC116">
        <v>100</v>
      </c>
      <c r="DOD116">
        <v>120</v>
      </c>
      <c r="DOE116">
        <v>100</v>
      </c>
      <c r="DOF116">
        <v>120</v>
      </c>
      <c r="DOG116">
        <v>100</v>
      </c>
      <c r="DOH116">
        <v>120</v>
      </c>
      <c r="DOI116">
        <v>100</v>
      </c>
      <c r="DOJ116">
        <v>100</v>
      </c>
      <c r="DOK116">
        <v>120</v>
      </c>
      <c r="DOL116">
        <v>120</v>
      </c>
      <c r="DOM116">
        <v>110</v>
      </c>
      <c r="DON116">
        <v>130</v>
      </c>
      <c r="DOO116">
        <v>100</v>
      </c>
      <c r="DOP116">
        <v>120</v>
      </c>
      <c r="DOQ116">
        <v>100</v>
      </c>
      <c r="DOR116">
        <v>100</v>
      </c>
      <c r="DOS116">
        <v>100</v>
      </c>
      <c r="DOT116">
        <v>120</v>
      </c>
      <c r="DOU116">
        <v>110</v>
      </c>
      <c r="DOV116">
        <v>110</v>
      </c>
      <c r="DOW116">
        <v>110</v>
      </c>
      <c r="DOX116">
        <v>110</v>
      </c>
      <c r="DOY116">
        <v>110</v>
      </c>
      <c r="DOZ116">
        <v>110</v>
      </c>
      <c r="DPA116">
        <v>100</v>
      </c>
      <c r="DPB116">
        <v>100</v>
      </c>
      <c r="DPC116">
        <v>110</v>
      </c>
      <c r="DPD116">
        <v>120</v>
      </c>
      <c r="DPE116">
        <v>100</v>
      </c>
      <c r="DPF116">
        <v>100</v>
      </c>
      <c r="DPG116">
        <v>100</v>
      </c>
      <c r="DPH116">
        <v>120</v>
      </c>
      <c r="DPI116">
        <v>100</v>
      </c>
      <c r="DPJ116">
        <v>100</v>
      </c>
      <c r="DPK116">
        <v>130</v>
      </c>
      <c r="DPL116">
        <v>130</v>
      </c>
      <c r="DPM116">
        <v>100</v>
      </c>
      <c r="DPN116">
        <v>100</v>
      </c>
      <c r="DPO116">
        <v>100</v>
      </c>
      <c r="DPP116">
        <v>110</v>
      </c>
      <c r="DPQ116">
        <v>130</v>
      </c>
      <c r="DPR116">
        <v>130</v>
      </c>
      <c r="DPS116">
        <v>120</v>
      </c>
      <c r="DPT116">
        <v>120</v>
      </c>
      <c r="DPU116">
        <v>130</v>
      </c>
      <c r="DPV116">
        <v>130</v>
      </c>
      <c r="DPW116">
        <v>130</v>
      </c>
      <c r="DPX116">
        <v>130</v>
      </c>
      <c r="DPY116">
        <v>130</v>
      </c>
      <c r="DPZ116">
        <v>130</v>
      </c>
      <c r="DQA116">
        <v>110</v>
      </c>
      <c r="DQB116">
        <v>110</v>
      </c>
      <c r="DQC116">
        <v>120</v>
      </c>
      <c r="DQD116">
        <v>120</v>
      </c>
      <c r="DQE116">
        <v>130</v>
      </c>
      <c r="DQF116">
        <v>130</v>
      </c>
      <c r="DQG116">
        <v>120</v>
      </c>
      <c r="DQH116">
        <v>120</v>
      </c>
      <c r="DQI116">
        <v>110</v>
      </c>
      <c r="DQJ116">
        <v>110</v>
      </c>
      <c r="DQK116">
        <v>110</v>
      </c>
      <c r="DQL116">
        <v>130</v>
      </c>
      <c r="DQM116">
        <v>100</v>
      </c>
      <c r="DQN116">
        <v>120</v>
      </c>
      <c r="DQO116">
        <v>100</v>
      </c>
      <c r="DQP116">
        <v>100</v>
      </c>
      <c r="DQQ116">
        <v>110</v>
      </c>
      <c r="DQR116">
        <v>120</v>
      </c>
      <c r="DQS116">
        <v>130</v>
      </c>
      <c r="DQT116">
        <v>130</v>
      </c>
      <c r="DQU116">
        <v>100</v>
      </c>
      <c r="DQV116">
        <v>100</v>
      </c>
      <c r="DQW116">
        <v>120</v>
      </c>
      <c r="DQX116">
        <v>120</v>
      </c>
      <c r="DQY116">
        <v>110</v>
      </c>
      <c r="DQZ116">
        <v>130</v>
      </c>
      <c r="DRA116">
        <v>100</v>
      </c>
      <c r="DRB116">
        <v>120</v>
      </c>
      <c r="DRC116">
        <v>130</v>
      </c>
      <c r="DRD116">
        <v>130</v>
      </c>
      <c r="DRE116">
        <v>100</v>
      </c>
      <c r="DRF116">
        <v>100</v>
      </c>
      <c r="DRG116">
        <v>120</v>
      </c>
      <c r="DRH116">
        <v>120</v>
      </c>
      <c r="DRI116">
        <v>120</v>
      </c>
      <c r="DRJ116">
        <v>120</v>
      </c>
      <c r="DRK116">
        <v>120</v>
      </c>
      <c r="DRL116">
        <v>120</v>
      </c>
      <c r="DRM116">
        <v>100</v>
      </c>
      <c r="DRN116">
        <v>100</v>
      </c>
      <c r="DRO116">
        <v>110</v>
      </c>
      <c r="DRP116">
        <v>110</v>
      </c>
      <c r="DRQ116">
        <v>100</v>
      </c>
      <c r="DRR116">
        <v>100</v>
      </c>
      <c r="DRS116">
        <v>100</v>
      </c>
      <c r="DRT116">
        <v>100</v>
      </c>
      <c r="DRU116">
        <v>120</v>
      </c>
      <c r="DRV116">
        <v>120</v>
      </c>
      <c r="DRW116">
        <v>120</v>
      </c>
      <c r="DRX116">
        <v>120</v>
      </c>
      <c r="DRY116">
        <v>100</v>
      </c>
      <c r="DRZ116">
        <v>120</v>
      </c>
      <c r="DSA116">
        <v>120</v>
      </c>
      <c r="DSB116">
        <v>120</v>
      </c>
      <c r="DSC116">
        <v>110</v>
      </c>
      <c r="DSD116">
        <v>110</v>
      </c>
      <c r="DSE116">
        <v>100</v>
      </c>
      <c r="DSF116">
        <v>100</v>
      </c>
      <c r="DSG116">
        <v>100</v>
      </c>
      <c r="DSH116">
        <v>100</v>
      </c>
      <c r="DSI116">
        <v>110</v>
      </c>
      <c r="DSJ116">
        <v>110</v>
      </c>
      <c r="DSK116">
        <v>110</v>
      </c>
      <c r="DSL116">
        <v>110</v>
      </c>
      <c r="DSM116">
        <v>100</v>
      </c>
      <c r="DSN116">
        <v>100</v>
      </c>
      <c r="DSO116">
        <v>120</v>
      </c>
      <c r="DSP116">
        <v>120</v>
      </c>
      <c r="DSQ116">
        <v>110</v>
      </c>
      <c r="DSR116">
        <v>110</v>
      </c>
      <c r="DSS116">
        <v>130</v>
      </c>
      <c r="DST116">
        <v>130</v>
      </c>
      <c r="DSU116">
        <v>110</v>
      </c>
      <c r="DSV116">
        <v>110</v>
      </c>
      <c r="DSW116">
        <v>110</v>
      </c>
      <c r="DSX116">
        <v>110</v>
      </c>
      <c r="DSY116">
        <v>120</v>
      </c>
      <c r="DSZ116">
        <v>120</v>
      </c>
      <c r="DTA116">
        <v>100</v>
      </c>
      <c r="DTB116">
        <v>100</v>
      </c>
      <c r="DTC116">
        <v>100</v>
      </c>
      <c r="DTD116">
        <v>100</v>
      </c>
      <c r="DTE116">
        <v>100</v>
      </c>
      <c r="DTF116">
        <v>100</v>
      </c>
      <c r="DTG116">
        <v>120</v>
      </c>
      <c r="DTH116">
        <v>120</v>
      </c>
      <c r="DTI116">
        <v>110</v>
      </c>
      <c r="DTJ116">
        <v>110</v>
      </c>
      <c r="DTK116">
        <v>100</v>
      </c>
      <c r="DTL116">
        <v>100</v>
      </c>
      <c r="DTM116">
        <v>100</v>
      </c>
      <c r="DTN116">
        <v>120</v>
      </c>
      <c r="DTO116">
        <v>110</v>
      </c>
      <c r="DTP116">
        <v>130</v>
      </c>
      <c r="DTQ116">
        <v>100</v>
      </c>
      <c r="DTR116">
        <v>110</v>
      </c>
      <c r="DTS116">
        <v>110</v>
      </c>
      <c r="DTT116">
        <v>130</v>
      </c>
      <c r="DTU116">
        <v>120</v>
      </c>
      <c r="DTV116">
        <v>120</v>
      </c>
      <c r="DTW116">
        <v>100</v>
      </c>
      <c r="DTX116">
        <v>100</v>
      </c>
      <c r="DTY116">
        <v>130</v>
      </c>
      <c r="DTZ116">
        <v>130</v>
      </c>
      <c r="DUA116">
        <v>110</v>
      </c>
      <c r="DUB116">
        <v>130</v>
      </c>
      <c r="DUC116">
        <v>100</v>
      </c>
      <c r="DUD116">
        <v>100</v>
      </c>
      <c r="DUE116">
        <v>110</v>
      </c>
      <c r="DUF116">
        <v>130</v>
      </c>
      <c r="DUG116">
        <v>110</v>
      </c>
      <c r="DUH116">
        <v>110</v>
      </c>
      <c r="DUI116">
        <v>130</v>
      </c>
      <c r="DUJ116">
        <v>130</v>
      </c>
      <c r="DUK116">
        <v>100</v>
      </c>
      <c r="DUL116">
        <v>120</v>
      </c>
      <c r="DUM116">
        <v>120</v>
      </c>
      <c r="DUN116">
        <v>120</v>
      </c>
      <c r="DUO116">
        <v>110</v>
      </c>
      <c r="DUP116">
        <v>110</v>
      </c>
      <c r="DUQ116">
        <v>110</v>
      </c>
      <c r="DUR116">
        <v>110</v>
      </c>
      <c r="DUS116">
        <v>100</v>
      </c>
      <c r="DUT116">
        <v>100</v>
      </c>
      <c r="DUU116">
        <v>100</v>
      </c>
      <c r="DUV116">
        <v>100</v>
      </c>
      <c r="DUW116">
        <v>120</v>
      </c>
      <c r="DUX116">
        <v>120</v>
      </c>
      <c r="DUY116">
        <v>110</v>
      </c>
      <c r="DUZ116">
        <v>110</v>
      </c>
      <c r="DVA116">
        <v>100</v>
      </c>
      <c r="DVB116">
        <v>120</v>
      </c>
      <c r="DVC116">
        <v>120</v>
      </c>
      <c r="DVD116">
        <v>120</v>
      </c>
      <c r="DVE116">
        <v>100</v>
      </c>
      <c r="DVF116">
        <v>100</v>
      </c>
      <c r="DVG116">
        <v>110</v>
      </c>
      <c r="DVH116">
        <v>130</v>
      </c>
      <c r="DVI116">
        <v>120</v>
      </c>
      <c r="DVJ116">
        <v>120</v>
      </c>
      <c r="DVK116">
        <v>110</v>
      </c>
      <c r="DVL116">
        <v>110</v>
      </c>
      <c r="DVM116">
        <v>130</v>
      </c>
      <c r="DVN116">
        <v>130</v>
      </c>
      <c r="DVO116">
        <v>100</v>
      </c>
      <c r="DVP116">
        <v>110</v>
      </c>
      <c r="DVQ116">
        <v>100</v>
      </c>
      <c r="DVR116">
        <v>100</v>
      </c>
      <c r="DVS116">
        <v>120</v>
      </c>
      <c r="DVT116">
        <v>120</v>
      </c>
      <c r="DVU116">
        <v>130</v>
      </c>
      <c r="DVV116">
        <v>130</v>
      </c>
      <c r="DVW116">
        <v>100</v>
      </c>
      <c r="DVX116">
        <v>130</v>
      </c>
      <c r="DVY116">
        <v>110</v>
      </c>
      <c r="DVZ116">
        <v>130</v>
      </c>
      <c r="DWA116">
        <v>100</v>
      </c>
      <c r="DWB116">
        <v>100</v>
      </c>
      <c r="DWC116">
        <v>120</v>
      </c>
      <c r="DWD116">
        <v>120</v>
      </c>
      <c r="DWE116">
        <v>120</v>
      </c>
      <c r="DWF116">
        <v>120</v>
      </c>
      <c r="DWG116">
        <v>100</v>
      </c>
      <c r="DWH116">
        <v>110</v>
      </c>
      <c r="DWI116">
        <v>100</v>
      </c>
      <c r="DWJ116">
        <v>110</v>
      </c>
      <c r="DWK116">
        <v>100</v>
      </c>
      <c r="DWL116">
        <v>100</v>
      </c>
      <c r="DWM116">
        <v>130</v>
      </c>
      <c r="DWN116">
        <v>130</v>
      </c>
      <c r="DWO116">
        <v>100</v>
      </c>
      <c r="DWP116">
        <v>100</v>
      </c>
      <c r="DWQ116">
        <v>100</v>
      </c>
      <c r="DWR116">
        <v>110</v>
      </c>
      <c r="DWS116">
        <v>130</v>
      </c>
      <c r="DWT116">
        <v>130</v>
      </c>
      <c r="DWU116">
        <v>130</v>
      </c>
      <c r="DWV116">
        <v>130</v>
      </c>
      <c r="DWW116">
        <v>110</v>
      </c>
      <c r="DWX116">
        <v>110</v>
      </c>
      <c r="DWY116">
        <v>110</v>
      </c>
      <c r="DWZ116">
        <v>110</v>
      </c>
      <c r="DXA116">
        <v>110</v>
      </c>
      <c r="DXB116">
        <v>110</v>
      </c>
      <c r="DXC116">
        <v>110</v>
      </c>
      <c r="DXD116">
        <v>110</v>
      </c>
      <c r="DXE116">
        <v>100</v>
      </c>
      <c r="DXF116">
        <v>100</v>
      </c>
      <c r="DXG116">
        <v>100</v>
      </c>
      <c r="DXH116">
        <v>110</v>
      </c>
      <c r="DXI116">
        <v>110</v>
      </c>
      <c r="DXJ116">
        <v>130</v>
      </c>
      <c r="DXK116">
        <v>100</v>
      </c>
      <c r="DXL116">
        <v>130</v>
      </c>
      <c r="DXM116">
        <v>100</v>
      </c>
      <c r="DXN116">
        <v>100</v>
      </c>
      <c r="DXO116">
        <v>130</v>
      </c>
      <c r="DXP116">
        <v>130</v>
      </c>
      <c r="DXQ116">
        <v>110</v>
      </c>
      <c r="DXR116">
        <v>110</v>
      </c>
      <c r="DXS116">
        <v>110</v>
      </c>
      <c r="DXT116">
        <v>110</v>
      </c>
      <c r="DXU116">
        <v>100</v>
      </c>
      <c r="DXV116">
        <v>110</v>
      </c>
      <c r="DXW116">
        <v>120</v>
      </c>
      <c r="DXX116">
        <v>120</v>
      </c>
      <c r="DXY116">
        <v>100</v>
      </c>
      <c r="DXZ116">
        <v>100</v>
      </c>
      <c r="DYA116">
        <v>100</v>
      </c>
      <c r="DYB116">
        <v>130</v>
      </c>
      <c r="DYC116">
        <v>120</v>
      </c>
      <c r="DYD116">
        <v>120</v>
      </c>
      <c r="DYE116">
        <v>110</v>
      </c>
      <c r="DYF116">
        <v>110</v>
      </c>
      <c r="DYG116">
        <v>110</v>
      </c>
      <c r="DYH116">
        <v>110</v>
      </c>
      <c r="DYI116">
        <v>100</v>
      </c>
      <c r="DYJ116">
        <v>120</v>
      </c>
      <c r="DYK116">
        <v>120</v>
      </c>
      <c r="DYL116">
        <v>130</v>
      </c>
      <c r="DYM116">
        <v>120</v>
      </c>
      <c r="DYN116">
        <v>120</v>
      </c>
      <c r="DYO116">
        <v>110</v>
      </c>
      <c r="DYP116">
        <v>130</v>
      </c>
      <c r="DYQ116">
        <v>120</v>
      </c>
      <c r="DYR116">
        <v>120</v>
      </c>
      <c r="DYS116">
        <v>100</v>
      </c>
      <c r="DYT116">
        <v>100</v>
      </c>
      <c r="DYU116">
        <v>120</v>
      </c>
      <c r="DYV116">
        <v>120</v>
      </c>
      <c r="DYW116">
        <v>130</v>
      </c>
      <c r="DYX116">
        <v>130</v>
      </c>
      <c r="DYY116">
        <v>100</v>
      </c>
      <c r="DYZ116">
        <v>120</v>
      </c>
      <c r="DZA116">
        <v>120</v>
      </c>
      <c r="DZB116">
        <v>120</v>
      </c>
      <c r="DZC116">
        <v>130</v>
      </c>
      <c r="DZD116">
        <v>130</v>
      </c>
      <c r="DZE116">
        <v>110</v>
      </c>
      <c r="DZF116">
        <v>130</v>
      </c>
      <c r="DZG116">
        <v>100</v>
      </c>
      <c r="DZH116">
        <v>100</v>
      </c>
      <c r="DZI116">
        <v>110</v>
      </c>
      <c r="DZJ116">
        <v>130</v>
      </c>
      <c r="DZK116">
        <v>100</v>
      </c>
      <c r="DZL116">
        <v>100</v>
      </c>
      <c r="DZM116">
        <v>100</v>
      </c>
      <c r="DZN116">
        <v>100</v>
      </c>
      <c r="DZO116">
        <v>100</v>
      </c>
      <c r="DZP116">
        <v>120</v>
      </c>
      <c r="DZQ116">
        <v>110</v>
      </c>
      <c r="DZR116">
        <v>110</v>
      </c>
      <c r="DZS116">
        <v>100</v>
      </c>
      <c r="DZT116">
        <v>120</v>
      </c>
      <c r="DZU116">
        <v>110</v>
      </c>
      <c r="DZV116">
        <v>110</v>
      </c>
      <c r="DZW116">
        <v>100</v>
      </c>
      <c r="DZX116">
        <v>130</v>
      </c>
      <c r="DZY116">
        <v>130</v>
      </c>
      <c r="DZZ116">
        <v>130</v>
      </c>
      <c r="EAA116">
        <v>100</v>
      </c>
      <c r="EAB116">
        <v>100</v>
      </c>
      <c r="EAC116">
        <v>110</v>
      </c>
      <c r="EAD116">
        <v>110</v>
      </c>
      <c r="EAE116">
        <v>130</v>
      </c>
      <c r="EAF116">
        <v>130</v>
      </c>
      <c r="EAG116">
        <v>110</v>
      </c>
      <c r="EAH116">
        <v>110</v>
      </c>
      <c r="EAI116">
        <v>130</v>
      </c>
      <c r="EAJ116">
        <v>130</v>
      </c>
      <c r="EAK116">
        <v>120</v>
      </c>
      <c r="EAL116">
        <v>120</v>
      </c>
      <c r="EAM116">
        <v>110</v>
      </c>
      <c r="EAN116">
        <v>130</v>
      </c>
      <c r="EAO116">
        <v>100</v>
      </c>
      <c r="EAP116">
        <v>110</v>
      </c>
      <c r="EAQ116">
        <v>110</v>
      </c>
      <c r="EAR116">
        <v>130</v>
      </c>
      <c r="EAS116">
        <v>110</v>
      </c>
      <c r="EAT116">
        <v>110</v>
      </c>
      <c r="EAU116">
        <v>100</v>
      </c>
      <c r="EAV116">
        <v>120</v>
      </c>
      <c r="EAW116">
        <v>130</v>
      </c>
      <c r="EAX116">
        <v>130</v>
      </c>
      <c r="EAY116">
        <v>110</v>
      </c>
      <c r="EAZ116">
        <v>110</v>
      </c>
      <c r="EBA116">
        <v>110</v>
      </c>
      <c r="EBB116">
        <v>110</v>
      </c>
      <c r="EBC116">
        <v>120</v>
      </c>
      <c r="EBD116">
        <v>120</v>
      </c>
      <c r="EBE116">
        <v>110</v>
      </c>
      <c r="EBF116">
        <v>130</v>
      </c>
      <c r="EBG116">
        <v>130</v>
      </c>
      <c r="EBH116">
        <v>130</v>
      </c>
      <c r="EBI116">
        <v>120</v>
      </c>
      <c r="EBJ116">
        <v>120</v>
      </c>
      <c r="EBK116">
        <v>130</v>
      </c>
      <c r="EBL116">
        <v>130</v>
      </c>
      <c r="EBM116">
        <v>100</v>
      </c>
      <c r="EBN116">
        <v>110</v>
      </c>
      <c r="EBO116">
        <v>130</v>
      </c>
      <c r="EBP116">
        <v>130</v>
      </c>
      <c r="EBQ116">
        <v>100</v>
      </c>
      <c r="EBR116">
        <v>120</v>
      </c>
      <c r="EBS116">
        <v>120</v>
      </c>
      <c r="EBT116">
        <v>120</v>
      </c>
      <c r="EBU116">
        <v>120</v>
      </c>
      <c r="EBV116">
        <v>120</v>
      </c>
      <c r="EBW116">
        <v>130</v>
      </c>
      <c r="EBX116">
        <v>130</v>
      </c>
      <c r="EBY116">
        <v>100</v>
      </c>
      <c r="EBZ116">
        <v>120</v>
      </c>
      <c r="ECA116">
        <v>120</v>
      </c>
      <c r="ECB116">
        <v>120</v>
      </c>
      <c r="ECC116">
        <v>110</v>
      </c>
      <c r="ECD116">
        <v>120</v>
      </c>
      <c r="ECE116">
        <v>120</v>
      </c>
      <c r="ECF116">
        <v>120</v>
      </c>
      <c r="ECG116">
        <v>100</v>
      </c>
      <c r="ECH116">
        <v>100</v>
      </c>
      <c r="ECI116">
        <v>110</v>
      </c>
      <c r="ECJ116">
        <v>130</v>
      </c>
      <c r="ECK116">
        <v>130</v>
      </c>
      <c r="ECL116">
        <v>130</v>
      </c>
      <c r="ECM116">
        <v>110</v>
      </c>
      <c r="ECN116">
        <v>130</v>
      </c>
      <c r="ECO116">
        <v>130</v>
      </c>
      <c r="ECP116">
        <v>130</v>
      </c>
      <c r="ECQ116">
        <v>120</v>
      </c>
      <c r="ECR116">
        <v>120</v>
      </c>
      <c r="ECS116">
        <v>130</v>
      </c>
      <c r="ECT116">
        <v>130</v>
      </c>
      <c r="ECU116">
        <v>100</v>
      </c>
      <c r="ECV116">
        <v>100</v>
      </c>
      <c r="ECW116">
        <v>110</v>
      </c>
      <c r="ECX116">
        <v>110</v>
      </c>
      <c r="ECY116">
        <v>100</v>
      </c>
      <c r="ECZ116">
        <v>100</v>
      </c>
      <c r="EDA116">
        <v>110</v>
      </c>
      <c r="EDB116">
        <v>110</v>
      </c>
      <c r="EDC116">
        <v>120</v>
      </c>
      <c r="EDD116">
        <v>120</v>
      </c>
      <c r="EDE116">
        <v>100</v>
      </c>
      <c r="EDF116">
        <v>100</v>
      </c>
      <c r="EDG116">
        <v>120</v>
      </c>
      <c r="EDH116">
        <v>120</v>
      </c>
      <c r="EDI116">
        <v>130</v>
      </c>
      <c r="EDJ116">
        <v>130</v>
      </c>
      <c r="EDK116">
        <v>100</v>
      </c>
      <c r="EDL116">
        <v>130</v>
      </c>
      <c r="EDM116">
        <v>110</v>
      </c>
      <c r="EDN116">
        <v>130</v>
      </c>
      <c r="EDO116">
        <v>120</v>
      </c>
      <c r="EDP116">
        <v>120</v>
      </c>
      <c r="EDQ116">
        <v>110</v>
      </c>
      <c r="EDR116">
        <v>130</v>
      </c>
      <c r="EDS116">
        <v>120</v>
      </c>
      <c r="EDT116">
        <v>120</v>
      </c>
      <c r="EDU116">
        <v>100</v>
      </c>
      <c r="EDV116">
        <v>100</v>
      </c>
      <c r="EDW116">
        <v>100</v>
      </c>
      <c r="EDX116">
        <v>120</v>
      </c>
      <c r="EDY116">
        <v>120</v>
      </c>
      <c r="EDZ116">
        <v>120</v>
      </c>
      <c r="EEA116">
        <v>120</v>
      </c>
      <c r="EEB116">
        <v>120</v>
      </c>
      <c r="EEC116">
        <v>100</v>
      </c>
      <c r="EED116">
        <v>100</v>
      </c>
      <c r="EEE116">
        <v>110</v>
      </c>
      <c r="EEF116">
        <v>130</v>
      </c>
      <c r="EEG116">
        <v>130</v>
      </c>
      <c r="EEH116">
        <v>130</v>
      </c>
      <c r="EEI116">
        <v>110</v>
      </c>
      <c r="EEJ116">
        <v>110</v>
      </c>
      <c r="EEK116">
        <v>130</v>
      </c>
      <c r="EEL116">
        <v>130</v>
      </c>
      <c r="EEM116">
        <v>110</v>
      </c>
      <c r="EEN116">
        <v>130</v>
      </c>
      <c r="EEO116">
        <v>100</v>
      </c>
      <c r="EEP116">
        <v>100</v>
      </c>
      <c r="EEQ116">
        <v>120</v>
      </c>
      <c r="EER116">
        <v>120</v>
      </c>
      <c r="EES116">
        <v>120</v>
      </c>
      <c r="EET116">
        <v>120</v>
      </c>
      <c r="EEU116">
        <v>120</v>
      </c>
      <c r="EEV116">
        <v>120</v>
      </c>
      <c r="EEW116">
        <v>130</v>
      </c>
      <c r="EEX116">
        <v>130</v>
      </c>
      <c r="EEY116">
        <v>100</v>
      </c>
      <c r="EEZ116">
        <v>100</v>
      </c>
      <c r="EFA116">
        <v>130</v>
      </c>
      <c r="EFB116">
        <v>130</v>
      </c>
      <c r="EFC116">
        <v>100</v>
      </c>
      <c r="EFD116">
        <v>100</v>
      </c>
      <c r="EFE116">
        <v>100</v>
      </c>
      <c r="EFF116">
        <v>130</v>
      </c>
      <c r="EFG116">
        <v>120</v>
      </c>
      <c r="EFH116">
        <v>120</v>
      </c>
      <c r="EFI116">
        <v>130</v>
      </c>
      <c r="EFJ116">
        <v>130</v>
      </c>
      <c r="EFK116">
        <v>110</v>
      </c>
      <c r="EFL116">
        <v>110</v>
      </c>
      <c r="EFM116">
        <v>110</v>
      </c>
      <c r="EFN116">
        <v>110</v>
      </c>
      <c r="EFO116">
        <v>110</v>
      </c>
      <c r="EFP116">
        <v>130</v>
      </c>
      <c r="EFQ116">
        <v>120</v>
      </c>
      <c r="EFR116">
        <v>120</v>
      </c>
      <c r="EFS116">
        <v>100</v>
      </c>
      <c r="EFT116">
        <v>100</v>
      </c>
      <c r="EFU116">
        <v>100</v>
      </c>
      <c r="EFV116">
        <v>110</v>
      </c>
      <c r="EFW116">
        <v>120</v>
      </c>
      <c r="EFX116">
        <v>120</v>
      </c>
      <c r="EFY116">
        <v>100</v>
      </c>
      <c r="EFZ116">
        <v>100</v>
      </c>
      <c r="EGA116">
        <v>130</v>
      </c>
      <c r="EGB116">
        <v>130</v>
      </c>
      <c r="EGC116">
        <v>100</v>
      </c>
      <c r="EGD116">
        <v>120</v>
      </c>
      <c r="EGE116">
        <v>130</v>
      </c>
      <c r="EGF116">
        <v>130</v>
      </c>
      <c r="EGG116">
        <v>100</v>
      </c>
      <c r="EGH116">
        <v>100</v>
      </c>
      <c r="EGI116">
        <v>120</v>
      </c>
      <c r="EGJ116">
        <v>120</v>
      </c>
      <c r="EGK116">
        <v>100</v>
      </c>
      <c r="EGL116">
        <v>100</v>
      </c>
      <c r="EGM116">
        <v>120</v>
      </c>
      <c r="EGN116">
        <v>120</v>
      </c>
      <c r="EGO116">
        <v>100</v>
      </c>
      <c r="EGP116">
        <v>100</v>
      </c>
      <c r="EGQ116">
        <v>120</v>
      </c>
      <c r="EGR116">
        <v>120</v>
      </c>
      <c r="EGS116">
        <v>120</v>
      </c>
      <c r="EGT116">
        <v>120</v>
      </c>
      <c r="EGU116">
        <v>100</v>
      </c>
      <c r="EGV116">
        <v>120</v>
      </c>
      <c r="EGW116">
        <v>110</v>
      </c>
      <c r="EGX116">
        <v>110</v>
      </c>
      <c r="EGY116">
        <v>120</v>
      </c>
      <c r="EGZ116">
        <v>120</v>
      </c>
      <c r="EHA116">
        <v>110</v>
      </c>
      <c r="EHB116">
        <v>130</v>
      </c>
      <c r="EHC116">
        <v>100</v>
      </c>
      <c r="EHD116">
        <v>120</v>
      </c>
      <c r="EHE116">
        <v>110</v>
      </c>
      <c r="EHF116">
        <v>110</v>
      </c>
      <c r="EHG116">
        <v>130</v>
      </c>
      <c r="EHH116">
        <v>130</v>
      </c>
      <c r="EHI116">
        <v>100</v>
      </c>
      <c r="EHJ116">
        <v>100</v>
      </c>
      <c r="EHK116">
        <v>110</v>
      </c>
      <c r="EHL116">
        <v>110</v>
      </c>
      <c r="EHM116">
        <v>100</v>
      </c>
      <c r="EHN116">
        <v>100</v>
      </c>
    </row>
    <row r="117" spans="1:3602" x14ac:dyDescent="0.35">
      <c r="A117" t="s">
        <v>1935</v>
      </c>
      <c r="B117" t="s">
        <v>17</v>
      </c>
      <c r="C117">
        <v>120</v>
      </c>
      <c r="D117">
        <v>120</v>
      </c>
      <c r="E117">
        <v>120</v>
      </c>
      <c r="F117">
        <v>120</v>
      </c>
      <c r="G117">
        <v>100</v>
      </c>
      <c r="H117">
        <v>100</v>
      </c>
      <c r="I117">
        <v>100</v>
      </c>
      <c r="J117">
        <v>100</v>
      </c>
      <c r="K117">
        <v>110</v>
      </c>
      <c r="L117">
        <v>120</v>
      </c>
      <c r="M117">
        <v>130</v>
      </c>
      <c r="N117">
        <v>130</v>
      </c>
      <c r="O117">
        <v>100</v>
      </c>
      <c r="P117">
        <v>110</v>
      </c>
      <c r="Q117">
        <v>0</v>
      </c>
      <c r="R117">
        <v>0</v>
      </c>
      <c r="S117">
        <v>110</v>
      </c>
      <c r="T117">
        <v>110</v>
      </c>
      <c r="U117">
        <v>100</v>
      </c>
      <c r="V117">
        <v>100</v>
      </c>
      <c r="W117">
        <v>0</v>
      </c>
      <c r="X117">
        <v>0</v>
      </c>
      <c r="Y117">
        <v>110</v>
      </c>
      <c r="Z117">
        <v>110</v>
      </c>
      <c r="AA117">
        <v>130</v>
      </c>
      <c r="AB117">
        <v>130</v>
      </c>
      <c r="AC117">
        <v>0</v>
      </c>
      <c r="AD117">
        <v>0</v>
      </c>
      <c r="AE117">
        <v>130</v>
      </c>
      <c r="AF117">
        <v>130</v>
      </c>
      <c r="AG117">
        <v>110</v>
      </c>
      <c r="AH117">
        <v>130</v>
      </c>
      <c r="AI117">
        <v>130</v>
      </c>
      <c r="AJ117">
        <v>130</v>
      </c>
      <c r="AK117">
        <v>100</v>
      </c>
      <c r="AL117">
        <v>100</v>
      </c>
      <c r="AM117">
        <v>130</v>
      </c>
      <c r="AN117">
        <v>130</v>
      </c>
      <c r="AO117">
        <v>100</v>
      </c>
      <c r="AP117">
        <v>110</v>
      </c>
      <c r="AQ117">
        <v>120</v>
      </c>
      <c r="AR117">
        <v>120</v>
      </c>
      <c r="AS117">
        <v>130</v>
      </c>
      <c r="AT117">
        <v>130</v>
      </c>
      <c r="AU117">
        <v>110</v>
      </c>
      <c r="AV117">
        <v>110</v>
      </c>
      <c r="AW117">
        <v>100</v>
      </c>
      <c r="AX117">
        <v>100</v>
      </c>
      <c r="AY117">
        <v>110</v>
      </c>
      <c r="AZ117">
        <v>110</v>
      </c>
      <c r="BA117">
        <v>110</v>
      </c>
      <c r="BB117">
        <v>110</v>
      </c>
      <c r="BC117">
        <v>110</v>
      </c>
      <c r="BD117">
        <v>110</v>
      </c>
      <c r="BE117">
        <v>120</v>
      </c>
      <c r="BF117">
        <v>120</v>
      </c>
      <c r="BG117">
        <v>100</v>
      </c>
      <c r="BH117">
        <v>100</v>
      </c>
      <c r="BI117">
        <v>0</v>
      </c>
      <c r="BJ117">
        <v>0</v>
      </c>
      <c r="BK117">
        <v>120</v>
      </c>
      <c r="BL117">
        <v>120</v>
      </c>
      <c r="BM117">
        <v>100</v>
      </c>
      <c r="BN117">
        <v>100</v>
      </c>
      <c r="BO117">
        <v>100</v>
      </c>
      <c r="BP117">
        <v>130</v>
      </c>
      <c r="BQ117">
        <v>110</v>
      </c>
      <c r="BR117">
        <v>120</v>
      </c>
      <c r="BS117">
        <v>120</v>
      </c>
      <c r="BT117">
        <v>120</v>
      </c>
      <c r="BU117">
        <v>130</v>
      </c>
      <c r="BV117">
        <v>130</v>
      </c>
      <c r="BW117">
        <v>120</v>
      </c>
      <c r="BX117">
        <v>120</v>
      </c>
      <c r="BY117">
        <v>110</v>
      </c>
      <c r="BZ117">
        <v>130</v>
      </c>
      <c r="CA117">
        <v>120</v>
      </c>
      <c r="CB117">
        <v>120</v>
      </c>
      <c r="CC117">
        <v>110</v>
      </c>
      <c r="CD117">
        <v>110</v>
      </c>
      <c r="CE117">
        <v>130</v>
      </c>
      <c r="CF117">
        <v>130</v>
      </c>
      <c r="CG117">
        <v>110</v>
      </c>
      <c r="CH117">
        <v>130</v>
      </c>
      <c r="CI117">
        <v>120</v>
      </c>
      <c r="CJ117">
        <v>120</v>
      </c>
      <c r="CK117">
        <v>120</v>
      </c>
      <c r="CL117">
        <v>120</v>
      </c>
      <c r="CM117">
        <v>100</v>
      </c>
      <c r="CN117">
        <v>130</v>
      </c>
      <c r="CO117">
        <v>130</v>
      </c>
      <c r="CP117">
        <v>130</v>
      </c>
      <c r="CQ117">
        <v>130</v>
      </c>
      <c r="CR117">
        <v>130</v>
      </c>
      <c r="CS117">
        <v>120</v>
      </c>
      <c r="CT117">
        <v>120</v>
      </c>
      <c r="CU117">
        <v>110</v>
      </c>
      <c r="CV117">
        <v>110</v>
      </c>
      <c r="CW117">
        <v>100</v>
      </c>
      <c r="CX117">
        <v>100</v>
      </c>
      <c r="CY117">
        <v>100</v>
      </c>
      <c r="CZ117">
        <v>100</v>
      </c>
      <c r="DA117">
        <v>130</v>
      </c>
      <c r="DB117">
        <v>130</v>
      </c>
      <c r="DC117">
        <v>130</v>
      </c>
      <c r="DD117">
        <v>130</v>
      </c>
      <c r="DE117">
        <v>120</v>
      </c>
      <c r="DF117">
        <v>120</v>
      </c>
      <c r="DG117">
        <v>100</v>
      </c>
      <c r="DH117">
        <v>100</v>
      </c>
      <c r="DI117">
        <v>130</v>
      </c>
      <c r="DJ117">
        <v>130</v>
      </c>
      <c r="DK117">
        <v>120</v>
      </c>
      <c r="DL117">
        <v>120</v>
      </c>
      <c r="DM117">
        <v>100</v>
      </c>
      <c r="DN117">
        <v>100</v>
      </c>
      <c r="DO117">
        <v>100</v>
      </c>
      <c r="DP117">
        <v>120</v>
      </c>
      <c r="DQ117">
        <v>100</v>
      </c>
      <c r="DR117">
        <v>130</v>
      </c>
      <c r="DS117">
        <v>100</v>
      </c>
      <c r="DT117">
        <v>100</v>
      </c>
      <c r="DU117">
        <v>120</v>
      </c>
      <c r="DV117">
        <v>120</v>
      </c>
      <c r="DW117">
        <v>120</v>
      </c>
      <c r="DX117">
        <v>120</v>
      </c>
      <c r="DY117">
        <v>110</v>
      </c>
      <c r="DZ117">
        <v>130</v>
      </c>
      <c r="EA117">
        <v>110</v>
      </c>
      <c r="EB117">
        <v>110</v>
      </c>
      <c r="EC117">
        <v>0</v>
      </c>
      <c r="ED117">
        <v>0</v>
      </c>
      <c r="EE117">
        <v>130</v>
      </c>
      <c r="EF117">
        <v>130</v>
      </c>
      <c r="EG117">
        <v>130</v>
      </c>
      <c r="EH117">
        <v>130</v>
      </c>
      <c r="EI117">
        <v>130</v>
      </c>
      <c r="EJ117">
        <v>130</v>
      </c>
      <c r="EK117">
        <v>100</v>
      </c>
      <c r="EL117">
        <v>100</v>
      </c>
      <c r="EM117">
        <v>100</v>
      </c>
      <c r="EN117">
        <v>100</v>
      </c>
      <c r="EO117">
        <v>100</v>
      </c>
      <c r="EP117">
        <v>120</v>
      </c>
      <c r="EQ117">
        <v>100</v>
      </c>
      <c r="ER117">
        <v>100</v>
      </c>
      <c r="ES117">
        <v>120</v>
      </c>
      <c r="ET117">
        <v>120</v>
      </c>
      <c r="EU117">
        <v>130</v>
      </c>
      <c r="EV117">
        <v>130</v>
      </c>
      <c r="EW117">
        <v>130</v>
      </c>
      <c r="EX117">
        <v>130</v>
      </c>
      <c r="EY117">
        <v>100</v>
      </c>
      <c r="EZ117">
        <v>130</v>
      </c>
      <c r="FA117">
        <v>100</v>
      </c>
      <c r="FB117">
        <v>100</v>
      </c>
      <c r="FC117">
        <v>120</v>
      </c>
      <c r="FD117">
        <v>120</v>
      </c>
      <c r="FE117">
        <v>100</v>
      </c>
      <c r="FF117">
        <v>100</v>
      </c>
      <c r="FG117">
        <v>110</v>
      </c>
      <c r="FH117">
        <v>110</v>
      </c>
      <c r="FI117">
        <v>110</v>
      </c>
      <c r="FJ117">
        <v>130</v>
      </c>
      <c r="FK117">
        <v>110</v>
      </c>
      <c r="FL117">
        <v>110</v>
      </c>
      <c r="FM117">
        <v>110</v>
      </c>
      <c r="FN117">
        <v>110</v>
      </c>
      <c r="FO117">
        <v>130</v>
      </c>
      <c r="FP117">
        <v>130</v>
      </c>
      <c r="FQ117">
        <v>100</v>
      </c>
      <c r="FR117">
        <v>100</v>
      </c>
      <c r="FS117">
        <v>110</v>
      </c>
      <c r="FT117">
        <v>110</v>
      </c>
      <c r="FU117">
        <v>100</v>
      </c>
      <c r="FV117">
        <v>120</v>
      </c>
      <c r="FW117">
        <v>0</v>
      </c>
      <c r="FX117">
        <v>0</v>
      </c>
      <c r="FY117">
        <v>130</v>
      </c>
      <c r="FZ117">
        <v>130</v>
      </c>
      <c r="GA117">
        <v>120</v>
      </c>
      <c r="GB117">
        <v>120</v>
      </c>
      <c r="GC117">
        <v>130</v>
      </c>
      <c r="GD117">
        <v>130</v>
      </c>
      <c r="GE117">
        <v>110</v>
      </c>
      <c r="GF117">
        <v>130</v>
      </c>
      <c r="GG117">
        <v>130</v>
      </c>
      <c r="GH117">
        <v>130</v>
      </c>
      <c r="GI117">
        <v>130</v>
      </c>
      <c r="GJ117">
        <v>130</v>
      </c>
      <c r="GK117">
        <v>100</v>
      </c>
      <c r="GL117">
        <v>120</v>
      </c>
      <c r="GM117">
        <v>0</v>
      </c>
      <c r="GN117">
        <v>0</v>
      </c>
      <c r="GO117">
        <v>120</v>
      </c>
      <c r="GP117">
        <v>120</v>
      </c>
      <c r="GQ117">
        <v>130</v>
      </c>
      <c r="GR117">
        <v>130</v>
      </c>
      <c r="GS117">
        <v>130</v>
      </c>
      <c r="GT117">
        <v>130</v>
      </c>
      <c r="GU117">
        <v>120</v>
      </c>
      <c r="GV117">
        <v>120</v>
      </c>
      <c r="GW117">
        <v>110</v>
      </c>
      <c r="GX117">
        <v>110</v>
      </c>
      <c r="GY117">
        <v>120</v>
      </c>
      <c r="GZ117">
        <v>120</v>
      </c>
      <c r="HA117">
        <v>130</v>
      </c>
      <c r="HB117">
        <v>130</v>
      </c>
      <c r="HC117">
        <v>130</v>
      </c>
      <c r="HD117">
        <v>130</v>
      </c>
      <c r="HE117">
        <v>100</v>
      </c>
      <c r="HF117">
        <v>110</v>
      </c>
      <c r="HG117">
        <v>0</v>
      </c>
      <c r="HH117">
        <v>0</v>
      </c>
      <c r="HI117">
        <v>100</v>
      </c>
      <c r="HJ117">
        <v>110</v>
      </c>
      <c r="HK117">
        <v>120</v>
      </c>
      <c r="HL117">
        <v>120</v>
      </c>
      <c r="HM117">
        <v>100</v>
      </c>
      <c r="HN117">
        <v>100</v>
      </c>
      <c r="HO117">
        <v>0</v>
      </c>
      <c r="HP117">
        <v>0</v>
      </c>
      <c r="HQ117">
        <v>100</v>
      </c>
      <c r="HR117">
        <v>100</v>
      </c>
      <c r="HS117">
        <v>100</v>
      </c>
      <c r="HT117">
        <v>100</v>
      </c>
      <c r="HU117">
        <v>110</v>
      </c>
      <c r="HV117">
        <v>110</v>
      </c>
      <c r="HW117">
        <v>110</v>
      </c>
      <c r="HX117">
        <v>130</v>
      </c>
      <c r="HY117">
        <v>100</v>
      </c>
      <c r="HZ117">
        <v>110</v>
      </c>
      <c r="IA117">
        <v>120</v>
      </c>
      <c r="IB117">
        <v>120</v>
      </c>
      <c r="IC117">
        <v>120</v>
      </c>
      <c r="ID117">
        <v>120</v>
      </c>
      <c r="IE117">
        <v>110</v>
      </c>
      <c r="IF117">
        <v>110</v>
      </c>
      <c r="IG117">
        <v>100</v>
      </c>
      <c r="IH117">
        <v>120</v>
      </c>
      <c r="II117">
        <v>100</v>
      </c>
      <c r="IJ117">
        <v>120</v>
      </c>
      <c r="IK117">
        <v>0</v>
      </c>
      <c r="IL117">
        <v>0</v>
      </c>
      <c r="IM117">
        <v>130</v>
      </c>
      <c r="IN117">
        <v>130</v>
      </c>
      <c r="IO117">
        <v>110</v>
      </c>
      <c r="IP117">
        <v>110</v>
      </c>
      <c r="IQ117">
        <v>100</v>
      </c>
      <c r="IR117">
        <v>100</v>
      </c>
      <c r="IS117">
        <v>130</v>
      </c>
      <c r="IT117">
        <v>130</v>
      </c>
      <c r="IU117">
        <v>100</v>
      </c>
      <c r="IV117">
        <v>100</v>
      </c>
      <c r="IW117">
        <v>110</v>
      </c>
      <c r="IX117">
        <v>110</v>
      </c>
      <c r="IY117">
        <v>110</v>
      </c>
      <c r="IZ117">
        <v>130</v>
      </c>
      <c r="JA117">
        <v>100</v>
      </c>
      <c r="JB117">
        <v>100</v>
      </c>
      <c r="JC117">
        <v>130</v>
      </c>
      <c r="JD117">
        <v>130</v>
      </c>
      <c r="JE117">
        <v>110</v>
      </c>
      <c r="JF117">
        <v>110</v>
      </c>
      <c r="JG117">
        <v>100</v>
      </c>
      <c r="JH117">
        <v>110</v>
      </c>
      <c r="JI117">
        <v>130</v>
      </c>
      <c r="JJ117">
        <v>130</v>
      </c>
      <c r="JK117">
        <v>130</v>
      </c>
      <c r="JL117">
        <v>130</v>
      </c>
      <c r="JM117">
        <v>130</v>
      </c>
      <c r="JN117">
        <v>130</v>
      </c>
      <c r="JO117">
        <v>120</v>
      </c>
      <c r="JP117">
        <v>120</v>
      </c>
      <c r="JQ117">
        <v>100</v>
      </c>
      <c r="JR117">
        <v>110</v>
      </c>
      <c r="JS117">
        <v>100</v>
      </c>
      <c r="JT117">
        <v>100</v>
      </c>
      <c r="JU117">
        <v>110</v>
      </c>
      <c r="JV117">
        <v>110</v>
      </c>
      <c r="JW117">
        <v>110</v>
      </c>
      <c r="JX117">
        <v>110</v>
      </c>
      <c r="JY117">
        <v>120</v>
      </c>
      <c r="JZ117">
        <v>120</v>
      </c>
      <c r="KA117">
        <v>110</v>
      </c>
      <c r="KB117">
        <v>110</v>
      </c>
      <c r="KC117">
        <v>0</v>
      </c>
      <c r="KD117">
        <v>0</v>
      </c>
      <c r="KE117">
        <v>110</v>
      </c>
      <c r="KF117">
        <v>110</v>
      </c>
      <c r="KG117">
        <v>100</v>
      </c>
      <c r="KH117">
        <v>100</v>
      </c>
      <c r="KI117">
        <v>120</v>
      </c>
      <c r="KJ117">
        <v>120</v>
      </c>
      <c r="KK117">
        <v>110</v>
      </c>
      <c r="KL117">
        <v>130</v>
      </c>
      <c r="KM117">
        <v>130</v>
      </c>
      <c r="KN117">
        <v>130</v>
      </c>
      <c r="KO117">
        <v>110</v>
      </c>
      <c r="KP117">
        <v>110</v>
      </c>
      <c r="KQ117">
        <v>120</v>
      </c>
      <c r="KR117">
        <v>120</v>
      </c>
      <c r="KS117">
        <v>100</v>
      </c>
      <c r="KT117">
        <v>100</v>
      </c>
      <c r="KU117">
        <v>100</v>
      </c>
      <c r="KV117">
        <v>130</v>
      </c>
      <c r="KW117">
        <v>100</v>
      </c>
      <c r="KX117">
        <v>120</v>
      </c>
      <c r="KY117">
        <v>120</v>
      </c>
      <c r="KZ117">
        <v>120</v>
      </c>
      <c r="LA117">
        <v>110</v>
      </c>
      <c r="LB117">
        <v>110</v>
      </c>
      <c r="LC117">
        <v>0</v>
      </c>
      <c r="LD117">
        <v>0</v>
      </c>
      <c r="LE117">
        <v>110</v>
      </c>
      <c r="LF117">
        <v>120</v>
      </c>
      <c r="LG117">
        <v>100</v>
      </c>
      <c r="LH117">
        <v>100</v>
      </c>
      <c r="LI117">
        <v>130</v>
      </c>
      <c r="LJ117">
        <v>130</v>
      </c>
      <c r="LK117">
        <v>110</v>
      </c>
      <c r="LL117">
        <v>110</v>
      </c>
      <c r="LM117">
        <v>110</v>
      </c>
      <c r="LN117">
        <v>110</v>
      </c>
      <c r="LO117">
        <v>110</v>
      </c>
      <c r="LP117">
        <v>110</v>
      </c>
      <c r="LQ117">
        <v>110</v>
      </c>
      <c r="LR117">
        <v>130</v>
      </c>
      <c r="LS117">
        <v>130</v>
      </c>
      <c r="LT117">
        <v>130</v>
      </c>
      <c r="LU117">
        <v>120</v>
      </c>
      <c r="LV117">
        <v>120</v>
      </c>
      <c r="LW117">
        <v>120</v>
      </c>
      <c r="LX117">
        <v>120</v>
      </c>
      <c r="LY117">
        <v>130</v>
      </c>
      <c r="LZ117">
        <v>130</v>
      </c>
      <c r="MA117">
        <v>110</v>
      </c>
      <c r="MB117">
        <v>110</v>
      </c>
      <c r="MC117">
        <v>120</v>
      </c>
      <c r="MD117">
        <v>120</v>
      </c>
      <c r="ME117">
        <v>110</v>
      </c>
      <c r="MF117">
        <v>110</v>
      </c>
      <c r="MG117">
        <v>130</v>
      </c>
      <c r="MH117">
        <v>130</v>
      </c>
      <c r="MI117">
        <v>110</v>
      </c>
      <c r="MJ117">
        <v>110</v>
      </c>
      <c r="MK117">
        <v>110</v>
      </c>
      <c r="ML117">
        <v>130</v>
      </c>
      <c r="MM117">
        <v>110</v>
      </c>
      <c r="MN117">
        <v>120</v>
      </c>
      <c r="MO117">
        <v>130</v>
      </c>
      <c r="MP117">
        <v>130</v>
      </c>
      <c r="MQ117">
        <v>110</v>
      </c>
      <c r="MR117">
        <v>110</v>
      </c>
      <c r="MS117">
        <v>130</v>
      </c>
      <c r="MT117">
        <v>130</v>
      </c>
      <c r="MU117">
        <v>130</v>
      </c>
      <c r="MV117">
        <v>130</v>
      </c>
      <c r="MW117">
        <v>130</v>
      </c>
      <c r="MX117">
        <v>130</v>
      </c>
      <c r="MY117">
        <v>100</v>
      </c>
      <c r="MZ117">
        <v>100</v>
      </c>
      <c r="NA117">
        <v>100</v>
      </c>
      <c r="NB117">
        <v>100</v>
      </c>
      <c r="NC117">
        <v>130</v>
      </c>
      <c r="ND117">
        <v>130</v>
      </c>
      <c r="NE117">
        <v>100</v>
      </c>
      <c r="NF117">
        <v>100</v>
      </c>
      <c r="NG117">
        <v>100</v>
      </c>
      <c r="NH117">
        <v>100</v>
      </c>
      <c r="NI117">
        <v>110</v>
      </c>
      <c r="NJ117">
        <v>110</v>
      </c>
      <c r="NK117">
        <v>110</v>
      </c>
      <c r="NL117">
        <v>130</v>
      </c>
      <c r="NM117">
        <v>120</v>
      </c>
      <c r="NN117">
        <v>120</v>
      </c>
      <c r="NO117">
        <v>120</v>
      </c>
      <c r="NP117">
        <v>120</v>
      </c>
      <c r="NQ117">
        <v>120</v>
      </c>
      <c r="NR117">
        <v>120</v>
      </c>
      <c r="NS117">
        <v>100</v>
      </c>
      <c r="NT117">
        <v>100</v>
      </c>
      <c r="NU117">
        <v>120</v>
      </c>
      <c r="NV117">
        <v>120</v>
      </c>
      <c r="NW117">
        <v>100</v>
      </c>
      <c r="NX117">
        <v>120</v>
      </c>
      <c r="NY117">
        <v>120</v>
      </c>
      <c r="NZ117">
        <v>120</v>
      </c>
      <c r="OA117">
        <v>120</v>
      </c>
      <c r="OB117">
        <v>120</v>
      </c>
      <c r="OC117">
        <v>120</v>
      </c>
      <c r="OD117">
        <v>120</v>
      </c>
      <c r="OE117">
        <v>130</v>
      </c>
      <c r="OF117">
        <v>130</v>
      </c>
      <c r="OG117">
        <v>130</v>
      </c>
      <c r="OH117">
        <v>130</v>
      </c>
      <c r="OI117">
        <v>100</v>
      </c>
      <c r="OJ117">
        <v>120</v>
      </c>
      <c r="OK117">
        <v>100</v>
      </c>
      <c r="OL117">
        <v>100</v>
      </c>
      <c r="OM117">
        <v>120</v>
      </c>
      <c r="ON117">
        <v>120</v>
      </c>
      <c r="OO117">
        <v>130</v>
      </c>
      <c r="OP117">
        <v>130</v>
      </c>
      <c r="OQ117">
        <v>120</v>
      </c>
      <c r="OR117">
        <v>120</v>
      </c>
      <c r="OS117">
        <v>120</v>
      </c>
      <c r="OT117">
        <v>120</v>
      </c>
      <c r="OU117">
        <v>130</v>
      </c>
      <c r="OV117">
        <v>130</v>
      </c>
      <c r="OW117">
        <v>110</v>
      </c>
      <c r="OX117">
        <v>130</v>
      </c>
      <c r="OY117">
        <v>100</v>
      </c>
      <c r="OZ117">
        <v>100</v>
      </c>
      <c r="PA117">
        <v>110</v>
      </c>
      <c r="PB117">
        <v>110</v>
      </c>
      <c r="PC117">
        <v>130</v>
      </c>
      <c r="PD117">
        <v>130</v>
      </c>
      <c r="PE117">
        <v>100</v>
      </c>
      <c r="PF117">
        <v>100</v>
      </c>
      <c r="PG117">
        <v>120</v>
      </c>
      <c r="PH117">
        <v>120</v>
      </c>
      <c r="PI117">
        <v>110</v>
      </c>
      <c r="PJ117">
        <v>110</v>
      </c>
      <c r="PK117">
        <v>100</v>
      </c>
      <c r="PL117">
        <v>100</v>
      </c>
      <c r="PM117">
        <v>110</v>
      </c>
      <c r="PN117">
        <v>110</v>
      </c>
      <c r="PO117">
        <v>110</v>
      </c>
      <c r="PP117">
        <v>110</v>
      </c>
      <c r="PQ117">
        <v>100</v>
      </c>
      <c r="PR117">
        <v>120</v>
      </c>
      <c r="PS117">
        <v>100</v>
      </c>
      <c r="PT117">
        <v>110</v>
      </c>
      <c r="PU117">
        <v>120</v>
      </c>
      <c r="PV117">
        <v>120</v>
      </c>
      <c r="PW117">
        <v>130</v>
      </c>
      <c r="PX117">
        <v>130</v>
      </c>
      <c r="PY117">
        <v>120</v>
      </c>
      <c r="PZ117">
        <v>120</v>
      </c>
      <c r="QA117">
        <v>110</v>
      </c>
      <c r="QB117">
        <v>110</v>
      </c>
      <c r="QC117">
        <v>130</v>
      </c>
      <c r="QD117">
        <v>130</v>
      </c>
      <c r="QE117">
        <v>100</v>
      </c>
      <c r="QF117">
        <v>100</v>
      </c>
      <c r="QG117">
        <v>130</v>
      </c>
      <c r="QH117">
        <v>130</v>
      </c>
      <c r="QI117">
        <v>100</v>
      </c>
      <c r="QJ117">
        <v>100</v>
      </c>
      <c r="QK117">
        <v>120</v>
      </c>
      <c r="QL117">
        <v>120</v>
      </c>
      <c r="QM117">
        <v>110</v>
      </c>
      <c r="QN117">
        <v>110</v>
      </c>
      <c r="QO117">
        <v>100</v>
      </c>
      <c r="QP117">
        <v>100</v>
      </c>
      <c r="QQ117">
        <v>100</v>
      </c>
      <c r="QR117">
        <v>100</v>
      </c>
      <c r="QS117">
        <v>130</v>
      </c>
      <c r="QT117">
        <v>130</v>
      </c>
      <c r="QU117">
        <v>130</v>
      </c>
      <c r="QV117">
        <v>130</v>
      </c>
      <c r="QW117">
        <v>130</v>
      </c>
      <c r="QX117">
        <v>130</v>
      </c>
      <c r="QY117">
        <v>130</v>
      </c>
      <c r="QZ117">
        <v>130</v>
      </c>
      <c r="RA117">
        <v>110</v>
      </c>
      <c r="RB117">
        <v>110</v>
      </c>
      <c r="RC117">
        <v>110</v>
      </c>
      <c r="RD117">
        <v>110</v>
      </c>
      <c r="RE117">
        <v>110</v>
      </c>
      <c r="RF117">
        <v>110</v>
      </c>
      <c r="RG117">
        <v>110</v>
      </c>
      <c r="RH117">
        <v>110</v>
      </c>
      <c r="RI117">
        <v>120</v>
      </c>
      <c r="RJ117">
        <v>120</v>
      </c>
      <c r="RK117">
        <v>0</v>
      </c>
      <c r="RL117">
        <v>0</v>
      </c>
      <c r="RM117">
        <v>100</v>
      </c>
      <c r="RN117">
        <v>100</v>
      </c>
      <c r="RO117">
        <v>0</v>
      </c>
      <c r="RP117">
        <v>0</v>
      </c>
      <c r="RQ117">
        <v>120</v>
      </c>
      <c r="RR117">
        <v>120</v>
      </c>
      <c r="RS117">
        <v>100</v>
      </c>
      <c r="RT117">
        <v>110</v>
      </c>
      <c r="RU117">
        <v>130</v>
      </c>
      <c r="RV117">
        <v>130</v>
      </c>
      <c r="RW117">
        <v>120</v>
      </c>
      <c r="RX117">
        <v>120</v>
      </c>
      <c r="RY117">
        <v>130</v>
      </c>
      <c r="RZ117">
        <v>130</v>
      </c>
      <c r="SA117">
        <v>120</v>
      </c>
      <c r="SB117">
        <v>120</v>
      </c>
      <c r="SC117">
        <v>110</v>
      </c>
      <c r="SD117">
        <v>110</v>
      </c>
      <c r="SE117">
        <v>100</v>
      </c>
      <c r="SF117">
        <v>100</v>
      </c>
      <c r="SG117">
        <v>100</v>
      </c>
      <c r="SH117">
        <v>100</v>
      </c>
      <c r="SI117">
        <v>100</v>
      </c>
      <c r="SJ117">
        <v>120</v>
      </c>
      <c r="SK117">
        <v>110</v>
      </c>
      <c r="SL117">
        <v>130</v>
      </c>
      <c r="SM117">
        <v>130</v>
      </c>
      <c r="SN117">
        <v>130</v>
      </c>
      <c r="SO117">
        <v>110</v>
      </c>
      <c r="SP117">
        <v>130</v>
      </c>
      <c r="SQ117">
        <v>110</v>
      </c>
      <c r="SR117">
        <v>130</v>
      </c>
      <c r="SS117">
        <v>110</v>
      </c>
      <c r="ST117">
        <v>130</v>
      </c>
      <c r="SU117">
        <v>100</v>
      </c>
      <c r="SV117">
        <v>100</v>
      </c>
      <c r="SW117">
        <v>130</v>
      </c>
      <c r="SX117">
        <v>130</v>
      </c>
      <c r="SY117">
        <v>130</v>
      </c>
      <c r="SZ117">
        <v>130</v>
      </c>
      <c r="TA117">
        <v>130</v>
      </c>
      <c r="TB117">
        <v>130</v>
      </c>
      <c r="TC117">
        <v>110</v>
      </c>
      <c r="TD117">
        <v>110</v>
      </c>
      <c r="TE117">
        <v>110</v>
      </c>
      <c r="TF117">
        <v>110</v>
      </c>
      <c r="TG117">
        <v>110</v>
      </c>
      <c r="TH117">
        <v>130</v>
      </c>
      <c r="TI117">
        <v>110</v>
      </c>
      <c r="TJ117">
        <v>110</v>
      </c>
      <c r="TK117">
        <v>100</v>
      </c>
      <c r="TL117">
        <v>100</v>
      </c>
      <c r="TM117">
        <v>130</v>
      </c>
      <c r="TN117">
        <v>130</v>
      </c>
      <c r="TO117">
        <v>100</v>
      </c>
      <c r="TP117">
        <v>130</v>
      </c>
      <c r="TQ117">
        <v>100</v>
      </c>
      <c r="TR117">
        <v>100</v>
      </c>
      <c r="TS117">
        <v>110</v>
      </c>
      <c r="TT117">
        <v>110</v>
      </c>
      <c r="TU117">
        <v>130</v>
      </c>
      <c r="TV117">
        <v>130</v>
      </c>
      <c r="TW117">
        <v>0</v>
      </c>
      <c r="TX117">
        <v>0</v>
      </c>
      <c r="TY117">
        <v>100</v>
      </c>
      <c r="TZ117">
        <v>100</v>
      </c>
      <c r="UA117">
        <v>120</v>
      </c>
      <c r="UB117">
        <v>130</v>
      </c>
      <c r="UC117">
        <v>110</v>
      </c>
      <c r="UD117">
        <v>130</v>
      </c>
      <c r="UE117">
        <v>120</v>
      </c>
      <c r="UF117">
        <v>120</v>
      </c>
      <c r="UG117">
        <v>110</v>
      </c>
      <c r="UH117">
        <v>110</v>
      </c>
      <c r="UI117">
        <v>120</v>
      </c>
      <c r="UJ117">
        <v>120</v>
      </c>
      <c r="UK117">
        <v>100</v>
      </c>
      <c r="UL117">
        <v>100</v>
      </c>
      <c r="UM117">
        <v>110</v>
      </c>
      <c r="UN117">
        <v>110</v>
      </c>
      <c r="UO117">
        <v>130</v>
      </c>
      <c r="UP117">
        <v>130</v>
      </c>
      <c r="UQ117">
        <v>130</v>
      </c>
      <c r="UR117">
        <v>130</v>
      </c>
      <c r="US117">
        <v>110</v>
      </c>
      <c r="UT117">
        <v>110</v>
      </c>
      <c r="UU117">
        <v>110</v>
      </c>
      <c r="UV117">
        <v>130</v>
      </c>
      <c r="UW117">
        <v>130</v>
      </c>
      <c r="UX117">
        <v>130</v>
      </c>
      <c r="UY117">
        <v>100</v>
      </c>
      <c r="UZ117">
        <v>100</v>
      </c>
      <c r="VA117">
        <v>100</v>
      </c>
      <c r="VB117">
        <v>100</v>
      </c>
      <c r="VC117">
        <v>110</v>
      </c>
      <c r="VD117">
        <v>130</v>
      </c>
      <c r="VE117">
        <v>120</v>
      </c>
      <c r="VF117">
        <v>120</v>
      </c>
      <c r="VG117">
        <v>120</v>
      </c>
      <c r="VH117">
        <v>120</v>
      </c>
      <c r="VI117">
        <v>100</v>
      </c>
      <c r="VJ117">
        <v>100</v>
      </c>
      <c r="VK117">
        <v>120</v>
      </c>
      <c r="VL117">
        <v>120</v>
      </c>
      <c r="VM117">
        <v>100</v>
      </c>
      <c r="VN117">
        <v>100</v>
      </c>
      <c r="VO117">
        <v>110</v>
      </c>
      <c r="VP117">
        <v>110</v>
      </c>
      <c r="VQ117">
        <v>110</v>
      </c>
      <c r="VR117">
        <v>110</v>
      </c>
      <c r="VS117">
        <v>110</v>
      </c>
      <c r="VT117">
        <v>110</v>
      </c>
      <c r="VU117">
        <v>110</v>
      </c>
      <c r="VV117">
        <v>110</v>
      </c>
      <c r="VW117">
        <v>100</v>
      </c>
      <c r="VX117">
        <v>120</v>
      </c>
      <c r="VY117">
        <v>110</v>
      </c>
      <c r="VZ117">
        <v>130</v>
      </c>
      <c r="WA117">
        <v>100</v>
      </c>
      <c r="WB117">
        <v>100</v>
      </c>
      <c r="WC117">
        <v>110</v>
      </c>
      <c r="WD117">
        <v>130</v>
      </c>
      <c r="WE117">
        <v>110</v>
      </c>
      <c r="WF117">
        <v>110</v>
      </c>
      <c r="WG117">
        <v>110</v>
      </c>
      <c r="WH117">
        <v>110</v>
      </c>
      <c r="WI117">
        <v>110</v>
      </c>
      <c r="WJ117">
        <v>110</v>
      </c>
      <c r="WK117">
        <v>110</v>
      </c>
      <c r="WL117">
        <v>120</v>
      </c>
      <c r="WM117">
        <v>100</v>
      </c>
      <c r="WN117">
        <v>120</v>
      </c>
      <c r="WO117">
        <v>120</v>
      </c>
      <c r="WP117">
        <v>120</v>
      </c>
      <c r="WQ117">
        <v>100</v>
      </c>
      <c r="WR117">
        <v>100</v>
      </c>
      <c r="WS117">
        <v>130</v>
      </c>
      <c r="WT117">
        <v>130</v>
      </c>
      <c r="WU117">
        <v>110</v>
      </c>
      <c r="WV117">
        <v>110</v>
      </c>
      <c r="WW117">
        <v>100</v>
      </c>
      <c r="WX117">
        <v>100</v>
      </c>
      <c r="WY117">
        <v>100</v>
      </c>
      <c r="WZ117">
        <v>100</v>
      </c>
      <c r="XA117">
        <v>120</v>
      </c>
      <c r="XB117">
        <v>120</v>
      </c>
      <c r="XC117">
        <v>110</v>
      </c>
      <c r="XD117">
        <v>110</v>
      </c>
      <c r="XE117">
        <v>130</v>
      </c>
      <c r="XF117">
        <v>130</v>
      </c>
      <c r="XG117">
        <v>100</v>
      </c>
      <c r="XH117">
        <v>100</v>
      </c>
      <c r="XI117">
        <v>100</v>
      </c>
      <c r="XJ117">
        <v>120</v>
      </c>
      <c r="XK117">
        <v>110</v>
      </c>
      <c r="XL117">
        <v>110</v>
      </c>
      <c r="XM117">
        <v>110</v>
      </c>
      <c r="XN117">
        <v>130</v>
      </c>
      <c r="XO117">
        <v>110</v>
      </c>
      <c r="XP117">
        <v>110</v>
      </c>
      <c r="XQ117">
        <v>100</v>
      </c>
      <c r="XR117">
        <v>100</v>
      </c>
      <c r="XS117">
        <v>130</v>
      </c>
      <c r="XT117">
        <v>130</v>
      </c>
      <c r="XU117">
        <v>110</v>
      </c>
      <c r="XV117">
        <v>130</v>
      </c>
      <c r="XW117">
        <v>110</v>
      </c>
      <c r="XX117">
        <v>110</v>
      </c>
      <c r="XY117">
        <v>120</v>
      </c>
      <c r="XZ117">
        <v>120</v>
      </c>
      <c r="YA117">
        <v>100</v>
      </c>
      <c r="YB117">
        <v>120</v>
      </c>
      <c r="YC117">
        <v>130</v>
      </c>
      <c r="YD117">
        <v>130</v>
      </c>
      <c r="YE117">
        <v>120</v>
      </c>
      <c r="YF117">
        <v>130</v>
      </c>
      <c r="YG117">
        <v>100</v>
      </c>
      <c r="YH117">
        <v>120</v>
      </c>
      <c r="YI117">
        <v>120</v>
      </c>
      <c r="YJ117">
        <v>120</v>
      </c>
      <c r="YK117">
        <v>130</v>
      </c>
      <c r="YL117">
        <v>130</v>
      </c>
      <c r="YM117">
        <v>110</v>
      </c>
      <c r="YN117">
        <v>110</v>
      </c>
      <c r="YO117">
        <v>110</v>
      </c>
      <c r="YP117">
        <v>110</v>
      </c>
      <c r="YQ117">
        <v>110</v>
      </c>
      <c r="YR117">
        <v>110</v>
      </c>
      <c r="YS117">
        <v>120</v>
      </c>
      <c r="YT117">
        <v>120</v>
      </c>
      <c r="YU117">
        <v>110</v>
      </c>
      <c r="YV117">
        <v>110</v>
      </c>
      <c r="YW117">
        <v>120</v>
      </c>
      <c r="YX117">
        <v>120</v>
      </c>
      <c r="YY117">
        <v>120</v>
      </c>
      <c r="YZ117">
        <v>120</v>
      </c>
      <c r="ZA117">
        <v>110</v>
      </c>
      <c r="ZB117">
        <v>110</v>
      </c>
      <c r="ZC117">
        <v>130</v>
      </c>
      <c r="ZD117">
        <v>130</v>
      </c>
      <c r="ZE117">
        <v>120</v>
      </c>
      <c r="ZF117">
        <v>120</v>
      </c>
      <c r="ZG117">
        <v>110</v>
      </c>
      <c r="ZH117">
        <v>130</v>
      </c>
      <c r="ZI117">
        <v>130</v>
      </c>
      <c r="ZJ117">
        <v>130</v>
      </c>
      <c r="ZK117">
        <v>100</v>
      </c>
      <c r="ZL117">
        <v>100</v>
      </c>
      <c r="ZM117">
        <v>130</v>
      </c>
      <c r="ZN117">
        <v>130</v>
      </c>
      <c r="ZO117">
        <v>120</v>
      </c>
      <c r="ZP117">
        <v>120</v>
      </c>
      <c r="ZQ117">
        <v>130</v>
      </c>
      <c r="ZR117">
        <v>130</v>
      </c>
      <c r="ZS117">
        <v>110</v>
      </c>
      <c r="ZT117">
        <v>110</v>
      </c>
      <c r="ZU117">
        <v>100</v>
      </c>
      <c r="ZV117">
        <v>100</v>
      </c>
      <c r="ZW117">
        <v>130</v>
      </c>
      <c r="ZX117">
        <v>130</v>
      </c>
      <c r="ZY117">
        <v>110</v>
      </c>
      <c r="ZZ117">
        <v>110</v>
      </c>
      <c r="AAA117">
        <v>110</v>
      </c>
      <c r="AAB117">
        <v>110</v>
      </c>
      <c r="AAC117">
        <v>130</v>
      </c>
      <c r="AAD117">
        <v>130</v>
      </c>
      <c r="AAE117">
        <v>100</v>
      </c>
      <c r="AAF117">
        <v>100</v>
      </c>
      <c r="AAG117">
        <v>120</v>
      </c>
      <c r="AAH117">
        <v>120</v>
      </c>
      <c r="AAI117">
        <v>110</v>
      </c>
      <c r="AAJ117">
        <v>110</v>
      </c>
      <c r="AAK117">
        <v>120</v>
      </c>
      <c r="AAL117">
        <v>130</v>
      </c>
      <c r="AAM117">
        <v>130</v>
      </c>
      <c r="AAN117">
        <v>130</v>
      </c>
      <c r="AAO117">
        <v>110</v>
      </c>
      <c r="AAP117">
        <v>110</v>
      </c>
      <c r="AAQ117">
        <v>110</v>
      </c>
      <c r="AAR117">
        <v>110</v>
      </c>
      <c r="AAS117">
        <v>110</v>
      </c>
      <c r="AAT117">
        <v>110</v>
      </c>
      <c r="AAU117">
        <v>100</v>
      </c>
      <c r="AAV117">
        <v>110</v>
      </c>
      <c r="AAW117">
        <v>100</v>
      </c>
      <c r="AAX117">
        <v>100</v>
      </c>
      <c r="AAY117">
        <v>110</v>
      </c>
      <c r="AAZ117">
        <v>110</v>
      </c>
      <c r="ABA117">
        <v>100</v>
      </c>
      <c r="ABB117">
        <v>110</v>
      </c>
      <c r="ABC117">
        <v>120</v>
      </c>
      <c r="ABD117">
        <v>130</v>
      </c>
      <c r="ABE117">
        <v>100</v>
      </c>
      <c r="ABF117">
        <v>100</v>
      </c>
      <c r="ABG117">
        <v>120</v>
      </c>
      <c r="ABH117">
        <v>120</v>
      </c>
      <c r="ABI117">
        <v>100</v>
      </c>
      <c r="ABJ117">
        <v>100</v>
      </c>
      <c r="ABK117">
        <v>110</v>
      </c>
      <c r="ABL117">
        <v>110</v>
      </c>
      <c r="ABM117">
        <v>110</v>
      </c>
      <c r="ABN117">
        <v>130</v>
      </c>
      <c r="ABO117">
        <v>130</v>
      </c>
      <c r="ABP117">
        <v>130</v>
      </c>
      <c r="ABQ117">
        <v>100</v>
      </c>
      <c r="ABR117">
        <v>100</v>
      </c>
      <c r="ABS117">
        <v>100</v>
      </c>
      <c r="ABT117">
        <v>110</v>
      </c>
      <c r="ABU117">
        <v>120</v>
      </c>
      <c r="ABV117">
        <v>120</v>
      </c>
      <c r="ABW117">
        <v>130</v>
      </c>
      <c r="ABX117">
        <v>130</v>
      </c>
      <c r="ABY117">
        <v>110</v>
      </c>
      <c r="ABZ117">
        <v>110</v>
      </c>
      <c r="ACA117">
        <v>100</v>
      </c>
      <c r="ACB117">
        <v>100</v>
      </c>
      <c r="ACC117">
        <v>120</v>
      </c>
      <c r="ACD117">
        <v>120</v>
      </c>
      <c r="ACE117">
        <v>100</v>
      </c>
      <c r="ACF117">
        <v>130</v>
      </c>
      <c r="ACG117">
        <v>110</v>
      </c>
      <c r="ACH117">
        <v>110</v>
      </c>
      <c r="ACI117">
        <v>100</v>
      </c>
      <c r="ACJ117">
        <v>110</v>
      </c>
      <c r="ACK117">
        <v>100</v>
      </c>
      <c r="ACL117">
        <v>120</v>
      </c>
      <c r="ACM117">
        <v>0</v>
      </c>
      <c r="ACN117">
        <v>0</v>
      </c>
      <c r="ACO117">
        <v>100</v>
      </c>
      <c r="ACP117">
        <v>100</v>
      </c>
      <c r="ACQ117">
        <v>100</v>
      </c>
      <c r="ACR117">
        <v>100</v>
      </c>
      <c r="ACS117">
        <v>130</v>
      </c>
      <c r="ACT117">
        <v>130</v>
      </c>
      <c r="ACU117">
        <v>110</v>
      </c>
      <c r="ACV117">
        <v>110</v>
      </c>
      <c r="ACW117">
        <v>100</v>
      </c>
      <c r="ACX117">
        <v>120</v>
      </c>
      <c r="ACY117">
        <v>100</v>
      </c>
      <c r="ACZ117">
        <v>130</v>
      </c>
      <c r="ADA117">
        <v>120</v>
      </c>
      <c r="ADB117">
        <v>120</v>
      </c>
      <c r="ADC117">
        <v>110</v>
      </c>
      <c r="ADD117">
        <v>130</v>
      </c>
      <c r="ADE117">
        <v>100</v>
      </c>
      <c r="ADF117">
        <v>130</v>
      </c>
      <c r="ADG117">
        <v>110</v>
      </c>
      <c r="ADH117">
        <v>130</v>
      </c>
      <c r="ADI117">
        <v>100</v>
      </c>
      <c r="ADJ117">
        <v>100</v>
      </c>
      <c r="ADK117">
        <v>120</v>
      </c>
      <c r="ADL117">
        <v>120</v>
      </c>
      <c r="ADM117">
        <v>130</v>
      </c>
      <c r="ADN117">
        <v>130</v>
      </c>
      <c r="ADO117">
        <v>100</v>
      </c>
      <c r="ADP117">
        <v>100</v>
      </c>
      <c r="ADQ117">
        <v>100</v>
      </c>
      <c r="ADR117">
        <v>100</v>
      </c>
      <c r="ADS117">
        <v>100</v>
      </c>
      <c r="ADT117">
        <v>100</v>
      </c>
      <c r="ADU117">
        <v>100</v>
      </c>
      <c r="ADV117">
        <v>100</v>
      </c>
      <c r="ADW117">
        <v>100</v>
      </c>
      <c r="ADX117">
        <v>120</v>
      </c>
      <c r="ADY117">
        <v>120</v>
      </c>
      <c r="ADZ117">
        <v>130</v>
      </c>
      <c r="AEA117">
        <v>100</v>
      </c>
      <c r="AEB117">
        <v>120</v>
      </c>
      <c r="AEC117">
        <v>130</v>
      </c>
      <c r="AED117">
        <v>130</v>
      </c>
      <c r="AEE117">
        <v>130</v>
      </c>
      <c r="AEF117">
        <v>130</v>
      </c>
      <c r="AEG117">
        <v>120</v>
      </c>
      <c r="AEH117">
        <v>120</v>
      </c>
      <c r="AEI117">
        <v>110</v>
      </c>
      <c r="AEJ117">
        <v>110</v>
      </c>
      <c r="AEK117">
        <v>110</v>
      </c>
      <c r="AEL117">
        <v>110</v>
      </c>
      <c r="AEM117">
        <v>100</v>
      </c>
      <c r="AEN117">
        <v>100</v>
      </c>
      <c r="AEO117">
        <v>100</v>
      </c>
      <c r="AEP117">
        <v>110</v>
      </c>
      <c r="AEQ117">
        <v>100</v>
      </c>
      <c r="AER117">
        <v>110</v>
      </c>
      <c r="AES117">
        <v>110</v>
      </c>
      <c r="AET117">
        <v>110</v>
      </c>
      <c r="AEU117">
        <v>110</v>
      </c>
      <c r="AEV117">
        <v>110</v>
      </c>
      <c r="AEW117">
        <v>110</v>
      </c>
      <c r="AEX117">
        <v>130</v>
      </c>
      <c r="AEY117">
        <v>120</v>
      </c>
      <c r="AEZ117">
        <v>120</v>
      </c>
      <c r="AFA117">
        <v>100</v>
      </c>
      <c r="AFB117">
        <v>100</v>
      </c>
      <c r="AFC117">
        <v>0</v>
      </c>
      <c r="AFD117">
        <v>0</v>
      </c>
      <c r="AFE117">
        <v>100</v>
      </c>
      <c r="AFF117">
        <v>130</v>
      </c>
      <c r="AFG117">
        <v>100</v>
      </c>
      <c r="AFH117">
        <v>100</v>
      </c>
      <c r="AFI117">
        <v>110</v>
      </c>
      <c r="AFJ117">
        <v>110</v>
      </c>
      <c r="AFK117">
        <v>120</v>
      </c>
      <c r="AFL117">
        <v>120</v>
      </c>
      <c r="AFM117">
        <v>110</v>
      </c>
      <c r="AFN117">
        <v>110</v>
      </c>
      <c r="AFO117">
        <v>110</v>
      </c>
      <c r="AFP117">
        <v>110</v>
      </c>
      <c r="AFQ117">
        <v>130</v>
      </c>
      <c r="AFR117">
        <v>130</v>
      </c>
      <c r="AFS117">
        <v>100</v>
      </c>
      <c r="AFT117">
        <v>100</v>
      </c>
      <c r="AFU117">
        <v>100</v>
      </c>
      <c r="AFV117">
        <v>100</v>
      </c>
      <c r="AFW117">
        <v>110</v>
      </c>
      <c r="AFX117">
        <v>110</v>
      </c>
      <c r="AFY117">
        <v>120</v>
      </c>
      <c r="AFZ117">
        <v>120</v>
      </c>
      <c r="AGA117">
        <v>100</v>
      </c>
      <c r="AGB117">
        <v>100</v>
      </c>
      <c r="AGC117">
        <v>100</v>
      </c>
      <c r="AGD117">
        <v>100</v>
      </c>
      <c r="AGE117">
        <v>110</v>
      </c>
      <c r="AGF117">
        <v>110</v>
      </c>
      <c r="AGG117">
        <v>100</v>
      </c>
      <c r="AGH117">
        <v>100</v>
      </c>
      <c r="AGI117">
        <v>100</v>
      </c>
      <c r="AGJ117">
        <v>100</v>
      </c>
      <c r="AGK117">
        <v>120</v>
      </c>
      <c r="AGL117">
        <v>120</v>
      </c>
      <c r="AGM117">
        <v>130</v>
      </c>
      <c r="AGN117">
        <v>130</v>
      </c>
      <c r="AGO117">
        <v>100</v>
      </c>
      <c r="AGP117">
        <v>100</v>
      </c>
      <c r="AGQ117">
        <v>110</v>
      </c>
      <c r="AGR117">
        <v>130</v>
      </c>
      <c r="AGS117">
        <v>100</v>
      </c>
      <c r="AGT117">
        <v>100</v>
      </c>
      <c r="AGU117">
        <v>110</v>
      </c>
      <c r="AGV117">
        <v>110</v>
      </c>
      <c r="AGW117">
        <v>110</v>
      </c>
      <c r="AGX117">
        <v>110</v>
      </c>
      <c r="AGY117">
        <v>130</v>
      </c>
      <c r="AGZ117">
        <v>130</v>
      </c>
      <c r="AHA117">
        <v>110</v>
      </c>
      <c r="AHB117">
        <v>110</v>
      </c>
      <c r="AHC117">
        <v>100</v>
      </c>
      <c r="AHD117">
        <v>100</v>
      </c>
      <c r="AHE117">
        <v>120</v>
      </c>
      <c r="AHF117">
        <v>120</v>
      </c>
      <c r="AHG117">
        <v>100</v>
      </c>
      <c r="AHH117">
        <v>100</v>
      </c>
      <c r="AHI117">
        <v>110</v>
      </c>
      <c r="AHJ117">
        <v>130</v>
      </c>
      <c r="AHK117">
        <v>0</v>
      </c>
      <c r="AHL117">
        <v>0</v>
      </c>
      <c r="AHM117">
        <v>100</v>
      </c>
      <c r="AHN117">
        <v>120</v>
      </c>
      <c r="AHO117">
        <v>120</v>
      </c>
      <c r="AHP117">
        <v>120</v>
      </c>
      <c r="AHQ117">
        <v>110</v>
      </c>
      <c r="AHR117">
        <v>110</v>
      </c>
      <c r="AHS117">
        <v>120</v>
      </c>
      <c r="AHT117">
        <v>120</v>
      </c>
      <c r="AHU117">
        <v>130</v>
      </c>
      <c r="AHV117">
        <v>130</v>
      </c>
      <c r="AHW117">
        <v>100</v>
      </c>
      <c r="AHX117">
        <v>110</v>
      </c>
      <c r="AHY117">
        <v>110</v>
      </c>
      <c r="AHZ117">
        <v>110</v>
      </c>
      <c r="AIA117">
        <v>100</v>
      </c>
      <c r="AIB117">
        <v>100</v>
      </c>
      <c r="AIC117">
        <v>100</v>
      </c>
      <c r="AID117">
        <v>100</v>
      </c>
      <c r="AIE117">
        <v>100</v>
      </c>
      <c r="AIF117">
        <v>100</v>
      </c>
      <c r="AIG117">
        <v>120</v>
      </c>
      <c r="AIH117">
        <v>120</v>
      </c>
      <c r="AII117">
        <v>100</v>
      </c>
      <c r="AIJ117">
        <v>120</v>
      </c>
      <c r="AIK117">
        <v>130</v>
      </c>
      <c r="AIL117">
        <v>130</v>
      </c>
      <c r="AIM117">
        <v>100</v>
      </c>
      <c r="AIN117">
        <v>130</v>
      </c>
      <c r="AIO117">
        <v>130</v>
      </c>
      <c r="AIP117">
        <v>130</v>
      </c>
      <c r="AIQ117">
        <v>110</v>
      </c>
      <c r="AIR117">
        <v>110</v>
      </c>
      <c r="AIS117">
        <v>110</v>
      </c>
      <c r="AIT117">
        <v>110</v>
      </c>
      <c r="AIU117">
        <v>120</v>
      </c>
      <c r="AIV117">
        <v>120</v>
      </c>
      <c r="AIW117">
        <v>110</v>
      </c>
      <c r="AIX117">
        <v>130</v>
      </c>
      <c r="AIY117">
        <v>130</v>
      </c>
      <c r="AIZ117">
        <v>130</v>
      </c>
      <c r="AJA117">
        <v>110</v>
      </c>
      <c r="AJB117">
        <v>130</v>
      </c>
      <c r="AJC117">
        <v>110</v>
      </c>
      <c r="AJD117">
        <v>130</v>
      </c>
      <c r="AJE117">
        <v>100</v>
      </c>
      <c r="AJF117">
        <v>110</v>
      </c>
      <c r="AJG117">
        <v>130</v>
      </c>
      <c r="AJH117">
        <v>130</v>
      </c>
      <c r="AJI117">
        <v>100</v>
      </c>
      <c r="AJJ117">
        <v>110</v>
      </c>
      <c r="AJK117">
        <v>130</v>
      </c>
      <c r="AJL117">
        <v>130</v>
      </c>
      <c r="AJM117">
        <v>130</v>
      </c>
      <c r="AJN117">
        <v>130</v>
      </c>
      <c r="AJO117">
        <v>120</v>
      </c>
      <c r="AJP117">
        <v>120</v>
      </c>
      <c r="AJQ117">
        <v>120</v>
      </c>
      <c r="AJR117">
        <v>120</v>
      </c>
      <c r="AJS117">
        <v>110</v>
      </c>
      <c r="AJT117">
        <v>120</v>
      </c>
      <c r="AJU117">
        <v>110</v>
      </c>
      <c r="AJV117">
        <v>110</v>
      </c>
      <c r="AJW117">
        <v>100</v>
      </c>
      <c r="AJX117">
        <v>120</v>
      </c>
      <c r="AJY117">
        <v>120</v>
      </c>
      <c r="AJZ117">
        <v>120</v>
      </c>
      <c r="AKA117">
        <v>120</v>
      </c>
      <c r="AKB117">
        <v>120</v>
      </c>
      <c r="AKC117">
        <v>110</v>
      </c>
      <c r="AKD117">
        <v>110</v>
      </c>
      <c r="AKE117">
        <v>110</v>
      </c>
      <c r="AKF117">
        <v>130</v>
      </c>
      <c r="AKG117">
        <v>110</v>
      </c>
      <c r="AKH117">
        <v>110</v>
      </c>
      <c r="AKI117">
        <v>0</v>
      </c>
      <c r="AKJ117">
        <v>0</v>
      </c>
      <c r="AKK117">
        <v>120</v>
      </c>
      <c r="AKL117">
        <v>120</v>
      </c>
      <c r="AKM117">
        <v>110</v>
      </c>
      <c r="AKN117">
        <v>110</v>
      </c>
      <c r="AKO117">
        <v>130</v>
      </c>
      <c r="AKP117">
        <v>130</v>
      </c>
      <c r="AKQ117">
        <v>110</v>
      </c>
      <c r="AKR117">
        <v>110</v>
      </c>
      <c r="AKS117">
        <v>100</v>
      </c>
      <c r="AKT117">
        <v>100</v>
      </c>
      <c r="AKU117">
        <v>100</v>
      </c>
      <c r="AKV117">
        <v>120</v>
      </c>
      <c r="AKW117">
        <v>130</v>
      </c>
      <c r="AKX117">
        <v>130</v>
      </c>
      <c r="AKY117">
        <v>100</v>
      </c>
      <c r="AKZ117">
        <v>110</v>
      </c>
      <c r="ALA117">
        <v>100</v>
      </c>
      <c r="ALB117">
        <v>100</v>
      </c>
      <c r="ALC117">
        <v>110</v>
      </c>
      <c r="ALD117">
        <v>110</v>
      </c>
      <c r="ALE117">
        <v>110</v>
      </c>
      <c r="ALF117">
        <v>130</v>
      </c>
      <c r="ALG117">
        <v>100</v>
      </c>
      <c r="ALH117">
        <v>130</v>
      </c>
      <c r="ALI117">
        <v>130</v>
      </c>
      <c r="ALJ117">
        <v>130</v>
      </c>
      <c r="ALK117">
        <v>110</v>
      </c>
      <c r="ALL117">
        <v>130</v>
      </c>
      <c r="ALM117">
        <v>100</v>
      </c>
      <c r="ALN117">
        <v>100</v>
      </c>
      <c r="ALO117">
        <v>120</v>
      </c>
      <c r="ALP117">
        <v>120</v>
      </c>
      <c r="ALQ117">
        <v>100</v>
      </c>
      <c r="ALR117">
        <v>120</v>
      </c>
      <c r="ALS117">
        <v>110</v>
      </c>
      <c r="ALT117">
        <v>110</v>
      </c>
      <c r="ALU117">
        <v>100</v>
      </c>
      <c r="ALV117">
        <v>110</v>
      </c>
      <c r="ALW117">
        <v>100</v>
      </c>
      <c r="ALX117">
        <v>120</v>
      </c>
      <c r="ALY117">
        <v>120</v>
      </c>
      <c r="ALZ117">
        <v>120</v>
      </c>
      <c r="AMA117">
        <v>100</v>
      </c>
      <c r="AMB117">
        <v>100</v>
      </c>
      <c r="AMC117">
        <v>130</v>
      </c>
      <c r="AMD117">
        <v>130</v>
      </c>
      <c r="AME117">
        <v>110</v>
      </c>
      <c r="AMF117">
        <v>110</v>
      </c>
      <c r="AMG117">
        <v>100</v>
      </c>
      <c r="AMH117">
        <v>100</v>
      </c>
      <c r="AMI117">
        <v>130</v>
      </c>
      <c r="AMJ117">
        <v>130</v>
      </c>
      <c r="AMK117">
        <v>110</v>
      </c>
      <c r="AML117">
        <v>110</v>
      </c>
      <c r="AMM117">
        <v>0</v>
      </c>
      <c r="AMN117">
        <v>0</v>
      </c>
      <c r="AMO117">
        <v>120</v>
      </c>
      <c r="AMP117">
        <v>120</v>
      </c>
      <c r="AMQ117">
        <v>100</v>
      </c>
      <c r="AMR117">
        <v>100</v>
      </c>
      <c r="AMS117">
        <v>120</v>
      </c>
      <c r="AMT117">
        <v>120</v>
      </c>
      <c r="AMU117">
        <v>100</v>
      </c>
      <c r="AMV117">
        <v>120</v>
      </c>
      <c r="AMW117">
        <v>100</v>
      </c>
      <c r="AMX117">
        <v>100</v>
      </c>
      <c r="AMY117">
        <v>100</v>
      </c>
      <c r="AMZ117">
        <v>100</v>
      </c>
      <c r="ANA117">
        <v>130</v>
      </c>
      <c r="ANB117">
        <v>130</v>
      </c>
      <c r="ANC117">
        <v>110</v>
      </c>
      <c r="AND117">
        <v>110</v>
      </c>
      <c r="ANE117">
        <v>100</v>
      </c>
      <c r="ANF117">
        <v>100</v>
      </c>
      <c r="ANG117">
        <v>130</v>
      </c>
      <c r="ANH117">
        <v>130</v>
      </c>
      <c r="ANI117">
        <v>130</v>
      </c>
      <c r="ANJ117">
        <v>130</v>
      </c>
      <c r="ANK117">
        <v>120</v>
      </c>
      <c r="ANL117">
        <v>120</v>
      </c>
      <c r="ANM117">
        <v>130</v>
      </c>
      <c r="ANN117">
        <v>130</v>
      </c>
      <c r="ANO117">
        <v>100</v>
      </c>
      <c r="ANP117">
        <v>100</v>
      </c>
      <c r="ANQ117">
        <v>110</v>
      </c>
      <c r="ANR117">
        <v>120</v>
      </c>
      <c r="ANS117">
        <v>110</v>
      </c>
      <c r="ANT117">
        <v>110</v>
      </c>
      <c r="ANU117">
        <v>100</v>
      </c>
      <c r="ANV117">
        <v>100</v>
      </c>
      <c r="ANW117">
        <v>130</v>
      </c>
      <c r="ANX117">
        <v>130</v>
      </c>
      <c r="ANY117">
        <v>110</v>
      </c>
      <c r="ANZ117">
        <v>130</v>
      </c>
      <c r="AOA117">
        <v>110</v>
      </c>
      <c r="AOB117">
        <v>110</v>
      </c>
      <c r="AOC117">
        <v>110</v>
      </c>
      <c r="AOD117">
        <v>110</v>
      </c>
      <c r="AOE117">
        <v>120</v>
      </c>
      <c r="AOF117">
        <v>120</v>
      </c>
      <c r="AOG117">
        <v>120</v>
      </c>
      <c r="AOH117">
        <v>120</v>
      </c>
      <c r="AOI117">
        <v>130</v>
      </c>
      <c r="AOJ117">
        <v>130</v>
      </c>
      <c r="AOK117">
        <v>100</v>
      </c>
      <c r="AOL117">
        <v>100</v>
      </c>
      <c r="AOM117">
        <v>100</v>
      </c>
      <c r="AON117">
        <v>120</v>
      </c>
      <c r="AOO117">
        <v>100</v>
      </c>
      <c r="AOP117">
        <v>100</v>
      </c>
      <c r="AOQ117">
        <v>130</v>
      </c>
      <c r="AOR117">
        <v>130</v>
      </c>
      <c r="AOS117">
        <v>100</v>
      </c>
      <c r="AOT117">
        <v>100</v>
      </c>
      <c r="AOU117">
        <v>110</v>
      </c>
      <c r="AOV117">
        <v>110</v>
      </c>
      <c r="AOW117">
        <v>110</v>
      </c>
      <c r="AOX117">
        <v>130</v>
      </c>
      <c r="AOY117">
        <v>100</v>
      </c>
      <c r="AOZ117">
        <v>120</v>
      </c>
      <c r="APA117">
        <v>100</v>
      </c>
      <c r="APB117">
        <v>100</v>
      </c>
      <c r="APC117">
        <v>110</v>
      </c>
      <c r="APD117">
        <v>110</v>
      </c>
      <c r="APE117">
        <v>110</v>
      </c>
      <c r="APF117">
        <v>110</v>
      </c>
      <c r="APG117">
        <v>130</v>
      </c>
      <c r="APH117">
        <v>130</v>
      </c>
      <c r="API117">
        <v>130</v>
      </c>
      <c r="APJ117">
        <v>130</v>
      </c>
      <c r="APK117">
        <v>110</v>
      </c>
      <c r="APL117">
        <v>110</v>
      </c>
      <c r="APM117">
        <v>110</v>
      </c>
      <c r="APN117">
        <v>110</v>
      </c>
      <c r="APO117">
        <v>110</v>
      </c>
      <c r="APP117">
        <v>110</v>
      </c>
      <c r="APQ117">
        <v>110</v>
      </c>
      <c r="APR117">
        <v>110</v>
      </c>
      <c r="APS117">
        <v>120</v>
      </c>
      <c r="APT117">
        <v>120</v>
      </c>
      <c r="APU117">
        <v>100</v>
      </c>
      <c r="APV117">
        <v>100</v>
      </c>
      <c r="APW117">
        <v>130</v>
      </c>
      <c r="APX117">
        <v>130</v>
      </c>
      <c r="APY117">
        <v>120</v>
      </c>
      <c r="APZ117">
        <v>120</v>
      </c>
      <c r="AQA117">
        <v>110</v>
      </c>
      <c r="AQB117">
        <v>110</v>
      </c>
      <c r="AQC117">
        <v>110</v>
      </c>
      <c r="AQD117">
        <v>110</v>
      </c>
      <c r="AQE117">
        <v>100</v>
      </c>
      <c r="AQF117">
        <v>110</v>
      </c>
      <c r="AQG117">
        <v>100</v>
      </c>
      <c r="AQH117">
        <v>110</v>
      </c>
      <c r="AQI117">
        <v>110</v>
      </c>
      <c r="AQJ117">
        <v>130</v>
      </c>
      <c r="AQK117">
        <v>100</v>
      </c>
      <c r="AQL117">
        <v>110</v>
      </c>
      <c r="AQM117">
        <v>110</v>
      </c>
      <c r="AQN117">
        <v>110</v>
      </c>
      <c r="AQO117">
        <v>110</v>
      </c>
      <c r="AQP117">
        <v>110</v>
      </c>
      <c r="AQQ117">
        <v>110</v>
      </c>
      <c r="AQR117">
        <v>110</v>
      </c>
      <c r="AQS117">
        <v>110</v>
      </c>
      <c r="AQT117">
        <v>130</v>
      </c>
      <c r="AQU117">
        <v>120</v>
      </c>
      <c r="AQV117">
        <v>120</v>
      </c>
      <c r="AQW117">
        <v>100</v>
      </c>
      <c r="AQX117">
        <v>100</v>
      </c>
      <c r="AQY117">
        <v>130</v>
      </c>
      <c r="AQZ117">
        <v>130</v>
      </c>
      <c r="ARA117">
        <v>110</v>
      </c>
      <c r="ARB117">
        <v>110</v>
      </c>
      <c r="ARC117">
        <v>110</v>
      </c>
      <c r="ARD117">
        <v>110</v>
      </c>
      <c r="ARE117">
        <v>130</v>
      </c>
      <c r="ARF117">
        <v>130</v>
      </c>
      <c r="ARG117">
        <v>100</v>
      </c>
      <c r="ARH117">
        <v>100</v>
      </c>
      <c r="ARI117">
        <v>100</v>
      </c>
      <c r="ARJ117">
        <v>100</v>
      </c>
      <c r="ARK117">
        <v>100</v>
      </c>
      <c r="ARL117">
        <v>120</v>
      </c>
      <c r="ARM117">
        <v>130</v>
      </c>
      <c r="ARN117">
        <v>130</v>
      </c>
      <c r="ARO117">
        <v>130</v>
      </c>
      <c r="ARP117">
        <v>130</v>
      </c>
      <c r="ARQ117">
        <v>100</v>
      </c>
      <c r="ARR117">
        <v>120</v>
      </c>
      <c r="ARS117">
        <v>110</v>
      </c>
      <c r="ART117">
        <v>110</v>
      </c>
      <c r="ARU117">
        <v>120</v>
      </c>
      <c r="ARV117">
        <v>120</v>
      </c>
      <c r="ARW117">
        <v>120</v>
      </c>
      <c r="ARX117">
        <v>120</v>
      </c>
      <c r="ARY117">
        <v>100</v>
      </c>
      <c r="ARZ117">
        <v>100</v>
      </c>
      <c r="ASA117">
        <v>120</v>
      </c>
      <c r="ASB117">
        <v>120</v>
      </c>
      <c r="ASC117">
        <v>120</v>
      </c>
      <c r="ASD117">
        <v>120</v>
      </c>
      <c r="ASE117">
        <v>110</v>
      </c>
      <c r="ASF117">
        <v>110</v>
      </c>
      <c r="ASG117">
        <v>0</v>
      </c>
      <c r="ASH117">
        <v>0</v>
      </c>
      <c r="ASI117">
        <v>130</v>
      </c>
      <c r="ASJ117">
        <v>130</v>
      </c>
      <c r="ASK117">
        <v>110</v>
      </c>
      <c r="ASL117">
        <v>110</v>
      </c>
      <c r="ASM117">
        <v>110</v>
      </c>
      <c r="ASN117">
        <v>110</v>
      </c>
      <c r="ASO117">
        <v>100</v>
      </c>
      <c r="ASP117">
        <v>110</v>
      </c>
      <c r="ASQ117">
        <v>120</v>
      </c>
      <c r="ASR117">
        <v>120</v>
      </c>
      <c r="ASS117">
        <v>100</v>
      </c>
      <c r="AST117">
        <v>120</v>
      </c>
      <c r="ASU117">
        <v>130</v>
      </c>
      <c r="ASV117">
        <v>130</v>
      </c>
      <c r="ASW117">
        <v>100</v>
      </c>
      <c r="ASX117">
        <v>110</v>
      </c>
      <c r="ASY117">
        <v>100</v>
      </c>
      <c r="ASZ117">
        <v>100</v>
      </c>
      <c r="ATA117">
        <v>110</v>
      </c>
      <c r="ATB117">
        <v>110</v>
      </c>
      <c r="ATC117">
        <v>110</v>
      </c>
      <c r="ATD117">
        <v>120</v>
      </c>
      <c r="ATE117">
        <v>130</v>
      </c>
      <c r="ATF117">
        <v>130</v>
      </c>
      <c r="ATG117">
        <v>110</v>
      </c>
      <c r="ATH117">
        <v>120</v>
      </c>
      <c r="ATI117">
        <v>110</v>
      </c>
      <c r="ATJ117">
        <v>130</v>
      </c>
      <c r="ATK117">
        <v>110</v>
      </c>
      <c r="ATL117">
        <v>110</v>
      </c>
      <c r="ATM117">
        <v>120</v>
      </c>
      <c r="ATN117">
        <v>120</v>
      </c>
      <c r="ATO117">
        <v>100</v>
      </c>
      <c r="ATP117">
        <v>110</v>
      </c>
      <c r="ATQ117">
        <v>100</v>
      </c>
      <c r="ATR117">
        <v>100</v>
      </c>
      <c r="ATS117">
        <v>110</v>
      </c>
      <c r="ATT117">
        <v>130</v>
      </c>
      <c r="ATU117">
        <v>100</v>
      </c>
      <c r="ATV117">
        <v>120</v>
      </c>
      <c r="ATW117">
        <v>110</v>
      </c>
      <c r="ATX117">
        <v>130</v>
      </c>
      <c r="ATY117">
        <v>100</v>
      </c>
      <c r="ATZ117">
        <v>110</v>
      </c>
      <c r="AUA117">
        <v>110</v>
      </c>
      <c r="AUB117">
        <v>110</v>
      </c>
      <c r="AUC117">
        <v>130</v>
      </c>
      <c r="AUD117">
        <v>130</v>
      </c>
      <c r="AUE117">
        <v>110</v>
      </c>
      <c r="AUF117">
        <v>110</v>
      </c>
      <c r="AUG117">
        <v>100</v>
      </c>
      <c r="AUH117">
        <v>130</v>
      </c>
      <c r="AUI117">
        <v>110</v>
      </c>
      <c r="AUJ117">
        <v>110</v>
      </c>
      <c r="AUK117">
        <v>120</v>
      </c>
      <c r="AUL117">
        <v>120</v>
      </c>
      <c r="AUM117">
        <v>110</v>
      </c>
      <c r="AUN117">
        <v>110</v>
      </c>
      <c r="AUO117">
        <v>120</v>
      </c>
      <c r="AUP117">
        <v>130</v>
      </c>
      <c r="AUQ117">
        <v>130</v>
      </c>
      <c r="AUR117">
        <v>130</v>
      </c>
      <c r="AUS117">
        <v>110</v>
      </c>
      <c r="AUT117">
        <v>120</v>
      </c>
      <c r="AUU117">
        <v>130</v>
      </c>
      <c r="AUV117">
        <v>130</v>
      </c>
      <c r="AUW117">
        <v>130</v>
      </c>
      <c r="AUX117">
        <v>130</v>
      </c>
      <c r="AUY117">
        <v>130</v>
      </c>
      <c r="AUZ117">
        <v>130</v>
      </c>
      <c r="AVA117">
        <v>100</v>
      </c>
      <c r="AVB117">
        <v>100</v>
      </c>
      <c r="AVC117">
        <v>120</v>
      </c>
      <c r="AVD117">
        <v>120</v>
      </c>
      <c r="AVE117">
        <v>120</v>
      </c>
      <c r="AVF117">
        <v>120</v>
      </c>
      <c r="AVG117">
        <v>110</v>
      </c>
      <c r="AVH117">
        <v>120</v>
      </c>
      <c r="AVI117">
        <v>110</v>
      </c>
      <c r="AVJ117">
        <v>110</v>
      </c>
      <c r="AVK117">
        <v>100</v>
      </c>
      <c r="AVL117">
        <v>100</v>
      </c>
      <c r="AVM117">
        <v>100</v>
      </c>
      <c r="AVN117">
        <v>100</v>
      </c>
      <c r="AVO117">
        <v>100</v>
      </c>
      <c r="AVP117">
        <v>110</v>
      </c>
      <c r="AVQ117">
        <v>100</v>
      </c>
      <c r="AVR117">
        <v>120</v>
      </c>
      <c r="AVS117">
        <v>110</v>
      </c>
      <c r="AVT117">
        <v>110</v>
      </c>
      <c r="AVU117">
        <v>110</v>
      </c>
      <c r="AVV117">
        <v>130</v>
      </c>
      <c r="AVW117">
        <v>130</v>
      </c>
      <c r="AVX117">
        <v>130</v>
      </c>
      <c r="AVY117">
        <v>100</v>
      </c>
      <c r="AVZ117">
        <v>100</v>
      </c>
      <c r="AWA117">
        <v>110</v>
      </c>
      <c r="AWB117">
        <v>110</v>
      </c>
      <c r="AWC117">
        <v>130</v>
      </c>
      <c r="AWD117">
        <v>130</v>
      </c>
      <c r="AWE117">
        <v>100</v>
      </c>
      <c r="AWF117">
        <v>120</v>
      </c>
      <c r="AWG117">
        <v>110</v>
      </c>
      <c r="AWH117">
        <v>110</v>
      </c>
      <c r="AWI117">
        <v>100</v>
      </c>
      <c r="AWJ117">
        <v>120</v>
      </c>
      <c r="AWK117">
        <v>100</v>
      </c>
      <c r="AWL117">
        <v>100</v>
      </c>
      <c r="AWM117">
        <v>120</v>
      </c>
      <c r="AWN117">
        <v>120</v>
      </c>
      <c r="AWO117">
        <v>110</v>
      </c>
      <c r="AWP117">
        <v>120</v>
      </c>
      <c r="AWQ117">
        <v>110</v>
      </c>
      <c r="AWR117">
        <v>110</v>
      </c>
      <c r="AWS117">
        <v>100</v>
      </c>
      <c r="AWT117">
        <v>100</v>
      </c>
      <c r="AWU117">
        <v>130</v>
      </c>
      <c r="AWV117">
        <v>130</v>
      </c>
      <c r="AWW117">
        <v>110</v>
      </c>
      <c r="AWX117">
        <v>110</v>
      </c>
      <c r="AWY117">
        <v>100</v>
      </c>
      <c r="AWZ117">
        <v>130</v>
      </c>
      <c r="AXA117">
        <v>110</v>
      </c>
      <c r="AXB117">
        <v>110</v>
      </c>
      <c r="AXC117">
        <v>110</v>
      </c>
      <c r="AXD117">
        <v>110</v>
      </c>
      <c r="AXE117">
        <v>110</v>
      </c>
      <c r="AXF117">
        <v>110</v>
      </c>
      <c r="AXG117">
        <v>120</v>
      </c>
      <c r="AXH117">
        <v>120</v>
      </c>
      <c r="AXI117">
        <v>130</v>
      </c>
      <c r="AXJ117">
        <v>130</v>
      </c>
      <c r="AXK117">
        <v>130</v>
      </c>
      <c r="AXL117">
        <v>130</v>
      </c>
      <c r="AXM117">
        <v>130</v>
      </c>
      <c r="AXN117">
        <v>130</v>
      </c>
      <c r="AXO117">
        <v>110</v>
      </c>
      <c r="AXP117">
        <v>110</v>
      </c>
      <c r="AXQ117">
        <v>100</v>
      </c>
      <c r="AXR117">
        <v>120</v>
      </c>
      <c r="AXS117">
        <v>100</v>
      </c>
      <c r="AXT117">
        <v>100</v>
      </c>
      <c r="AXU117">
        <v>100</v>
      </c>
      <c r="AXV117">
        <v>120</v>
      </c>
      <c r="AXW117">
        <v>110</v>
      </c>
      <c r="AXX117">
        <v>110</v>
      </c>
      <c r="AXY117">
        <v>100</v>
      </c>
      <c r="AXZ117">
        <v>100</v>
      </c>
      <c r="AYA117">
        <v>110</v>
      </c>
      <c r="AYB117">
        <v>110</v>
      </c>
      <c r="AYC117">
        <v>100</v>
      </c>
      <c r="AYD117">
        <v>100</v>
      </c>
      <c r="AYE117">
        <v>120</v>
      </c>
      <c r="AYF117">
        <v>120</v>
      </c>
      <c r="AYG117">
        <v>120</v>
      </c>
      <c r="AYH117">
        <v>120</v>
      </c>
      <c r="AYI117">
        <v>120</v>
      </c>
      <c r="AYJ117">
        <v>120</v>
      </c>
      <c r="AYK117">
        <v>110</v>
      </c>
      <c r="AYL117">
        <v>110</v>
      </c>
      <c r="AYM117">
        <v>110</v>
      </c>
      <c r="AYN117">
        <v>120</v>
      </c>
      <c r="AYO117">
        <v>100</v>
      </c>
      <c r="AYP117">
        <v>100</v>
      </c>
      <c r="AYQ117">
        <v>130</v>
      </c>
      <c r="AYR117">
        <v>130</v>
      </c>
      <c r="AYS117">
        <v>110</v>
      </c>
      <c r="AYT117">
        <v>110</v>
      </c>
      <c r="AYU117">
        <v>120</v>
      </c>
      <c r="AYV117">
        <v>120</v>
      </c>
      <c r="AYW117">
        <v>130</v>
      </c>
      <c r="AYX117">
        <v>130</v>
      </c>
      <c r="AYY117">
        <v>100</v>
      </c>
      <c r="AYZ117">
        <v>100</v>
      </c>
      <c r="AZA117">
        <v>110</v>
      </c>
      <c r="AZB117">
        <v>110</v>
      </c>
      <c r="AZC117">
        <v>130</v>
      </c>
      <c r="AZD117">
        <v>130</v>
      </c>
      <c r="AZE117">
        <v>110</v>
      </c>
      <c r="AZF117">
        <v>130</v>
      </c>
      <c r="AZG117">
        <v>110</v>
      </c>
      <c r="AZH117">
        <v>110</v>
      </c>
      <c r="AZI117">
        <v>100</v>
      </c>
      <c r="AZJ117">
        <v>120</v>
      </c>
      <c r="AZK117">
        <v>110</v>
      </c>
      <c r="AZL117">
        <v>120</v>
      </c>
      <c r="AZM117">
        <v>110</v>
      </c>
      <c r="AZN117">
        <v>110</v>
      </c>
      <c r="AZO117">
        <v>110</v>
      </c>
      <c r="AZP117">
        <v>120</v>
      </c>
      <c r="AZQ117">
        <v>120</v>
      </c>
      <c r="AZR117">
        <v>120</v>
      </c>
      <c r="AZS117">
        <v>100</v>
      </c>
      <c r="AZT117">
        <v>120</v>
      </c>
      <c r="AZU117">
        <v>100</v>
      </c>
      <c r="AZV117">
        <v>100</v>
      </c>
      <c r="AZW117">
        <v>100</v>
      </c>
      <c r="AZX117">
        <v>120</v>
      </c>
      <c r="AZY117">
        <v>120</v>
      </c>
      <c r="AZZ117">
        <v>120</v>
      </c>
      <c r="BAA117">
        <v>120</v>
      </c>
      <c r="BAB117">
        <v>120</v>
      </c>
      <c r="BAC117">
        <v>100</v>
      </c>
      <c r="BAD117">
        <v>100</v>
      </c>
      <c r="BAE117">
        <v>110</v>
      </c>
      <c r="BAF117">
        <v>110</v>
      </c>
      <c r="BAG117">
        <v>110</v>
      </c>
      <c r="BAH117">
        <v>120</v>
      </c>
      <c r="BAI117">
        <v>110</v>
      </c>
      <c r="BAJ117">
        <v>130</v>
      </c>
      <c r="BAK117">
        <v>100</v>
      </c>
      <c r="BAL117">
        <v>120</v>
      </c>
      <c r="BAM117">
        <v>120</v>
      </c>
      <c r="BAN117">
        <v>120</v>
      </c>
      <c r="BAO117">
        <v>120</v>
      </c>
      <c r="BAP117">
        <v>120</v>
      </c>
      <c r="BAQ117">
        <v>100</v>
      </c>
      <c r="BAR117">
        <v>100</v>
      </c>
      <c r="BAS117">
        <v>100</v>
      </c>
      <c r="BAT117">
        <v>100</v>
      </c>
      <c r="BAU117">
        <v>100</v>
      </c>
      <c r="BAV117">
        <v>100</v>
      </c>
      <c r="BAW117">
        <v>130</v>
      </c>
      <c r="BAX117">
        <v>130</v>
      </c>
      <c r="BAY117">
        <v>100</v>
      </c>
      <c r="BAZ117">
        <v>130</v>
      </c>
      <c r="BBA117">
        <v>110</v>
      </c>
      <c r="BBB117">
        <v>130</v>
      </c>
      <c r="BBC117">
        <v>110</v>
      </c>
      <c r="BBD117">
        <v>110</v>
      </c>
      <c r="BBE117">
        <v>100</v>
      </c>
      <c r="BBF117">
        <v>100</v>
      </c>
      <c r="BBG117">
        <v>110</v>
      </c>
      <c r="BBH117">
        <v>110</v>
      </c>
      <c r="BBI117">
        <v>120</v>
      </c>
      <c r="BBJ117">
        <v>120</v>
      </c>
      <c r="BBK117">
        <v>120</v>
      </c>
      <c r="BBL117">
        <v>120</v>
      </c>
      <c r="BBM117">
        <v>130</v>
      </c>
      <c r="BBN117">
        <v>130</v>
      </c>
      <c r="BBO117">
        <v>130</v>
      </c>
      <c r="BBP117">
        <v>130</v>
      </c>
      <c r="BBQ117">
        <v>110</v>
      </c>
      <c r="BBR117">
        <v>120</v>
      </c>
      <c r="BBS117">
        <v>100</v>
      </c>
      <c r="BBT117">
        <v>100</v>
      </c>
      <c r="BBU117">
        <v>120</v>
      </c>
      <c r="BBV117">
        <v>120</v>
      </c>
      <c r="BBW117">
        <v>110</v>
      </c>
      <c r="BBX117">
        <v>130</v>
      </c>
      <c r="BBY117">
        <v>100</v>
      </c>
      <c r="BBZ117">
        <v>100</v>
      </c>
      <c r="BCA117">
        <v>100</v>
      </c>
      <c r="BCB117">
        <v>100</v>
      </c>
      <c r="BCC117">
        <v>100</v>
      </c>
      <c r="BCD117">
        <v>100</v>
      </c>
      <c r="BCE117">
        <v>130</v>
      </c>
      <c r="BCF117">
        <v>130</v>
      </c>
      <c r="BCG117">
        <v>130</v>
      </c>
      <c r="BCH117">
        <v>130</v>
      </c>
      <c r="BCI117">
        <v>100</v>
      </c>
      <c r="BCJ117">
        <v>100</v>
      </c>
      <c r="BCK117">
        <v>110</v>
      </c>
      <c r="BCL117">
        <v>110</v>
      </c>
      <c r="BCM117">
        <v>110</v>
      </c>
      <c r="BCN117">
        <v>110</v>
      </c>
      <c r="BCO117">
        <v>100</v>
      </c>
      <c r="BCP117">
        <v>130</v>
      </c>
      <c r="BCQ117">
        <v>120</v>
      </c>
      <c r="BCR117">
        <v>120</v>
      </c>
      <c r="BCS117">
        <v>120</v>
      </c>
      <c r="BCT117">
        <v>120</v>
      </c>
      <c r="BCU117">
        <v>120</v>
      </c>
      <c r="BCV117">
        <v>120</v>
      </c>
      <c r="BCW117">
        <v>100</v>
      </c>
      <c r="BCX117">
        <v>120</v>
      </c>
      <c r="BCY117">
        <v>130</v>
      </c>
      <c r="BCZ117">
        <v>130</v>
      </c>
      <c r="BDA117">
        <v>110</v>
      </c>
      <c r="BDB117">
        <v>110</v>
      </c>
      <c r="BDC117">
        <v>110</v>
      </c>
      <c r="BDD117">
        <v>110</v>
      </c>
      <c r="BDE117">
        <v>100</v>
      </c>
      <c r="BDF117">
        <v>100</v>
      </c>
      <c r="BDG117">
        <v>120</v>
      </c>
      <c r="BDH117">
        <v>120</v>
      </c>
      <c r="BDI117">
        <v>110</v>
      </c>
      <c r="BDJ117">
        <v>110</v>
      </c>
      <c r="BDK117">
        <v>110</v>
      </c>
      <c r="BDL117">
        <v>110</v>
      </c>
      <c r="BDM117">
        <v>100</v>
      </c>
      <c r="BDN117">
        <v>100</v>
      </c>
      <c r="BDO117">
        <v>130</v>
      </c>
      <c r="BDP117">
        <v>130</v>
      </c>
      <c r="BDQ117">
        <v>100</v>
      </c>
      <c r="BDR117">
        <v>100</v>
      </c>
      <c r="BDS117">
        <v>100</v>
      </c>
      <c r="BDT117">
        <v>100</v>
      </c>
      <c r="BDU117">
        <v>110</v>
      </c>
      <c r="BDV117">
        <v>130</v>
      </c>
      <c r="BDW117">
        <v>120</v>
      </c>
      <c r="BDX117">
        <v>120</v>
      </c>
      <c r="BDY117">
        <v>100</v>
      </c>
      <c r="BDZ117">
        <v>100</v>
      </c>
      <c r="BEA117">
        <v>110</v>
      </c>
      <c r="BEB117">
        <v>110</v>
      </c>
      <c r="BEC117">
        <v>110</v>
      </c>
      <c r="BED117">
        <v>110</v>
      </c>
      <c r="BEE117">
        <v>130</v>
      </c>
      <c r="BEF117">
        <v>130</v>
      </c>
      <c r="BEG117">
        <v>100</v>
      </c>
      <c r="BEH117">
        <v>120</v>
      </c>
      <c r="BEI117">
        <v>110</v>
      </c>
      <c r="BEJ117">
        <v>130</v>
      </c>
      <c r="BEK117">
        <v>120</v>
      </c>
      <c r="BEL117">
        <v>120</v>
      </c>
      <c r="BEM117">
        <v>110</v>
      </c>
      <c r="BEN117">
        <v>110</v>
      </c>
      <c r="BEO117">
        <v>100</v>
      </c>
      <c r="BEP117">
        <v>100</v>
      </c>
      <c r="BEQ117">
        <v>120</v>
      </c>
      <c r="BER117">
        <v>120</v>
      </c>
      <c r="BES117">
        <v>120</v>
      </c>
      <c r="BET117">
        <v>130</v>
      </c>
      <c r="BEU117">
        <v>100</v>
      </c>
      <c r="BEV117">
        <v>100</v>
      </c>
      <c r="BEW117">
        <v>100</v>
      </c>
      <c r="BEX117">
        <v>100</v>
      </c>
      <c r="BEY117">
        <v>130</v>
      </c>
      <c r="BEZ117">
        <v>130</v>
      </c>
      <c r="BFA117">
        <v>110</v>
      </c>
      <c r="BFB117">
        <v>110</v>
      </c>
      <c r="BFC117">
        <v>110</v>
      </c>
      <c r="BFD117">
        <v>110</v>
      </c>
      <c r="BFE117">
        <v>100</v>
      </c>
      <c r="BFF117">
        <v>120</v>
      </c>
      <c r="BFG117">
        <v>110</v>
      </c>
      <c r="BFH117">
        <v>110</v>
      </c>
      <c r="BFI117">
        <v>130</v>
      </c>
      <c r="BFJ117">
        <v>130</v>
      </c>
      <c r="BFK117">
        <v>110</v>
      </c>
      <c r="BFL117">
        <v>130</v>
      </c>
      <c r="BFM117">
        <v>100</v>
      </c>
      <c r="BFN117">
        <v>100</v>
      </c>
      <c r="BFO117">
        <v>110</v>
      </c>
      <c r="BFP117">
        <v>110</v>
      </c>
      <c r="BFQ117">
        <v>100</v>
      </c>
      <c r="BFR117">
        <v>100</v>
      </c>
      <c r="BFS117">
        <v>120</v>
      </c>
      <c r="BFT117">
        <v>120</v>
      </c>
      <c r="BFU117">
        <v>130</v>
      </c>
      <c r="BFV117">
        <v>130</v>
      </c>
      <c r="BFW117">
        <v>130</v>
      </c>
      <c r="BFX117">
        <v>130</v>
      </c>
      <c r="BFY117">
        <v>100</v>
      </c>
      <c r="BFZ117">
        <v>120</v>
      </c>
      <c r="BGA117">
        <v>130</v>
      </c>
      <c r="BGB117">
        <v>130</v>
      </c>
      <c r="BGC117">
        <v>100</v>
      </c>
      <c r="BGD117">
        <v>120</v>
      </c>
      <c r="BGE117">
        <v>100</v>
      </c>
      <c r="BGF117">
        <v>100</v>
      </c>
      <c r="BGG117">
        <v>100</v>
      </c>
      <c r="BGH117">
        <v>110</v>
      </c>
      <c r="BGI117">
        <v>100</v>
      </c>
      <c r="BGJ117">
        <v>100</v>
      </c>
      <c r="BGK117">
        <v>100</v>
      </c>
      <c r="BGL117">
        <v>100</v>
      </c>
      <c r="BGM117">
        <v>100</v>
      </c>
      <c r="BGN117">
        <v>100</v>
      </c>
      <c r="BGO117">
        <v>120</v>
      </c>
      <c r="BGP117">
        <v>120</v>
      </c>
      <c r="BGQ117">
        <v>120</v>
      </c>
      <c r="BGR117">
        <v>120</v>
      </c>
      <c r="BGS117">
        <v>110</v>
      </c>
      <c r="BGT117">
        <v>130</v>
      </c>
      <c r="BGU117">
        <v>110</v>
      </c>
      <c r="BGV117">
        <v>110</v>
      </c>
      <c r="BGW117">
        <v>100</v>
      </c>
      <c r="BGX117">
        <v>110</v>
      </c>
      <c r="BGY117">
        <v>100</v>
      </c>
      <c r="BGZ117">
        <v>100</v>
      </c>
      <c r="BHA117">
        <v>100</v>
      </c>
      <c r="BHB117">
        <v>100</v>
      </c>
      <c r="BHC117">
        <v>110</v>
      </c>
      <c r="BHD117">
        <v>130</v>
      </c>
      <c r="BHE117">
        <v>100</v>
      </c>
      <c r="BHF117">
        <v>130</v>
      </c>
      <c r="BHG117">
        <v>110</v>
      </c>
      <c r="BHH117">
        <v>130</v>
      </c>
      <c r="BHI117">
        <v>100</v>
      </c>
      <c r="BHJ117">
        <v>100</v>
      </c>
      <c r="BHK117">
        <v>110</v>
      </c>
      <c r="BHL117">
        <v>110</v>
      </c>
      <c r="BHM117">
        <v>110</v>
      </c>
      <c r="BHN117">
        <v>110</v>
      </c>
      <c r="BHO117">
        <v>100</v>
      </c>
      <c r="BHP117">
        <v>130</v>
      </c>
      <c r="BHQ117">
        <v>110</v>
      </c>
      <c r="BHR117">
        <v>110</v>
      </c>
      <c r="BHS117">
        <v>110</v>
      </c>
      <c r="BHT117">
        <v>110</v>
      </c>
      <c r="BHU117">
        <v>110</v>
      </c>
      <c r="BHV117">
        <v>110</v>
      </c>
      <c r="BHW117">
        <v>110</v>
      </c>
      <c r="BHX117">
        <v>130</v>
      </c>
      <c r="BHY117">
        <v>100</v>
      </c>
      <c r="BHZ117">
        <v>110</v>
      </c>
      <c r="BIA117">
        <v>100</v>
      </c>
      <c r="BIB117">
        <v>120</v>
      </c>
      <c r="BIC117">
        <v>100</v>
      </c>
      <c r="BID117">
        <v>100</v>
      </c>
      <c r="BIE117">
        <v>100</v>
      </c>
      <c r="BIF117">
        <v>120</v>
      </c>
      <c r="BIG117">
        <v>130</v>
      </c>
      <c r="BIH117">
        <v>130</v>
      </c>
      <c r="BII117">
        <v>130</v>
      </c>
      <c r="BIJ117">
        <v>130</v>
      </c>
      <c r="BIK117">
        <v>120</v>
      </c>
      <c r="BIL117">
        <v>120</v>
      </c>
      <c r="BIM117">
        <v>100</v>
      </c>
      <c r="BIN117">
        <v>120</v>
      </c>
      <c r="BIO117">
        <v>110</v>
      </c>
      <c r="BIP117">
        <v>130</v>
      </c>
      <c r="BIQ117">
        <v>130</v>
      </c>
      <c r="BIR117">
        <v>130</v>
      </c>
      <c r="BIS117">
        <v>100</v>
      </c>
      <c r="BIT117">
        <v>130</v>
      </c>
      <c r="BIU117">
        <v>110</v>
      </c>
      <c r="BIV117">
        <v>130</v>
      </c>
      <c r="BIW117">
        <v>110</v>
      </c>
      <c r="BIX117">
        <v>110</v>
      </c>
      <c r="BIY117">
        <v>100</v>
      </c>
      <c r="BIZ117">
        <v>100</v>
      </c>
      <c r="BJA117">
        <v>130</v>
      </c>
      <c r="BJB117">
        <v>130</v>
      </c>
      <c r="BJC117">
        <v>110</v>
      </c>
      <c r="BJD117">
        <v>110</v>
      </c>
      <c r="BJE117">
        <v>110</v>
      </c>
      <c r="BJF117">
        <v>110</v>
      </c>
      <c r="BJG117">
        <v>100</v>
      </c>
      <c r="BJH117">
        <v>120</v>
      </c>
      <c r="BJI117">
        <v>120</v>
      </c>
      <c r="BJJ117">
        <v>120</v>
      </c>
      <c r="BJK117">
        <v>100</v>
      </c>
      <c r="BJL117">
        <v>110</v>
      </c>
      <c r="BJM117">
        <v>120</v>
      </c>
      <c r="BJN117">
        <v>120</v>
      </c>
      <c r="BJO117">
        <v>130</v>
      </c>
      <c r="BJP117">
        <v>130</v>
      </c>
      <c r="BJQ117">
        <v>130</v>
      </c>
      <c r="BJR117">
        <v>130</v>
      </c>
      <c r="BJS117">
        <v>100</v>
      </c>
      <c r="BJT117">
        <v>100</v>
      </c>
      <c r="BJU117">
        <v>100</v>
      </c>
      <c r="BJV117">
        <v>110</v>
      </c>
      <c r="BJW117">
        <v>130</v>
      </c>
      <c r="BJX117">
        <v>130</v>
      </c>
      <c r="BJY117">
        <v>110</v>
      </c>
      <c r="BJZ117">
        <v>130</v>
      </c>
      <c r="BKA117">
        <v>100</v>
      </c>
      <c r="BKB117">
        <v>110</v>
      </c>
      <c r="BKC117">
        <v>120</v>
      </c>
      <c r="BKD117">
        <v>120</v>
      </c>
      <c r="BKE117">
        <v>100</v>
      </c>
      <c r="BKF117">
        <v>100</v>
      </c>
      <c r="BKG117">
        <v>120</v>
      </c>
      <c r="BKH117">
        <v>120</v>
      </c>
      <c r="BKI117">
        <v>120</v>
      </c>
      <c r="BKJ117">
        <v>120</v>
      </c>
      <c r="BKK117">
        <v>130</v>
      </c>
      <c r="BKL117">
        <v>130</v>
      </c>
      <c r="BKM117">
        <v>120</v>
      </c>
      <c r="BKN117">
        <v>120</v>
      </c>
      <c r="BKO117">
        <v>100</v>
      </c>
      <c r="BKP117">
        <v>100</v>
      </c>
      <c r="BKQ117">
        <v>100</v>
      </c>
      <c r="BKR117">
        <v>120</v>
      </c>
      <c r="BKS117">
        <v>100</v>
      </c>
      <c r="BKT117">
        <v>100</v>
      </c>
      <c r="BKU117">
        <v>100</v>
      </c>
      <c r="BKV117">
        <v>110</v>
      </c>
      <c r="BKW117">
        <v>100</v>
      </c>
      <c r="BKX117">
        <v>120</v>
      </c>
      <c r="BKY117">
        <v>110</v>
      </c>
      <c r="BKZ117">
        <v>130</v>
      </c>
      <c r="BLA117">
        <v>100</v>
      </c>
      <c r="BLB117">
        <v>100</v>
      </c>
      <c r="BLC117">
        <v>130</v>
      </c>
      <c r="BLD117">
        <v>130</v>
      </c>
      <c r="BLE117">
        <v>110</v>
      </c>
      <c r="BLF117">
        <v>110</v>
      </c>
      <c r="BLG117">
        <v>120</v>
      </c>
      <c r="BLH117">
        <v>120</v>
      </c>
      <c r="BLI117">
        <v>100</v>
      </c>
      <c r="BLJ117">
        <v>100</v>
      </c>
      <c r="BLK117">
        <v>120</v>
      </c>
      <c r="BLL117">
        <v>120</v>
      </c>
      <c r="BLM117">
        <v>130</v>
      </c>
      <c r="BLN117">
        <v>130</v>
      </c>
      <c r="BLO117">
        <v>100</v>
      </c>
      <c r="BLP117">
        <v>120</v>
      </c>
      <c r="BLQ117">
        <v>110</v>
      </c>
      <c r="BLR117">
        <v>110</v>
      </c>
      <c r="BLS117">
        <v>130</v>
      </c>
      <c r="BLT117">
        <v>130</v>
      </c>
      <c r="BLU117">
        <v>100</v>
      </c>
      <c r="BLV117">
        <v>100</v>
      </c>
      <c r="BLW117">
        <v>130</v>
      </c>
      <c r="BLX117">
        <v>130</v>
      </c>
      <c r="BLY117">
        <v>120</v>
      </c>
      <c r="BLZ117">
        <v>120</v>
      </c>
      <c r="BMA117">
        <v>100</v>
      </c>
      <c r="BMB117">
        <v>120</v>
      </c>
      <c r="BMC117">
        <v>120</v>
      </c>
      <c r="BMD117">
        <v>120</v>
      </c>
      <c r="BME117">
        <v>100</v>
      </c>
      <c r="BMF117">
        <v>110</v>
      </c>
      <c r="BMG117">
        <v>100</v>
      </c>
      <c r="BMH117">
        <v>100</v>
      </c>
      <c r="BMI117">
        <v>100</v>
      </c>
      <c r="BMJ117">
        <v>100</v>
      </c>
      <c r="BMK117">
        <v>100</v>
      </c>
      <c r="BML117">
        <v>100</v>
      </c>
      <c r="BMM117">
        <v>100</v>
      </c>
      <c r="BMN117">
        <v>100</v>
      </c>
      <c r="BMO117">
        <v>120</v>
      </c>
      <c r="BMP117">
        <v>120</v>
      </c>
      <c r="BMQ117">
        <v>110</v>
      </c>
      <c r="BMR117">
        <v>110</v>
      </c>
      <c r="BMS117">
        <v>130</v>
      </c>
      <c r="BMT117">
        <v>130</v>
      </c>
      <c r="BMU117">
        <v>110</v>
      </c>
      <c r="BMV117">
        <v>110</v>
      </c>
      <c r="BMW117">
        <v>110</v>
      </c>
      <c r="BMX117">
        <v>130</v>
      </c>
      <c r="BMY117">
        <v>100</v>
      </c>
      <c r="BMZ117">
        <v>110</v>
      </c>
      <c r="BNA117">
        <v>110</v>
      </c>
      <c r="BNB117">
        <v>110</v>
      </c>
      <c r="BNC117">
        <v>130</v>
      </c>
      <c r="BND117">
        <v>130</v>
      </c>
      <c r="BNE117">
        <v>110</v>
      </c>
      <c r="BNF117">
        <v>110</v>
      </c>
      <c r="BNG117">
        <v>100</v>
      </c>
      <c r="BNH117">
        <v>100</v>
      </c>
      <c r="BNI117">
        <v>110</v>
      </c>
      <c r="BNJ117">
        <v>110</v>
      </c>
      <c r="BNK117">
        <v>110</v>
      </c>
      <c r="BNL117">
        <v>110</v>
      </c>
      <c r="BNM117">
        <v>110</v>
      </c>
      <c r="BNN117">
        <v>130</v>
      </c>
      <c r="BNO117">
        <v>110</v>
      </c>
      <c r="BNP117">
        <v>110</v>
      </c>
      <c r="BNQ117">
        <v>100</v>
      </c>
      <c r="BNR117">
        <v>120</v>
      </c>
      <c r="BNS117">
        <v>110</v>
      </c>
      <c r="BNT117">
        <v>110</v>
      </c>
      <c r="BNU117">
        <v>100</v>
      </c>
      <c r="BNV117">
        <v>130</v>
      </c>
      <c r="BNW117">
        <v>110</v>
      </c>
      <c r="BNX117">
        <v>110</v>
      </c>
      <c r="BNY117">
        <v>110</v>
      </c>
      <c r="BNZ117">
        <v>110</v>
      </c>
      <c r="BOA117">
        <v>110</v>
      </c>
      <c r="BOB117">
        <v>110</v>
      </c>
      <c r="BOC117">
        <v>100</v>
      </c>
      <c r="BOD117">
        <v>120</v>
      </c>
      <c r="BOE117">
        <v>130</v>
      </c>
      <c r="BOF117">
        <v>130</v>
      </c>
      <c r="BOG117">
        <v>120</v>
      </c>
      <c r="BOH117">
        <v>120</v>
      </c>
      <c r="BOI117">
        <v>100</v>
      </c>
      <c r="BOJ117">
        <v>100</v>
      </c>
      <c r="BOK117">
        <v>100</v>
      </c>
      <c r="BOL117">
        <v>110</v>
      </c>
      <c r="BOM117">
        <v>100</v>
      </c>
      <c r="BON117">
        <v>120</v>
      </c>
      <c r="BOO117">
        <v>110</v>
      </c>
      <c r="BOP117">
        <v>110</v>
      </c>
      <c r="BOQ117">
        <v>100</v>
      </c>
      <c r="BOR117">
        <v>130</v>
      </c>
      <c r="BOS117">
        <v>100</v>
      </c>
      <c r="BOT117">
        <v>100</v>
      </c>
      <c r="BOU117">
        <v>130</v>
      </c>
      <c r="BOV117">
        <v>130</v>
      </c>
      <c r="BOW117">
        <v>110</v>
      </c>
      <c r="BOX117">
        <v>110</v>
      </c>
      <c r="BOY117">
        <v>100</v>
      </c>
      <c r="BOZ117">
        <v>100</v>
      </c>
      <c r="BPA117">
        <v>100</v>
      </c>
      <c r="BPB117">
        <v>130</v>
      </c>
      <c r="BPC117">
        <v>120</v>
      </c>
      <c r="BPD117">
        <v>120</v>
      </c>
      <c r="BPE117">
        <v>120</v>
      </c>
      <c r="BPF117">
        <v>120</v>
      </c>
      <c r="BPG117">
        <v>120</v>
      </c>
      <c r="BPH117">
        <v>120</v>
      </c>
      <c r="BPI117">
        <v>130</v>
      </c>
      <c r="BPJ117">
        <v>130</v>
      </c>
      <c r="BPK117">
        <v>110</v>
      </c>
      <c r="BPL117">
        <v>120</v>
      </c>
      <c r="BPM117">
        <v>110</v>
      </c>
      <c r="BPN117">
        <v>110</v>
      </c>
      <c r="BPO117">
        <v>120</v>
      </c>
      <c r="BPP117">
        <v>120</v>
      </c>
      <c r="BPQ117">
        <v>100</v>
      </c>
      <c r="BPR117">
        <v>120</v>
      </c>
      <c r="BPS117">
        <v>130</v>
      </c>
      <c r="BPT117">
        <v>130</v>
      </c>
      <c r="BPU117">
        <v>110</v>
      </c>
      <c r="BPV117">
        <v>130</v>
      </c>
      <c r="BPW117">
        <v>100</v>
      </c>
      <c r="BPX117">
        <v>100</v>
      </c>
      <c r="BPY117">
        <v>120</v>
      </c>
      <c r="BPZ117">
        <v>120</v>
      </c>
      <c r="BQA117">
        <v>130</v>
      </c>
      <c r="BQB117">
        <v>130</v>
      </c>
      <c r="BQC117">
        <v>120</v>
      </c>
      <c r="BQD117">
        <v>120</v>
      </c>
      <c r="BQE117">
        <v>110</v>
      </c>
      <c r="BQF117">
        <v>110</v>
      </c>
      <c r="BQG117">
        <v>110</v>
      </c>
      <c r="BQH117">
        <v>110</v>
      </c>
      <c r="BQI117">
        <v>100</v>
      </c>
      <c r="BQJ117">
        <v>120</v>
      </c>
      <c r="BQK117">
        <v>100</v>
      </c>
      <c r="BQL117">
        <v>120</v>
      </c>
      <c r="BQM117">
        <v>110</v>
      </c>
      <c r="BQN117">
        <v>120</v>
      </c>
      <c r="BQO117">
        <v>100</v>
      </c>
      <c r="BQP117">
        <v>100</v>
      </c>
      <c r="BQQ117">
        <v>120</v>
      </c>
      <c r="BQR117">
        <v>120</v>
      </c>
      <c r="BQS117">
        <v>100</v>
      </c>
      <c r="BQT117">
        <v>100</v>
      </c>
      <c r="BQU117">
        <v>120</v>
      </c>
      <c r="BQV117">
        <v>120</v>
      </c>
      <c r="BQW117">
        <v>110</v>
      </c>
      <c r="BQX117">
        <v>130</v>
      </c>
      <c r="BQY117">
        <v>110</v>
      </c>
      <c r="BQZ117">
        <v>130</v>
      </c>
      <c r="BRA117">
        <v>100</v>
      </c>
      <c r="BRB117">
        <v>100</v>
      </c>
      <c r="BRC117">
        <v>100</v>
      </c>
      <c r="BRD117">
        <v>100</v>
      </c>
      <c r="BRE117">
        <v>100</v>
      </c>
      <c r="BRF117">
        <v>100</v>
      </c>
      <c r="BRG117">
        <v>130</v>
      </c>
      <c r="BRH117">
        <v>130</v>
      </c>
      <c r="BRI117">
        <v>120</v>
      </c>
      <c r="BRJ117">
        <v>120</v>
      </c>
      <c r="BRK117">
        <v>100</v>
      </c>
      <c r="BRL117">
        <v>110</v>
      </c>
      <c r="BRM117">
        <v>120</v>
      </c>
      <c r="BRN117">
        <v>120</v>
      </c>
      <c r="BRO117">
        <v>110</v>
      </c>
      <c r="BRP117">
        <v>110</v>
      </c>
      <c r="BRQ117">
        <v>110</v>
      </c>
      <c r="BRR117">
        <v>110</v>
      </c>
      <c r="BRS117">
        <v>110</v>
      </c>
      <c r="BRT117">
        <v>110</v>
      </c>
      <c r="BRU117">
        <v>110</v>
      </c>
      <c r="BRV117">
        <v>110</v>
      </c>
      <c r="BRW117">
        <v>100</v>
      </c>
      <c r="BRX117">
        <v>100</v>
      </c>
      <c r="BRY117">
        <v>110</v>
      </c>
      <c r="BRZ117">
        <v>110</v>
      </c>
      <c r="BSA117">
        <v>100</v>
      </c>
      <c r="BSB117">
        <v>100</v>
      </c>
      <c r="BSC117">
        <v>110</v>
      </c>
      <c r="BSD117">
        <v>130</v>
      </c>
      <c r="BSE117">
        <v>100</v>
      </c>
      <c r="BSF117">
        <v>100</v>
      </c>
      <c r="BSG117">
        <v>110</v>
      </c>
      <c r="BSH117">
        <v>110</v>
      </c>
      <c r="BSI117">
        <v>100</v>
      </c>
      <c r="BSJ117">
        <v>100</v>
      </c>
      <c r="BSK117">
        <v>110</v>
      </c>
      <c r="BSL117">
        <v>110</v>
      </c>
      <c r="BSM117">
        <v>110</v>
      </c>
      <c r="BSN117">
        <v>110</v>
      </c>
      <c r="BSO117">
        <v>100</v>
      </c>
      <c r="BSP117">
        <v>120</v>
      </c>
      <c r="BSQ117">
        <v>120</v>
      </c>
      <c r="BSR117">
        <v>120</v>
      </c>
      <c r="BSS117">
        <v>100</v>
      </c>
      <c r="BST117">
        <v>120</v>
      </c>
      <c r="BSU117">
        <v>100</v>
      </c>
      <c r="BSV117">
        <v>110</v>
      </c>
      <c r="BSW117">
        <v>120</v>
      </c>
      <c r="BSX117">
        <v>120</v>
      </c>
      <c r="BSY117">
        <v>110</v>
      </c>
      <c r="BSZ117">
        <v>130</v>
      </c>
      <c r="BTA117">
        <v>110</v>
      </c>
      <c r="BTB117">
        <v>120</v>
      </c>
      <c r="BTC117">
        <v>100</v>
      </c>
      <c r="BTD117">
        <v>130</v>
      </c>
      <c r="BTE117">
        <v>130</v>
      </c>
      <c r="BTF117">
        <v>130</v>
      </c>
      <c r="BTG117">
        <v>120</v>
      </c>
      <c r="BTH117">
        <v>120</v>
      </c>
      <c r="BTI117">
        <v>130</v>
      </c>
      <c r="BTJ117">
        <v>130</v>
      </c>
      <c r="BTK117">
        <v>100</v>
      </c>
      <c r="BTL117">
        <v>120</v>
      </c>
      <c r="BTM117">
        <v>130</v>
      </c>
      <c r="BTN117">
        <v>130</v>
      </c>
      <c r="BTO117">
        <v>110</v>
      </c>
      <c r="BTP117">
        <v>110</v>
      </c>
      <c r="BTQ117">
        <v>120</v>
      </c>
      <c r="BTR117">
        <v>120</v>
      </c>
      <c r="BTS117">
        <v>120</v>
      </c>
      <c r="BTT117">
        <v>120</v>
      </c>
      <c r="BTU117">
        <v>130</v>
      </c>
      <c r="BTV117">
        <v>130</v>
      </c>
      <c r="BTW117">
        <v>130</v>
      </c>
      <c r="BTX117">
        <v>130</v>
      </c>
      <c r="BTY117">
        <v>130</v>
      </c>
      <c r="BTZ117">
        <v>130</v>
      </c>
      <c r="BUA117">
        <v>130</v>
      </c>
      <c r="BUB117">
        <v>130</v>
      </c>
      <c r="BUC117">
        <v>110</v>
      </c>
      <c r="BUD117">
        <v>110</v>
      </c>
      <c r="BUE117">
        <v>100</v>
      </c>
      <c r="BUF117">
        <v>100</v>
      </c>
      <c r="BUG117">
        <v>110</v>
      </c>
      <c r="BUH117">
        <v>110</v>
      </c>
      <c r="BUI117">
        <v>130</v>
      </c>
      <c r="BUJ117">
        <v>130</v>
      </c>
      <c r="BUK117">
        <v>110</v>
      </c>
      <c r="BUL117">
        <v>130</v>
      </c>
      <c r="BUM117">
        <v>130</v>
      </c>
      <c r="BUN117">
        <v>130</v>
      </c>
      <c r="BUO117">
        <v>100</v>
      </c>
      <c r="BUP117">
        <v>100</v>
      </c>
      <c r="BUQ117">
        <v>100</v>
      </c>
      <c r="BUR117">
        <v>120</v>
      </c>
      <c r="BUS117">
        <v>100</v>
      </c>
      <c r="BUT117">
        <v>100</v>
      </c>
      <c r="BUU117">
        <v>130</v>
      </c>
      <c r="BUV117">
        <v>130</v>
      </c>
      <c r="BUW117">
        <v>100</v>
      </c>
      <c r="BUX117">
        <v>110</v>
      </c>
      <c r="BUY117">
        <v>100</v>
      </c>
      <c r="BUZ117">
        <v>100</v>
      </c>
      <c r="BVA117">
        <v>100</v>
      </c>
      <c r="BVB117">
        <v>100</v>
      </c>
      <c r="BVC117">
        <v>100</v>
      </c>
      <c r="BVD117">
        <v>120</v>
      </c>
      <c r="BVE117">
        <v>100</v>
      </c>
      <c r="BVF117">
        <v>100</v>
      </c>
      <c r="BVG117">
        <v>110</v>
      </c>
      <c r="BVH117">
        <v>130</v>
      </c>
      <c r="BVI117">
        <v>100</v>
      </c>
      <c r="BVJ117">
        <v>120</v>
      </c>
      <c r="BVK117">
        <v>100</v>
      </c>
      <c r="BVL117">
        <v>110</v>
      </c>
      <c r="BVM117">
        <v>100</v>
      </c>
      <c r="BVN117">
        <v>100</v>
      </c>
      <c r="BVO117">
        <v>100</v>
      </c>
      <c r="BVP117">
        <v>100</v>
      </c>
      <c r="BVQ117">
        <v>120</v>
      </c>
      <c r="BVR117">
        <v>120</v>
      </c>
      <c r="BVS117">
        <v>100</v>
      </c>
      <c r="BVT117">
        <v>100</v>
      </c>
      <c r="BVU117">
        <v>100</v>
      </c>
      <c r="BVV117">
        <v>130</v>
      </c>
      <c r="BVW117">
        <v>100</v>
      </c>
      <c r="BVX117">
        <v>100</v>
      </c>
      <c r="BVY117">
        <v>100</v>
      </c>
      <c r="BVZ117">
        <v>100</v>
      </c>
      <c r="BWA117">
        <v>110</v>
      </c>
      <c r="BWB117">
        <v>120</v>
      </c>
      <c r="BWC117">
        <v>130</v>
      </c>
      <c r="BWD117">
        <v>130</v>
      </c>
      <c r="BWE117">
        <v>120</v>
      </c>
      <c r="BWF117">
        <v>120</v>
      </c>
      <c r="BWG117">
        <v>130</v>
      </c>
      <c r="BWH117">
        <v>130</v>
      </c>
      <c r="BWI117">
        <v>130</v>
      </c>
      <c r="BWJ117">
        <v>130</v>
      </c>
      <c r="BWK117">
        <v>100</v>
      </c>
      <c r="BWL117">
        <v>120</v>
      </c>
      <c r="BWM117">
        <v>120</v>
      </c>
      <c r="BWN117">
        <v>120</v>
      </c>
      <c r="BWO117">
        <v>130</v>
      </c>
      <c r="BWP117">
        <v>130</v>
      </c>
      <c r="BWQ117">
        <v>110</v>
      </c>
      <c r="BWR117">
        <v>130</v>
      </c>
      <c r="BWS117">
        <v>100</v>
      </c>
      <c r="BWT117">
        <v>120</v>
      </c>
      <c r="BWU117">
        <v>100</v>
      </c>
      <c r="BWV117">
        <v>130</v>
      </c>
      <c r="BWW117">
        <v>100</v>
      </c>
      <c r="BWX117">
        <v>120</v>
      </c>
      <c r="BWY117">
        <v>100</v>
      </c>
      <c r="BWZ117">
        <v>100</v>
      </c>
      <c r="BXA117">
        <v>120</v>
      </c>
      <c r="BXB117">
        <v>120</v>
      </c>
      <c r="BXC117">
        <v>130</v>
      </c>
      <c r="BXD117">
        <v>130</v>
      </c>
      <c r="BXE117">
        <v>130</v>
      </c>
      <c r="BXF117">
        <v>130</v>
      </c>
      <c r="BXG117">
        <v>120</v>
      </c>
      <c r="BXH117">
        <v>120</v>
      </c>
      <c r="BXI117">
        <v>130</v>
      </c>
      <c r="BXJ117">
        <v>130</v>
      </c>
      <c r="BXK117">
        <v>110</v>
      </c>
      <c r="BXL117">
        <v>130</v>
      </c>
      <c r="BXM117">
        <v>110</v>
      </c>
      <c r="BXN117">
        <v>130</v>
      </c>
      <c r="BXO117">
        <v>110</v>
      </c>
      <c r="BXP117">
        <v>130</v>
      </c>
      <c r="BXQ117">
        <v>120</v>
      </c>
      <c r="BXR117">
        <v>120</v>
      </c>
      <c r="BXS117">
        <v>130</v>
      </c>
      <c r="BXT117">
        <v>130</v>
      </c>
      <c r="BXU117">
        <v>100</v>
      </c>
      <c r="BXV117">
        <v>100</v>
      </c>
      <c r="BXW117">
        <v>100</v>
      </c>
      <c r="BXX117">
        <v>120</v>
      </c>
      <c r="BXY117">
        <v>120</v>
      </c>
      <c r="BXZ117">
        <v>120</v>
      </c>
      <c r="BYA117">
        <v>100</v>
      </c>
      <c r="BYB117">
        <v>120</v>
      </c>
      <c r="BYC117">
        <v>120</v>
      </c>
      <c r="BYD117">
        <v>120</v>
      </c>
      <c r="BYE117">
        <v>100</v>
      </c>
      <c r="BYF117">
        <v>130</v>
      </c>
      <c r="BYG117">
        <v>110</v>
      </c>
      <c r="BYH117">
        <v>110</v>
      </c>
      <c r="BYI117">
        <v>130</v>
      </c>
      <c r="BYJ117">
        <v>130</v>
      </c>
      <c r="BYK117">
        <v>110</v>
      </c>
      <c r="BYL117">
        <v>110</v>
      </c>
      <c r="BYM117">
        <v>110</v>
      </c>
      <c r="BYN117">
        <v>110</v>
      </c>
      <c r="BYO117">
        <v>120</v>
      </c>
      <c r="BYP117">
        <v>130</v>
      </c>
      <c r="BYQ117">
        <v>130</v>
      </c>
      <c r="BYR117">
        <v>130</v>
      </c>
      <c r="BYS117">
        <v>120</v>
      </c>
      <c r="BYT117">
        <v>120</v>
      </c>
      <c r="BYU117">
        <v>130</v>
      </c>
      <c r="BYV117">
        <v>130</v>
      </c>
      <c r="BYW117">
        <v>110</v>
      </c>
      <c r="BYX117">
        <v>110</v>
      </c>
      <c r="BYY117">
        <v>130</v>
      </c>
      <c r="BYZ117">
        <v>130</v>
      </c>
      <c r="BZA117">
        <v>110</v>
      </c>
      <c r="BZB117">
        <v>110</v>
      </c>
      <c r="BZC117">
        <v>130</v>
      </c>
      <c r="BZD117">
        <v>130</v>
      </c>
      <c r="BZE117">
        <v>130</v>
      </c>
      <c r="BZF117">
        <v>130</v>
      </c>
      <c r="BZG117">
        <v>130</v>
      </c>
      <c r="BZH117">
        <v>130</v>
      </c>
      <c r="BZI117">
        <v>110</v>
      </c>
      <c r="BZJ117">
        <v>110</v>
      </c>
      <c r="BZK117">
        <v>100</v>
      </c>
      <c r="BZL117">
        <v>100</v>
      </c>
      <c r="BZM117">
        <v>100</v>
      </c>
      <c r="BZN117">
        <v>100</v>
      </c>
      <c r="BZO117">
        <v>100</v>
      </c>
      <c r="BZP117">
        <v>110</v>
      </c>
      <c r="BZQ117">
        <v>100</v>
      </c>
      <c r="BZR117">
        <v>100</v>
      </c>
      <c r="BZS117">
        <v>130</v>
      </c>
      <c r="BZT117">
        <v>130</v>
      </c>
      <c r="BZU117">
        <v>130</v>
      </c>
      <c r="BZV117">
        <v>130</v>
      </c>
      <c r="BZW117">
        <v>110</v>
      </c>
      <c r="BZX117">
        <v>110</v>
      </c>
      <c r="BZY117">
        <v>100</v>
      </c>
      <c r="BZZ117">
        <v>120</v>
      </c>
      <c r="CAA117">
        <v>130</v>
      </c>
      <c r="CAB117">
        <v>130</v>
      </c>
      <c r="CAC117">
        <v>130</v>
      </c>
      <c r="CAD117">
        <v>130</v>
      </c>
      <c r="CAE117">
        <v>120</v>
      </c>
      <c r="CAF117">
        <v>120</v>
      </c>
      <c r="CAG117">
        <v>110</v>
      </c>
      <c r="CAH117">
        <v>110</v>
      </c>
      <c r="CAI117">
        <v>130</v>
      </c>
      <c r="CAJ117">
        <v>130</v>
      </c>
      <c r="CAK117">
        <v>100</v>
      </c>
      <c r="CAL117">
        <v>100</v>
      </c>
      <c r="CAM117">
        <v>100</v>
      </c>
      <c r="CAN117">
        <v>100</v>
      </c>
      <c r="CAO117">
        <v>120</v>
      </c>
      <c r="CAP117">
        <v>120</v>
      </c>
      <c r="CAQ117">
        <v>130</v>
      </c>
      <c r="CAR117">
        <v>130</v>
      </c>
      <c r="CAS117">
        <v>100</v>
      </c>
      <c r="CAT117">
        <v>100</v>
      </c>
      <c r="CAU117">
        <v>130</v>
      </c>
      <c r="CAV117">
        <v>130</v>
      </c>
      <c r="CAW117">
        <v>130</v>
      </c>
      <c r="CAX117">
        <v>130</v>
      </c>
      <c r="CAY117">
        <v>110</v>
      </c>
      <c r="CAZ117">
        <v>110</v>
      </c>
      <c r="CBA117">
        <v>100</v>
      </c>
      <c r="CBB117">
        <v>100</v>
      </c>
      <c r="CBC117">
        <v>100</v>
      </c>
      <c r="CBD117">
        <v>130</v>
      </c>
      <c r="CBE117">
        <v>110</v>
      </c>
      <c r="CBF117">
        <v>110</v>
      </c>
      <c r="CBG117">
        <v>110</v>
      </c>
      <c r="CBH117">
        <v>110</v>
      </c>
      <c r="CBI117">
        <v>110</v>
      </c>
      <c r="CBJ117">
        <v>120</v>
      </c>
      <c r="CBK117">
        <v>130</v>
      </c>
      <c r="CBL117">
        <v>130</v>
      </c>
      <c r="CBM117">
        <v>120</v>
      </c>
      <c r="CBN117">
        <v>120</v>
      </c>
      <c r="CBO117">
        <v>120</v>
      </c>
      <c r="CBP117">
        <v>120</v>
      </c>
      <c r="CBQ117">
        <v>130</v>
      </c>
      <c r="CBR117">
        <v>130</v>
      </c>
      <c r="CBS117">
        <v>100</v>
      </c>
      <c r="CBT117">
        <v>120</v>
      </c>
      <c r="CBU117">
        <v>100</v>
      </c>
      <c r="CBV117">
        <v>130</v>
      </c>
      <c r="CBW117">
        <v>120</v>
      </c>
      <c r="CBX117">
        <v>120</v>
      </c>
      <c r="CBY117">
        <v>130</v>
      </c>
      <c r="CBZ117">
        <v>130</v>
      </c>
      <c r="CCA117">
        <v>100</v>
      </c>
      <c r="CCB117">
        <v>100</v>
      </c>
      <c r="CCC117">
        <v>110</v>
      </c>
      <c r="CCD117">
        <v>130</v>
      </c>
      <c r="CCE117">
        <v>100</v>
      </c>
      <c r="CCF117">
        <v>120</v>
      </c>
      <c r="CCG117">
        <v>120</v>
      </c>
      <c r="CCH117">
        <v>120</v>
      </c>
      <c r="CCI117">
        <v>120</v>
      </c>
      <c r="CCJ117">
        <v>130</v>
      </c>
      <c r="CCK117">
        <v>130</v>
      </c>
      <c r="CCL117">
        <v>130</v>
      </c>
      <c r="CCM117">
        <v>100</v>
      </c>
      <c r="CCN117">
        <v>100</v>
      </c>
      <c r="CCO117">
        <v>110</v>
      </c>
      <c r="CCP117">
        <v>110</v>
      </c>
      <c r="CCQ117">
        <v>100</v>
      </c>
      <c r="CCR117">
        <v>100</v>
      </c>
      <c r="CCS117">
        <v>130</v>
      </c>
      <c r="CCT117">
        <v>130</v>
      </c>
      <c r="CCU117">
        <v>110</v>
      </c>
      <c r="CCV117">
        <v>130</v>
      </c>
      <c r="CCW117">
        <v>110</v>
      </c>
      <c r="CCX117">
        <v>110</v>
      </c>
      <c r="CCY117">
        <v>100</v>
      </c>
      <c r="CCZ117">
        <v>110</v>
      </c>
      <c r="CDA117">
        <v>110</v>
      </c>
      <c r="CDB117">
        <v>130</v>
      </c>
      <c r="CDC117">
        <v>110</v>
      </c>
      <c r="CDD117">
        <v>130</v>
      </c>
      <c r="CDE117">
        <v>120</v>
      </c>
      <c r="CDF117">
        <v>120</v>
      </c>
      <c r="CDG117">
        <v>110</v>
      </c>
      <c r="CDH117">
        <v>110</v>
      </c>
      <c r="CDI117">
        <v>120</v>
      </c>
      <c r="CDJ117">
        <v>120</v>
      </c>
      <c r="CDK117">
        <v>120</v>
      </c>
      <c r="CDL117">
        <v>120</v>
      </c>
      <c r="CDM117">
        <v>110</v>
      </c>
      <c r="CDN117">
        <v>130</v>
      </c>
      <c r="CDO117">
        <v>130</v>
      </c>
      <c r="CDP117">
        <v>130</v>
      </c>
      <c r="CDQ117">
        <v>100</v>
      </c>
      <c r="CDR117">
        <v>110</v>
      </c>
      <c r="CDS117">
        <v>100</v>
      </c>
      <c r="CDT117">
        <v>110</v>
      </c>
      <c r="CDU117">
        <v>100</v>
      </c>
      <c r="CDV117">
        <v>110</v>
      </c>
      <c r="CDW117">
        <v>110</v>
      </c>
      <c r="CDX117">
        <v>110</v>
      </c>
      <c r="CDY117">
        <v>130</v>
      </c>
      <c r="CDZ117">
        <v>130</v>
      </c>
      <c r="CEA117">
        <v>110</v>
      </c>
      <c r="CEB117">
        <v>110</v>
      </c>
      <c r="CEC117">
        <v>110</v>
      </c>
      <c r="CED117">
        <v>130</v>
      </c>
      <c r="CEE117">
        <v>100</v>
      </c>
      <c r="CEF117">
        <v>120</v>
      </c>
      <c r="CEG117">
        <v>100</v>
      </c>
      <c r="CEH117">
        <v>100</v>
      </c>
      <c r="CEI117">
        <v>120</v>
      </c>
      <c r="CEJ117">
        <v>120</v>
      </c>
      <c r="CEK117">
        <v>110</v>
      </c>
      <c r="CEL117">
        <v>110</v>
      </c>
      <c r="CEM117">
        <v>100</v>
      </c>
      <c r="CEN117">
        <v>120</v>
      </c>
      <c r="CEO117">
        <v>120</v>
      </c>
      <c r="CEP117">
        <v>120</v>
      </c>
      <c r="CEQ117">
        <v>120</v>
      </c>
      <c r="CER117">
        <v>120</v>
      </c>
      <c r="CES117">
        <v>120</v>
      </c>
      <c r="CET117">
        <v>120</v>
      </c>
      <c r="CEU117">
        <v>110</v>
      </c>
      <c r="CEV117">
        <v>130</v>
      </c>
      <c r="CEW117">
        <v>100</v>
      </c>
      <c r="CEX117">
        <v>100</v>
      </c>
      <c r="CEY117">
        <v>120</v>
      </c>
      <c r="CEZ117">
        <v>120</v>
      </c>
      <c r="CFA117">
        <v>100</v>
      </c>
      <c r="CFB117">
        <v>100</v>
      </c>
      <c r="CFC117">
        <v>110</v>
      </c>
      <c r="CFD117">
        <v>130</v>
      </c>
      <c r="CFE117">
        <v>100</v>
      </c>
      <c r="CFF117">
        <v>100</v>
      </c>
      <c r="CFG117">
        <v>130</v>
      </c>
      <c r="CFH117">
        <v>130</v>
      </c>
      <c r="CFI117">
        <v>100</v>
      </c>
      <c r="CFJ117">
        <v>120</v>
      </c>
      <c r="CFK117">
        <v>130</v>
      </c>
      <c r="CFL117">
        <v>130</v>
      </c>
      <c r="CFM117">
        <v>110</v>
      </c>
      <c r="CFN117">
        <v>110</v>
      </c>
      <c r="CFO117">
        <v>110</v>
      </c>
      <c r="CFP117">
        <v>110</v>
      </c>
      <c r="CFQ117">
        <v>110</v>
      </c>
      <c r="CFR117">
        <v>110</v>
      </c>
      <c r="CFS117">
        <v>130</v>
      </c>
      <c r="CFT117">
        <v>130</v>
      </c>
      <c r="CFU117">
        <v>100</v>
      </c>
      <c r="CFV117">
        <v>120</v>
      </c>
      <c r="CFW117">
        <v>110</v>
      </c>
      <c r="CFX117">
        <v>130</v>
      </c>
      <c r="CFY117">
        <v>110</v>
      </c>
      <c r="CFZ117">
        <v>110</v>
      </c>
      <c r="CGA117">
        <v>110</v>
      </c>
      <c r="CGB117">
        <v>130</v>
      </c>
      <c r="CGC117">
        <v>120</v>
      </c>
      <c r="CGD117">
        <v>120</v>
      </c>
      <c r="CGE117">
        <v>130</v>
      </c>
      <c r="CGF117">
        <v>130</v>
      </c>
      <c r="CGG117">
        <v>120</v>
      </c>
      <c r="CGH117">
        <v>120</v>
      </c>
      <c r="CGI117">
        <v>100</v>
      </c>
      <c r="CGJ117">
        <v>130</v>
      </c>
      <c r="CGK117">
        <v>110</v>
      </c>
      <c r="CGL117">
        <v>130</v>
      </c>
      <c r="CGM117">
        <v>100</v>
      </c>
      <c r="CGN117">
        <v>100</v>
      </c>
      <c r="CGO117">
        <v>130</v>
      </c>
      <c r="CGP117">
        <v>130</v>
      </c>
      <c r="CGQ117">
        <v>130</v>
      </c>
      <c r="CGR117">
        <v>130</v>
      </c>
      <c r="CGS117">
        <v>120</v>
      </c>
      <c r="CGT117">
        <v>120</v>
      </c>
      <c r="CGU117">
        <v>130</v>
      </c>
      <c r="CGV117">
        <v>130</v>
      </c>
      <c r="CGW117">
        <v>100</v>
      </c>
      <c r="CGX117">
        <v>100</v>
      </c>
      <c r="CGY117">
        <v>110</v>
      </c>
      <c r="CGZ117">
        <v>110</v>
      </c>
      <c r="CHA117">
        <v>130</v>
      </c>
      <c r="CHB117">
        <v>130</v>
      </c>
      <c r="CHC117">
        <v>110</v>
      </c>
      <c r="CHD117">
        <v>110</v>
      </c>
      <c r="CHE117">
        <v>100</v>
      </c>
      <c r="CHF117">
        <v>120</v>
      </c>
      <c r="CHG117">
        <v>100</v>
      </c>
      <c r="CHH117">
        <v>110</v>
      </c>
      <c r="CHI117">
        <v>110</v>
      </c>
      <c r="CHJ117">
        <v>110</v>
      </c>
      <c r="CHK117">
        <v>120</v>
      </c>
      <c r="CHL117">
        <v>120</v>
      </c>
      <c r="CHM117">
        <v>120</v>
      </c>
      <c r="CHN117">
        <v>120</v>
      </c>
      <c r="CHO117">
        <v>100</v>
      </c>
      <c r="CHP117">
        <v>110</v>
      </c>
      <c r="CHQ117">
        <v>110</v>
      </c>
      <c r="CHR117">
        <v>110</v>
      </c>
      <c r="CHS117">
        <v>120</v>
      </c>
      <c r="CHT117">
        <v>120</v>
      </c>
      <c r="CHU117">
        <v>110</v>
      </c>
      <c r="CHV117">
        <v>110</v>
      </c>
      <c r="CHW117">
        <v>100</v>
      </c>
      <c r="CHX117">
        <v>100</v>
      </c>
      <c r="CHY117">
        <v>110</v>
      </c>
      <c r="CHZ117">
        <v>130</v>
      </c>
      <c r="CIA117">
        <v>130</v>
      </c>
      <c r="CIB117">
        <v>130</v>
      </c>
      <c r="CIC117">
        <v>130</v>
      </c>
      <c r="CID117">
        <v>130</v>
      </c>
      <c r="CIE117">
        <v>110</v>
      </c>
      <c r="CIF117">
        <v>110</v>
      </c>
      <c r="CIG117">
        <v>110</v>
      </c>
      <c r="CIH117">
        <v>130</v>
      </c>
      <c r="CII117">
        <v>110</v>
      </c>
      <c r="CIJ117">
        <v>110</v>
      </c>
      <c r="CIK117">
        <v>120</v>
      </c>
      <c r="CIL117">
        <v>120</v>
      </c>
      <c r="CIM117">
        <v>130</v>
      </c>
      <c r="CIN117">
        <v>130</v>
      </c>
      <c r="CIO117">
        <v>130</v>
      </c>
      <c r="CIP117">
        <v>130</v>
      </c>
      <c r="CIQ117">
        <v>110</v>
      </c>
      <c r="CIR117">
        <v>110</v>
      </c>
      <c r="CIS117">
        <v>130</v>
      </c>
      <c r="CIT117">
        <v>130</v>
      </c>
      <c r="CIU117">
        <v>100</v>
      </c>
      <c r="CIV117">
        <v>100</v>
      </c>
      <c r="CIW117">
        <v>100</v>
      </c>
      <c r="CIX117">
        <v>100</v>
      </c>
      <c r="CIY117">
        <v>130</v>
      </c>
      <c r="CIZ117">
        <v>130</v>
      </c>
      <c r="CJA117">
        <v>100</v>
      </c>
      <c r="CJB117">
        <v>100</v>
      </c>
      <c r="CJC117">
        <v>110</v>
      </c>
      <c r="CJD117">
        <v>110</v>
      </c>
      <c r="CJE117">
        <v>100</v>
      </c>
      <c r="CJF117">
        <v>100</v>
      </c>
      <c r="CJG117">
        <v>100</v>
      </c>
      <c r="CJH117">
        <v>100</v>
      </c>
      <c r="CJI117">
        <v>110</v>
      </c>
      <c r="CJJ117">
        <v>130</v>
      </c>
      <c r="CJK117">
        <v>100</v>
      </c>
      <c r="CJL117">
        <v>100</v>
      </c>
      <c r="CJM117">
        <v>100</v>
      </c>
      <c r="CJN117">
        <v>120</v>
      </c>
      <c r="CJO117">
        <v>110</v>
      </c>
      <c r="CJP117">
        <v>120</v>
      </c>
      <c r="CJQ117">
        <v>110</v>
      </c>
      <c r="CJR117">
        <v>110</v>
      </c>
      <c r="CJS117">
        <v>110</v>
      </c>
      <c r="CJT117">
        <v>110</v>
      </c>
      <c r="CJU117">
        <v>100</v>
      </c>
      <c r="CJV117">
        <v>120</v>
      </c>
      <c r="CJW117">
        <v>110</v>
      </c>
      <c r="CJX117">
        <v>110</v>
      </c>
      <c r="CJY117">
        <v>120</v>
      </c>
      <c r="CJZ117">
        <v>120</v>
      </c>
      <c r="CKA117">
        <v>130</v>
      </c>
      <c r="CKB117">
        <v>130</v>
      </c>
      <c r="CKC117">
        <v>120</v>
      </c>
      <c r="CKD117">
        <v>120</v>
      </c>
      <c r="CKE117">
        <v>100</v>
      </c>
      <c r="CKF117">
        <v>100</v>
      </c>
      <c r="CKG117">
        <v>100</v>
      </c>
      <c r="CKH117">
        <v>100</v>
      </c>
      <c r="CKI117">
        <v>100</v>
      </c>
      <c r="CKJ117">
        <v>120</v>
      </c>
      <c r="CKK117">
        <v>130</v>
      </c>
      <c r="CKL117">
        <v>130</v>
      </c>
      <c r="CKM117">
        <v>100</v>
      </c>
      <c r="CKN117">
        <v>100</v>
      </c>
      <c r="CKO117">
        <v>130</v>
      </c>
      <c r="CKP117">
        <v>130</v>
      </c>
      <c r="CKQ117">
        <v>120</v>
      </c>
      <c r="CKR117">
        <v>120</v>
      </c>
      <c r="CKS117">
        <v>120</v>
      </c>
      <c r="CKT117">
        <v>120</v>
      </c>
      <c r="CKU117">
        <v>110</v>
      </c>
      <c r="CKV117">
        <v>120</v>
      </c>
      <c r="CKW117">
        <v>120</v>
      </c>
      <c r="CKX117">
        <v>120</v>
      </c>
      <c r="CKY117">
        <v>120</v>
      </c>
      <c r="CKZ117">
        <v>120</v>
      </c>
      <c r="CLA117">
        <v>110</v>
      </c>
      <c r="CLB117">
        <v>110</v>
      </c>
      <c r="CLC117">
        <v>100</v>
      </c>
      <c r="CLD117">
        <v>100</v>
      </c>
      <c r="CLE117">
        <v>100</v>
      </c>
      <c r="CLF117">
        <v>100</v>
      </c>
      <c r="CLG117">
        <v>100</v>
      </c>
      <c r="CLH117">
        <v>110</v>
      </c>
      <c r="CLI117">
        <v>100</v>
      </c>
      <c r="CLJ117">
        <v>120</v>
      </c>
      <c r="CLK117">
        <v>100</v>
      </c>
      <c r="CLL117">
        <v>120</v>
      </c>
      <c r="CLM117">
        <v>120</v>
      </c>
      <c r="CLN117">
        <v>120</v>
      </c>
      <c r="CLO117">
        <v>110</v>
      </c>
      <c r="CLP117">
        <v>110</v>
      </c>
      <c r="CLQ117">
        <v>120</v>
      </c>
      <c r="CLR117">
        <v>120</v>
      </c>
      <c r="CLS117">
        <v>110</v>
      </c>
      <c r="CLT117">
        <v>110</v>
      </c>
      <c r="CLU117">
        <v>110</v>
      </c>
      <c r="CLV117">
        <v>110</v>
      </c>
      <c r="CLW117">
        <v>110</v>
      </c>
      <c r="CLX117">
        <v>130</v>
      </c>
      <c r="CLY117">
        <v>120</v>
      </c>
      <c r="CLZ117">
        <v>120</v>
      </c>
      <c r="CMA117">
        <v>100</v>
      </c>
      <c r="CMB117">
        <v>100</v>
      </c>
      <c r="CMC117">
        <v>130</v>
      </c>
      <c r="CMD117">
        <v>130</v>
      </c>
      <c r="CME117">
        <v>100</v>
      </c>
      <c r="CMF117">
        <v>120</v>
      </c>
      <c r="CMG117">
        <v>100</v>
      </c>
      <c r="CMH117">
        <v>100</v>
      </c>
      <c r="CMI117">
        <v>100</v>
      </c>
      <c r="CMJ117">
        <v>100</v>
      </c>
      <c r="CMK117">
        <v>120</v>
      </c>
      <c r="CML117">
        <v>120</v>
      </c>
      <c r="CMM117">
        <v>100</v>
      </c>
      <c r="CMN117">
        <v>130</v>
      </c>
      <c r="CMO117">
        <v>100</v>
      </c>
      <c r="CMP117">
        <v>110</v>
      </c>
      <c r="CMQ117">
        <v>110</v>
      </c>
      <c r="CMR117">
        <v>110</v>
      </c>
      <c r="CMS117">
        <v>110</v>
      </c>
      <c r="CMT117">
        <v>110</v>
      </c>
      <c r="CMU117">
        <v>100</v>
      </c>
      <c r="CMV117">
        <v>120</v>
      </c>
      <c r="CMW117">
        <v>100</v>
      </c>
      <c r="CMX117">
        <v>100</v>
      </c>
      <c r="CMY117">
        <v>130</v>
      </c>
      <c r="CMZ117">
        <v>130</v>
      </c>
      <c r="CNA117">
        <v>100</v>
      </c>
      <c r="CNB117">
        <v>100</v>
      </c>
      <c r="CNC117">
        <v>120</v>
      </c>
      <c r="CND117">
        <v>120</v>
      </c>
      <c r="CNE117">
        <v>110</v>
      </c>
      <c r="CNF117">
        <v>130</v>
      </c>
      <c r="CNG117">
        <v>100</v>
      </c>
      <c r="CNH117">
        <v>100</v>
      </c>
      <c r="CNI117">
        <v>100</v>
      </c>
      <c r="CNJ117">
        <v>130</v>
      </c>
      <c r="CNK117">
        <v>120</v>
      </c>
      <c r="CNL117">
        <v>120</v>
      </c>
      <c r="CNM117">
        <v>110</v>
      </c>
      <c r="CNN117">
        <v>130</v>
      </c>
      <c r="CNO117">
        <v>100</v>
      </c>
      <c r="CNP117">
        <v>100</v>
      </c>
      <c r="CNQ117">
        <v>130</v>
      </c>
      <c r="CNR117">
        <v>130</v>
      </c>
      <c r="CNS117">
        <v>100</v>
      </c>
      <c r="CNT117">
        <v>100</v>
      </c>
      <c r="CNU117">
        <v>110</v>
      </c>
      <c r="CNV117">
        <v>130</v>
      </c>
      <c r="CNW117">
        <v>120</v>
      </c>
      <c r="CNX117">
        <v>120</v>
      </c>
      <c r="CNY117">
        <v>130</v>
      </c>
      <c r="CNZ117">
        <v>130</v>
      </c>
      <c r="COA117">
        <v>100</v>
      </c>
      <c r="COB117">
        <v>100</v>
      </c>
      <c r="COC117">
        <v>130</v>
      </c>
      <c r="COD117">
        <v>130</v>
      </c>
      <c r="COE117">
        <v>100</v>
      </c>
      <c r="COF117">
        <v>130</v>
      </c>
      <c r="COG117">
        <v>130</v>
      </c>
      <c r="COH117">
        <v>130</v>
      </c>
      <c r="COI117">
        <v>100</v>
      </c>
      <c r="COJ117">
        <v>100</v>
      </c>
      <c r="COK117">
        <v>110</v>
      </c>
      <c r="COL117">
        <v>110</v>
      </c>
      <c r="COM117">
        <v>110</v>
      </c>
      <c r="CON117">
        <v>110</v>
      </c>
      <c r="COO117">
        <v>130</v>
      </c>
      <c r="COP117">
        <v>130</v>
      </c>
      <c r="COQ117">
        <v>130</v>
      </c>
      <c r="COR117">
        <v>130</v>
      </c>
      <c r="COS117">
        <v>110</v>
      </c>
      <c r="COT117">
        <v>130</v>
      </c>
      <c r="COU117">
        <v>120</v>
      </c>
      <c r="COV117">
        <v>120</v>
      </c>
      <c r="COW117">
        <v>110</v>
      </c>
      <c r="COX117">
        <v>130</v>
      </c>
      <c r="COY117">
        <v>110</v>
      </c>
      <c r="COZ117">
        <v>130</v>
      </c>
      <c r="CPA117">
        <v>100</v>
      </c>
      <c r="CPB117">
        <v>100</v>
      </c>
      <c r="CPC117">
        <v>100</v>
      </c>
      <c r="CPD117">
        <v>130</v>
      </c>
      <c r="CPE117">
        <v>100</v>
      </c>
      <c r="CPF117">
        <v>100</v>
      </c>
      <c r="CPG117">
        <v>100</v>
      </c>
      <c r="CPH117">
        <v>100</v>
      </c>
      <c r="CPI117">
        <v>100</v>
      </c>
      <c r="CPJ117">
        <v>100</v>
      </c>
      <c r="CPK117">
        <v>110</v>
      </c>
      <c r="CPL117">
        <v>110</v>
      </c>
      <c r="CPM117">
        <v>130</v>
      </c>
      <c r="CPN117">
        <v>130</v>
      </c>
      <c r="CPO117">
        <v>110</v>
      </c>
      <c r="CPP117">
        <v>110</v>
      </c>
      <c r="CPQ117">
        <v>110</v>
      </c>
      <c r="CPR117">
        <v>110</v>
      </c>
      <c r="CPS117">
        <v>110</v>
      </c>
      <c r="CPT117">
        <v>110</v>
      </c>
      <c r="CPU117">
        <v>100</v>
      </c>
      <c r="CPV117">
        <v>100</v>
      </c>
      <c r="CPW117">
        <v>100</v>
      </c>
      <c r="CPX117">
        <v>100</v>
      </c>
      <c r="CPY117">
        <v>130</v>
      </c>
      <c r="CPZ117">
        <v>130</v>
      </c>
      <c r="CQA117">
        <v>110</v>
      </c>
      <c r="CQB117">
        <v>110</v>
      </c>
      <c r="CQC117">
        <v>100</v>
      </c>
      <c r="CQD117">
        <v>100</v>
      </c>
      <c r="CQE117">
        <v>130</v>
      </c>
      <c r="CQF117">
        <v>130</v>
      </c>
      <c r="CQG117">
        <v>100</v>
      </c>
      <c r="CQH117">
        <v>130</v>
      </c>
      <c r="CQI117">
        <v>100</v>
      </c>
      <c r="CQJ117">
        <v>120</v>
      </c>
      <c r="CQK117">
        <v>110</v>
      </c>
      <c r="CQL117">
        <v>110</v>
      </c>
      <c r="CQM117">
        <v>130</v>
      </c>
      <c r="CQN117">
        <v>130</v>
      </c>
      <c r="CQO117">
        <v>110</v>
      </c>
      <c r="CQP117">
        <v>130</v>
      </c>
      <c r="CQQ117">
        <v>110</v>
      </c>
      <c r="CQR117">
        <v>110</v>
      </c>
      <c r="CQS117">
        <v>100</v>
      </c>
      <c r="CQT117">
        <v>120</v>
      </c>
      <c r="CQU117">
        <v>100</v>
      </c>
      <c r="CQV117">
        <v>100</v>
      </c>
      <c r="CQW117">
        <v>110</v>
      </c>
      <c r="CQX117">
        <v>130</v>
      </c>
      <c r="CQY117">
        <v>100</v>
      </c>
      <c r="CQZ117">
        <v>110</v>
      </c>
      <c r="CRA117">
        <v>110</v>
      </c>
      <c r="CRB117">
        <v>110</v>
      </c>
      <c r="CRC117">
        <v>130</v>
      </c>
      <c r="CRD117">
        <v>130</v>
      </c>
      <c r="CRE117">
        <v>120</v>
      </c>
      <c r="CRF117">
        <v>120</v>
      </c>
      <c r="CRG117">
        <v>110</v>
      </c>
      <c r="CRH117">
        <v>110</v>
      </c>
      <c r="CRI117">
        <v>100</v>
      </c>
      <c r="CRJ117">
        <v>100</v>
      </c>
      <c r="CRK117">
        <v>120</v>
      </c>
      <c r="CRL117">
        <v>120</v>
      </c>
      <c r="CRM117">
        <v>100</v>
      </c>
      <c r="CRN117">
        <v>100</v>
      </c>
      <c r="CRO117">
        <v>110</v>
      </c>
      <c r="CRP117">
        <v>110</v>
      </c>
      <c r="CRQ117">
        <v>100</v>
      </c>
      <c r="CRR117">
        <v>100</v>
      </c>
      <c r="CRS117">
        <v>110</v>
      </c>
      <c r="CRT117">
        <v>110</v>
      </c>
      <c r="CRU117">
        <v>120</v>
      </c>
      <c r="CRV117">
        <v>120</v>
      </c>
      <c r="CRW117">
        <v>100</v>
      </c>
      <c r="CRX117">
        <v>100</v>
      </c>
      <c r="CRY117">
        <v>100</v>
      </c>
      <c r="CRZ117">
        <v>100</v>
      </c>
      <c r="CSA117">
        <v>100</v>
      </c>
      <c r="CSB117">
        <v>120</v>
      </c>
      <c r="CSC117">
        <v>100</v>
      </c>
      <c r="CSD117">
        <v>100</v>
      </c>
      <c r="CSE117">
        <v>100</v>
      </c>
      <c r="CSF117">
        <v>130</v>
      </c>
      <c r="CSG117">
        <v>120</v>
      </c>
      <c r="CSH117">
        <v>120</v>
      </c>
      <c r="CSI117">
        <v>100</v>
      </c>
      <c r="CSJ117">
        <v>100</v>
      </c>
      <c r="CSK117">
        <v>100</v>
      </c>
      <c r="CSL117">
        <v>120</v>
      </c>
      <c r="CSM117">
        <v>120</v>
      </c>
      <c r="CSN117">
        <v>120</v>
      </c>
      <c r="CSO117">
        <v>110</v>
      </c>
      <c r="CSP117">
        <v>130</v>
      </c>
      <c r="CSQ117">
        <v>110</v>
      </c>
      <c r="CSR117">
        <v>120</v>
      </c>
      <c r="CSS117">
        <v>120</v>
      </c>
      <c r="CST117">
        <v>120</v>
      </c>
      <c r="CSU117">
        <v>130</v>
      </c>
      <c r="CSV117">
        <v>130</v>
      </c>
      <c r="CSW117">
        <v>100</v>
      </c>
      <c r="CSX117">
        <v>110</v>
      </c>
      <c r="CSY117">
        <v>100</v>
      </c>
      <c r="CSZ117">
        <v>100</v>
      </c>
      <c r="CTA117">
        <v>120</v>
      </c>
      <c r="CTB117">
        <v>120</v>
      </c>
      <c r="CTC117">
        <v>130</v>
      </c>
      <c r="CTD117">
        <v>130</v>
      </c>
      <c r="CTE117">
        <v>120</v>
      </c>
      <c r="CTF117">
        <v>120</v>
      </c>
      <c r="CTG117">
        <v>130</v>
      </c>
      <c r="CTH117">
        <v>130</v>
      </c>
      <c r="CTI117">
        <v>100</v>
      </c>
      <c r="CTJ117">
        <v>120</v>
      </c>
      <c r="CTK117">
        <v>120</v>
      </c>
      <c r="CTL117">
        <v>120</v>
      </c>
      <c r="CTM117">
        <v>100</v>
      </c>
      <c r="CTN117">
        <v>120</v>
      </c>
      <c r="CTO117">
        <v>100</v>
      </c>
      <c r="CTP117">
        <v>100</v>
      </c>
      <c r="CTQ117">
        <v>100</v>
      </c>
      <c r="CTR117">
        <v>120</v>
      </c>
      <c r="CTS117">
        <v>100</v>
      </c>
      <c r="CTT117">
        <v>100</v>
      </c>
      <c r="CTU117">
        <v>120</v>
      </c>
      <c r="CTV117">
        <v>120</v>
      </c>
      <c r="CTW117">
        <v>110</v>
      </c>
      <c r="CTX117">
        <v>110</v>
      </c>
      <c r="CTY117">
        <v>130</v>
      </c>
      <c r="CTZ117">
        <v>130</v>
      </c>
      <c r="CUA117">
        <v>100</v>
      </c>
      <c r="CUB117">
        <v>110</v>
      </c>
      <c r="CUC117">
        <v>110</v>
      </c>
      <c r="CUD117">
        <v>120</v>
      </c>
      <c r="CUE117">
        <v>110</v>
      </c>
      <c r="CUF117">
        <v>110</v>
      </c>
      <c r="CUG117">
        <v>110</v>
      </c>
      <c r="CUH117">
        <v>110</v>
      </c>
      <c r="CUI117">
        <v>100</v>
      </c>
      <c r="CUJ117">
        <v>110</v>
      </c>
      <c r="CUK117">
        <v>130</v>
      </c>
      <c r="CUL117">
        <v>130</v>
      </c>
      <c r="CUM117">
        <v>120</v>
      </c>
      <c r="CUN117">
        <v>120</v>
      </c>
      <c r="CUO117">
        <v>100</v>
      </c>
      <c r="CUP117">
        <v>120</v>
      </c>
      <c r="CUQ117">
        <v>110</v>
      </c>
      <c r="CUR117">
        <v>110</v>
      </c>
      <c r="CUS117">
        <v>100</v>
      </c>
      <c r="CUT117">
        <v>110</v>
      </c>
      <c r="CUU117">
        <v>110</v>
      </c>
      <c r="CUV117">
        <v>130</v>
      </c>
      <c r="CUW117">
        <v>120</v>
      </c>
      <c r="CUX117">
        <v>120</v>
      </c>
      <c r="CUY117">
        <v>130</v>
      </c>
      <c r="CUZ117">
        <v>130</v>
      </c>
      <c r="CVA117">
        <v>130</v>
      </c>
      <c r="CVB117">
        <v>130</v>
      </c>
      <c r="CVC117">
        <v>110</v>
      </c>
      <c r="CVD117">
        <v>130</v>
      </c>
      <c r="CVE117">
        <v>110</v>
      </c>
      <c r="CVF117">
        <v>110</v>
      </c>
      <c r="CVG117">
        <v>100</v>
      </c>
      <c r="CVH117">
        <v>120</v>
      </c>
      <c r="CVI117">
        <v>110</v>
      </c>
      <c r="CVJ117">
        <v>110</v>
      </c>
      <c r="CVK117">
        <v>110</v>
      </c>
      <c r="CVL117">
        <v>130</v>
      </c>
      <c r="CVM117">
        <v>110</v>
      </c>
      <c r="CVN117">
        <v>110</v>
      </c>
      <c r="CVO117">
        <v>130</v>
      </c>
      <c r="CVP117">
        <v>130</v>
      </c>
      <c r="CVQ117">
        <v>110</v>
      </c>
      <c r="CVR117">
        <v>110</v>
      </c>
      <c r="CVS117">
        <v>100</v>
      </c>
      <c r="CVT117">
        <v>120</v>
      </c>
      <c r="CVU117">
        <v>110</v>
      </c>
      <c r="CVV117">
        <v>110</v>
      </c>
      <c r="CVW117">
        <v>120</v>
      </c>
      <c r="CVX117">
        <v>120</v>
      </c>
      <c r="CVY117">
        <v>100</v>
      </c>
      <c r="CVZ117">
        <v>100</v>
      </c>
      <c r="CWA117">
        <v>100</v>
      </c>
      <c r="CWB117">
        <v>100</v>
      </c>
      <c r="CWC117">
        <v>130</v>
      </c>
      <c r="CWD117">
        <v>130</v>
      </c>
      <c r="CWE117">
        <v>100</v>
      </c>
      <c r="CWF117">
        <v>110</v>
      </c>
      <c r="CWG117">
        <v>100</v>
      </c>
      <c r="CWH117">
        <v>100</v>
      </c>
      <c r="CWI117">
        <v>100</v>
      </c>
      <c r="CWJ117">
        <v>110</v>
      </c>
      <c r="CWK117">
        <v>120</v>
      </c>
      <c r="CWL117">
        <v>120</v>
      </c>
      <c r="CWM117">
        <v>120</v>
      </c>
      <c r="CWN117">
        <v>120</v>
      </c>
      <c r="CWO117">
        <v>110</v>
      </c>
      <c r="CWP117">
        <v>110</v>
      </c>
      <c r="CWQ117">
        <v>100</v>
      </c>
      <c r="CWR117">
        <v>120</v>
      </c>
      <c r="CWS117">
        <v>120</v>
      </c>
      <c r="CWT117">
        <v>120</v>
      </c>
      <c r="CWU117">
        <v>100</v>
      </c>
      <c r="CWV117">
        <v>100</v>
      </c>
      <c r="CWW117">
        <v>110</v>
      </c>
      <c r="CWX117">
        <v>110</v>
      </c>
      <c r="CWY117">
        <v>100</v>
      </c>
      <c r="CWZ117">
        <v>110</v>
      </c>
      <c r="CXA117">
        <v>130</v>
      </c>
      <c r="CXB117">
        <v>130</v>
      </c>
      <c r="CXC117">
        <v>120</v>
      </c>
      <c r="CXD117">
        <v>120</v>
      </c>
      <c r="CXE117">
        <v>100</v>
      </c>
      <c r="CXF117">
        <v>130</v>
      </c>
      <c r="CXG117">
        <v>120</v>
      </c>
      <c r="CXH117">
        <v>120</v>
      </c>
      <c r="CXI117">
        <v>100</v>
      </c>
      <c r="CXJ117">
        <v>100</v>
      </c>
      <c r="CXK117">
        <v>100</v>
      </c>
      <c r="CXL117">
        <v>100</v>
      </c>
      <c r="CXM117">
        <v>100</v>
      </c>
      <c r="CXN117">
        <v>110</v>
      </c>
      <c r="CXO117">
        <v>100</v>
      </c>
      <c r="CXP117">
        <v>100</v>
      </c>
      <c r="CXQ117">
        <v>110</v>
      </c>
      <c r="CXR117">
        <v>130</v>
      </c>
      <c r="CXS117">
        <v>100</v>
      </c>
      <c r="CXT117">
        <v>100</v>
      </c>
      <c r="CXU117">
        <v>120</v>
      </c>
      <c r="CXV117">
        <v>120</v>
      </c>
      <c r="CXW117">
        <v>120</v>
      </c>
      <c r="CXX117">
        <v>120</v>
      </c>
      <c r="CXY117">
        <v>100</v>
      </c>
      <c r="CXZ117">
        <v>120</v>
      </c>
      <c r="CYA117">
        <v>130</v>
      </c>
      <c r="CYB117">
        <v>130</v>
      </c>
      <c r="CYC117">
        <v>120</v>
      </c>
      <c r="CYD117">
        <v>120</v>
      </c>
      <c r="CYE117">
        <v>100</v>
      </c>
      <c r="CYF117">
        <v>120</v>
      </c>
      <c r="CYG117">
        <v>100</v>
      </c>
      <c r="CYH117">
        <v>100</v>
      </c>
      <c r="CYI117">
        <v>100</v>
      </c>
      <c r="CYJ117">
        <v>110</v>
      </c>
      <c r="CYK117">
        <v>100</v>
      </c>
      <c r="CYL117">
        <v>110</v>
      </c>
      <c r="CYM117">
        <v>120</v>
      </c>
      <c r="CYN117">
        <v>130</v>
      </c>
      <c r="CYO117">
        <v>110</v>
      </c>
      <c r="CYP117">
        <v>110</v>
      </c>
      <c r="CYQ117">
        <v>110</v>
      </c>
      <c r="CYR117">
        <v>110</v>
      </c>
      <c r="CYS117">
        <v>130</v>
      </c>
      <c r="CYT117">
        <v>130</v>
      </c>
      <c r="CYU117">
        <v>110</v>
      </c>
      <c r="CYV117">
        <v>130</v>
      </c>
      <c r="CYW117">
        <v>100</v>
      </c>
      <c r="CYX117">
        <v>100</v>
      </c>
      <c r="CYY117">
        <v>100</v>
      </c>
      <c r="CYZ117">
        <v>100</v>
      </c>
      <c r="CZA117">
        <v>120</v>
      </c>
      <c r="CZB117">
        <v>130</v>
      </c>
      <c r="CZC117">
        <v>120</v>
      </c>
      <c r="CZD117">
        <v>120</v>
      </c>
      <c r="CZE117">
        <v>110</v>
      </c>
      <c r="CZF117">
        <v>110</v>
      </c>
      <c r="CZG117">
        <v>100</v>
      </c>
      <c r="CZH117">
        <v>110</v>
      </c>
      <c r="CZI117">
        <v>110</v>
      </c>
      <c r="CZJ117">
        <v>110</v>
      </c>
      <c r="CZK117">
        <v>110</v>
      </c>
      <c r="CZL117">
        <v>110</v>
      </c>
      <c r="CZM117">
        <v>100</v>
      </c>
      <c r="CZN117">
        <v>110</v>
      </c>
      <c r="CZO117">
        <v>110</v>
      </c>
      <c r="CZP117">
        <v>110</v>
      </c>
      <c r="CZQ117">
        <v>100</v>
      </c>
      <c r="CZR117">
        <v>100</v>
      </c>
      <c r="CZS117">
        <v>100</v>
      </c>
      <c r="CZT117">
        <v>100</v>
      </c>
      <c r="CZU117">
        <v>130</v>
      </c>
      <c r="CZV117">
        <v>130</v>
      </c>
      <c r="CZW117">
        <v>100</v>
      </c>
      <c r="CZX117">
        <v>100</v>
      </c>
      <c r="CZY117">
        <v>110</v>
      </c>
      <c r="CZZ117">
        <v>130</v>
      </c>
      <c r="DAA117">
        <v>110</v>
      </c>
      <c r="DAB117">
        <v>110</v>
      </c>
      <c r="DAC117">
        <v>110</v>
      </c>
      <c r="DAD117">
        <v>110</v>
      </c>
      <c r="DAE117">
        <v>110</v>
      </c>
      <c r="DAF117">
        <v>120</v>
      </c>
      <c r="DAG117">
        <v>120</v>
      </c>
      <c r="DAH117">
        <v>120</v>
      </c>
      <c r="DAI117">
        <v>110</v>
      </c>
      <c r="DAJ117">
        <v>110</v>
      </c>
      <c r="DAK117">
        <v>100</v>
      </c>
      <c r="DAL117">
        <v>120</v>
      </c>
      <c r="DAM117">
        <v>130</v>
      </c>
      <c r="DAN117">
        <v>130</v>
      </c>
      <c r="DAO117">
        <v>100</v>
      </c>
      <c r="DAP117">
        <v>120</v>
      </c>
      <c r="DAQ117">
        <v>100</v>
      </c>
      <c r="DAR117">
        <v>120</v>
      </c>
      <c r="DAS117">
        <v>100</v>
      </c>
      <c r="DAT117">
        <v>120</v>
      </c>
      <c r="DAU117">
        <v>130</v>
      </c>
      <c r="DAV117">
        <v>130</v>
      </c>
      <c r="DAW117">
        <v>110</v>
      </c>
      <c r="DAX117">
        <v>130</v>
      </c>
      <c r="DAY117">
        <v>100</v>
      </c>
      <c r="DAZ117">
        <v>100</v>
      </c>
      <c r="DBA117">
        <v>100</v>
      </c>
      <c r="DBB117">
        <v>120</v>
      </c>
      <c r="DBC117">
        <v>120</v>
      </c>
      <c r="DBD117">
        <v>120</v>
      </c>
      <c r="DBE117">
        <v>120</v>
      </c>
      <c r="DBF117">
        <v>120</v>
      </c>
      <c r="DBG117">
        <v>100</v>
      </c>
      <c r="DBH117">
        <v>100</v>
      </c>
      <c r="DBI117">
        <v>100</v>
      </c>
      <c r="DBJ117">
        <v>100</v>
      </c>
      <c r="DBK117">
        <v>120</v>
      </c>
      <c r="DBL117">
        <v>120</v>
      </c>
      <c r="DBM117">
        <v>110</v>
      </c>
      <c r="DBN117">
        <v>110</v>
      </c>
      <c r="DBO117">
        <v>120</v>
      </c>
      <c r="DBP117">
        <v>120</v>
      </c>
      <c r="DBQ117">
        <v>110</v>
      </c>
      <c r="DBR117">
        <v>110</v>
      </c>
      <c r="DBS117">
        <v>100</v>
      </c>
      <c r="DBT117">
        <v>100</v>
      </c>
      <c r="DBU117">
        <v>100</v>
      </c>
      <c r="DBV117">
        <v>100</v>
      </c>
      <c r="DBW117">
        <v>100</v>
      </c>
      <c r="DBX117">
        <v>100</v>
      </c>
      <c r="DBY117">
        <v>100</v>
      </c>
      <c r="DBZ117">
        <v>120</v>
      </c>
      <c r="DCA117">
        <v>100</v>
      </c>
      <c r="DCB117">
        <v>100</v>
      </c>
      <c r="DCC117">
        <v>130</v>
      </c>
      <c r="DCD117">
        <v>130</v>
      </c>
      <c r="DCE117">
        <v>100</v>
      </c>
      <c r="DCF117">
        <v>100</v>
      </c>
      <c r="DCG117">
        <v>110</v>
      </c>
      <c r="DCH117">
        <v>110</v>
      </c>
      <c r="DCI117">
        <v>110</v>
      </c>
      <c r="DCJ117">
        <v>130</v>
      </c>
      <c r="DCK117">
        <v>100</v>
      </c>
      <c r="DCL117">
        <v>130</v>
      </c>
      <c r="DCM117">
        <v>100</v>
      </c>
      <c r="DCN117">
        <v>100</v>
      </c>
      <c r="DCO117">
        <v>130</v>
      </c>
      <c r="DCP117">
        <v>130</v>
      </c>
      <c r="DCQ117">
        <v>100</v>
      </c>
      <c r="DCR117">
        <v>100</v>
      </c>
      <c r="DCS117">
        <v>120</v>
      </c>
      <c r="DCT117">
        <v>120</v>
      </c>
      <c r="DCU117">
        <v>110</v>
      </c>
      <c r="DCV117">
        <v>130</v>
      </c>
      <c r="DCW117">
        <v>100</v>
      </c>
      <c r="DCX117">
        <v>100</v>
      </c>
      <c r="DCY117">
        <v>100</v>
      </c>
      <c r="DCZ117">
        <v>100</v>
      </c>
      <c r="DDA117">
        <v>110</v>
      </c>
      <c r="DDB117">
        <v>120</v>
      </c>
      <c r="DDC117">
        <v>110</v>
      </c>
      <c r="DDD117">
        <v>130</v>
      </c>
      <c r="DDE117">
        <v>100</v>
      </c>
      <c r="DDF117">
        <v>100</v>
      </c>
      <c r="DDG117">
        <v>100</v>
      </c>
      <c r="DDH117">
        <v>130</v>
      </c>
      <c r="DDI117">
        <v>100</v>
      </c>
      <c r="DDJ117">
        <v>120</v>
      </c>
      <c r="DDK117">
        <v>120</v>
      </c>
      <c r="DDL117">
        <v>120</v>
      </c>
      <c r="DDM117">
        <v>120</v>
      </c>
      <c r="DDN117">
        <v>120</v>
      </c>
      <c r="DDO117">
        <v>130</v>
      </c>
      <c r="DDP117">
        <v>130</v>
      </c>
      <c r="DDQ117">
        <v>130</v>
      </c>
      <c r="DDR117">
        <v>130</v>
      </c>
      <c r="DDS117">
        <v>130</v>
      </c>
      <c r="DDT117">
        <v>130</v>
      </c>
      <c r="DDU117">
        <v>100</v>
      </c>
      <c r="DDV117">
        <v>120</v>
      </c>
      <c r="DDW117">
        <v>120</v>
      </c>
      <c r="DDX117">
        <v>120</v>
      </c>
      <c r="DDY117">
        <v>120</v>
      </c>
      <c r="DDZ117">
        <v>120</v>
      </c>
      <c r="DEA117">
        <v>130</v>
      </c>
      <c r="DEB117">
        <v>130</v>
      </c>
      <c r="DEC117">
        <v>110</v>
      </c>
      <c r="DED117">
        <v>130</v>
      </c>
      <c r="DEE117">
        <v>100</v>
      </c>
      <c r="DEF117">
        <v>120</v>
      </c>
      <c r="DEG117">
        <v>100</v>
      </c>
      <c r="DEH117">
        <v>100</v>
      </c>
      <c r="DEI117">
        <v>100</v>
      </c>
      <c r="DEJ117">
        <v>120</v>
      </c>
      <c r="DEK117">
        <v>110</v>
      </c>
      <c r="DEL117">
        <v>130</v>
      </c>
      <c r="DEM117">
        <v>100</v>
      </c>
      <c r="DEN117">
        <v>100</v>
      </c>
      <c r="DEO117">
        <v>110</v>
      </c>
      <c r="DEP117">
        <v>110</v>
      </c>
      <c r="DEQ117">
        <v>100</v>
      </c>
      <c r="DER117">
        <v>100</v>
      </c>
      <c r="DES117">
        <v>100</v>
      </c>
      <c r="DET117">
        <v>100</v>
      </c>
      <c r="DEU117">
        <v>120</v>
      </c>
      <c r="DEV117">
        <v>120</v>
      </c>
      <c r="DEW117">
        <v>110</v>
      </c>
      <c r="DEX117">
        <v>110</v>
      </c>
      <c r="DEY117">
        <v>110</v>
      </c>
      <c r="DEZ117">
        <v>130</v>
      </c>
      <c r="DFA117">
        <v>100</v>
      </c>
      <c r="DFB117">
        <v>100</v>
      </c>
      <c r="DFC117">
        <v>100</v>
      </c>
      <c r="DFD117">
        <v>120</v>
      </c>
      <c r="DFE117">
        <v>100</v>
      </c>
      <c r="DFF117">
        <v>100</v>
      </c>
      <c r="DFG117">
        <v>110</v>
      </c>
      <c r="DFH117">
        <v>130</v>
      </c>
      <c r="DFI117">
        <v>100</v>
      </c>
      <c r="DFJ117">
        <v>120</v>
      </c>
      <c r="DFK117">
        <v>100</v>
      </c>
      <c r="DFL117">
        <v>120</v>
      </c>
      <c r="DFM117">
        <v>130</v>
      </c>
      <c r="DFN117">
        <v>130</v>
      </c>
      <c r="DFO117">
        <v>110</v>
      </c>
      <c r="DFP117">
        <v>130</v>
      </c>
      <c r="DFQ117">
        <v>110</v>
      </c>
      <c r="DFR117">
        <v>130</v>
      </c>
      <c r="DFS117">
        <v>130</v>
      </c>
      <c r="DFT117">
        <v>130</v>
      </c>
      <c r="DFU117">
        <v>110</v>
      </c>
      <c r="DFV117">
        <v>130</v>
      </c>
      <c r="DFW117">
        <v>110</v>
      </c>
      <c r="DFX117">
        <v>130</v>
      </c>
      <c r="DFY117">
        <v>130</v>
      </c>
      <c r="DFZ117">
        <v>130</v>
      </c>
      <c r="DGA117">
        <v>110</v>
      </c>
      <c r="DGB117">
        <v>120</v>
      </c>
      <c r="DGC117">
        <v>110</v>
      </c>
      <c r="DGD117">
        <v>110</v>
      </c>
      <c r="DGE117">
        <v>100</v>
      </c>
      <c r="DGF117">
        <v>110</v>
      </c>
      <c r="DGG117">
        <v>130</v>
      </c>
      <c r="DGH117">
        <v>130</v>
      </c>
      <c r="DGI117">
        <v>100</v>
      </c>
      <c r="DGJ117">
        <v>110</v>
      </c>
      <c r="DGK117">
        <v>110</v>
      </c>
      <c r="DGL117">
        <v>110</v>
      </c>
      <c r="DGM117">
        <v>110</v>
      </c>
      <c r="DGN117">
        <v>110</v>
      </c>
      <c r="DGO117">
        <v>100</v>
      </c>
      <c r="DGP117">
        <v>100</v>
      </c>
      <c r="DGQ117">
        <v>110</v>
      </c>
      <c r="DGR117">
        <v>110</v>
      </c>
      <c r="DGS117">
        <v>130</v>
      </c>
      <c r="DGT117">
        <v>130</v>
      </c>
      <c r="DGU117">
        <v>110</v>
      </c>
      <c r="DGV117">
        <v>110</v>
      </c>
      <c r="DGW117">
        <v>100</v>
      </c>
      <c r="DGX117">
        <v>100</v>
      </c>
      <c r="DGY117">
        <v>120</v>
      </c>
      <c r="DGZ117">
        <v>120</v>
      </c>
      <c r="DHA117">
        <v>130</v>
      </c>
      <c r="DHB117">
        <v>130</v>
      </c>
      <c r="DHC117">
        <v>100</v>
      </c>
      <c r="DHD117">
        <v>120</v>
      </c>
      <c r="DHE117">
        <v>120</v>
      </c>
      <c r="DHF117">
        <v>120</v>
      </c>
      <c r="DHG117">
        <v>100</v>
      </c>
      <c r="DHH117">
        <v>120</v>
      </c>
      <c r="DHI117">
        <v>130</v>
      </c>
      <c r="DHJ117">
        <v>130</v>
      </c>
      <c r="DHK117">
        <v>100</v>
      </c>
      <c r="DHL117">
        <v>100</v>
      </c>
      <c r="DHM117">
        <v>130</v>
      </c>
      <c r="DHN117">
        <v>130</v>
      </c>
      <c r="DHO117">
        <v>110</v>
      </c>
      <c r="DHP117">
        <v>110</v>
      </c>
      <c r="DHQ117">
        <v>100</v>
      </c>
      <c r="DHR117">
        <v>110</v>
      </c>
      <c r="DHS117">
        <v>120</v>
      </c>
      <c r="DHT117">
        <v>120</v>
      </c>
      <c r="DHU117">
        <v>100</v>
      </c>
      <c r="DHV117">
        <v>110</v>
      </c>
      <c r="DHW117">
        <v>120</v>
      </c>
      <c r="DHX117">
        <v>120</v>
      </c>
      <c r="DHY117">
        <v>110</v>
      </c>
      <c r="DHZ117">
        <v>130</v>
      </c>
      <c r="DIA117">
        <v>110</v>
      </c>
      <c r="DIB117">
        <v>110</v>
      </c>
      <c r="DIC117">
        <v>120</v>
      </c>
      <c r="DID117">
        <v>130</v>
      </c>
      <c r="DIE117">
        <v>110</v>
      </c>
      <c r="DIF117">
        <v>110</v>
      </c>
      <c r="DIG117">
        <v>100</v>
      </c>
      <c r="DIH117">
        <v>110</v>
      </c>
      <c r="DII117">
        <v>130</v>
      </c>
      <c r="DIJ117">
        <v>130</v>
      </c>
      <c r="DIK117">
        <v>120</v>
      </c>
      <c r="DIL117">
        <v>120</v>
      </c>
      <c r="DIM117">
        <v>120</v>
      </c>
      <c r="DIN117">
        <v>120</v>
      </c>
      <c r="DIO117">
        <v>110</v>
      </c>
      <c r="DIP117">
        <v>110</v>
      </c>
      <c r="DIQ117">
        <v>120</v>
      </c>
      <c r="DIR117">
        <v>120</v>
      </c>
      <c r="DIS117">
        <v>100</v>
      </c>
      <c r="DIT117">
        <v>100</v>
      </c>
      <c r="DIU117">
        <v>100</v>
      </c>
      <c r="DIV117">
        <v>110</v>
      </c>
      <c r="DIW117">
        <v>100</v>
      </c>
      <c r="DIX117">
        <v>100</v>
      </c>
      <c r="DIY117">
        <v>110</v>
      </c>
      <c r="DIZ117">
        <v>130</v>
      </c>
      <c r="DJA117">
        <v>130</v>
      </c>
      <c r="DJB117">
        <v>130</v>
      </c>
      <c r="DJC117">
        <v>100</v>
      </c>
      <c r="DJD117">
        <v>110</v>
      </c>
      <c r="DJE117">
        <v>110</v>
      </c>
      <c r="DJF117">
        <v>130</v>
      </c>
      <c r="DJG117">
        <v>110</v>
      </c>
      <c r="DJH117">
        <v>110</v>
      </c>
      <c r="DJI117">
        <v>100</v>
      </c>
      <c r="DJJ117">
        <v>100</v>
      </c>
      <c r="DJK117">
        <v>120</v>
      </c>
      <c r="DJL117">
        <v>130</v>
      </c>
      <c r="DJM117">
        <v>100</v>
      </c>
      <c r="DJN117">
        <v>100</v>
      </c>
      <c r="DJO117">
        <v>110</v>
      </c>
      <c r="DJP117">
        <v>130</v>
      </c>
      <c r="DJQ117">
        <v>130</v>
      </c>
      <c r="DJR117">
        <v>130</v>
      </c>
      <c r="DJS117">
        <v>100</v>
      </c>
      <c r="DJT117">
        <v>110</v>
      </c>
      <c r="DJU117">
        <v>130</v>
      </c>
      <c r="DJV117">
        <v>130</v>
      </c>
      <c r="DJW117">
        <v>110</v>
      </c>
      <c r="DJX117">
        <v>130</v>
      </c>
      <c r="DJY117">
        <v>100</v>
      </c>
      <c r="DJZ117">
        <v>110</v>
      </c>
      <c r="DKA117">
        <v>130</v>
      </c>
      <c r="DKB117">
        <v>130</v>
      </c>
      <c r="DKC117">
        <v>130</v>
      </c>
      <c r="DKD117">
        <v>130</v>
      </c>
      <c r="DKE117">
        <v>100</v>
      </c>
      <c r="DKF117">
        <v>110</v>
      </c>
      <c r="DKG117">
        <v>110</v>
      </c>
      <c r="DKH117">
        <v>110</v>
      </c>
      <c r="DKI117">
        <v>120</v>
      </c>
      <c r="DKJ117">
        <v>120</v>
      </c>
      <c r="DKK117">
        <v>120</v>
      </c>
      <c r="DKL117">
        <v>120</v>
      </c>
      <c r="DKM117">
        <v>100</v>
      </c>
      <c r="DKN117">
        <v>100</v>
      </c>
      <c r="DKO117">
        <v>130</v>
      </c>
      <c r="DKP117">
        <v>130</v>
      </c>
      <c r="DKQ117">
        <v>100</v>
      </c>
      <c r="DKR117">
        <v>100</v>
      </c>
      <c r="DKS117">
        <v>110</v>
      </c>
      <c r="DKT117">
        <v>110</v>
      </c>
      <c r="DKU117">
        <v>100</v>
      </c>
      <c r="DKV117">
        <v>100</v>
      </c>
      <c r="DKW117">
        <v>100</v>
      </c>
      <c r="DKX117">
        <v>100</v>
      </c>
      <c r="DKY117">
        <v>130</v>
      </c>
      <c r="DKZ117">
        <v>130</v>
      </c>
      <c r="DLA117">
        <v>100</v>
      </c>
      <c r="DLB117">
        <v>100</v>
      </c>
      <c r="DLC117">
        <v>110</v>
      </c>
      <c r="DLD117">
        <v>110</v>
      </c>
      <c r="DLE117">
        <v>120</v>
      </c>
      <c r="DLF117">
        <v>120</v>
      </c>
      <c r="DLG117">
        <v>100</v>
      </c>
      <c r="DLH117">
        <v>100</v>
      </c>
      <c r="DLI117">
        <v>100</v>
      </c>
      <c r="DLJ117">
        <v>100</v>
      </c>
      <c r="DLK117">
        <v>100</v>
      </c>
      <c r="DLL117">
        <v>100</v>
      </c>
      <c r="DLM117">
        <v>110</v>
      </c>
      <c r="DLN117">
        <v>130</v>
      </c>
      <c r="DLO117">
        <v>130</v>
      </c>
      <c r="DLP117">
        <v>130</v>
      </c>
      <c r="DLQ117">
        <v>100</v>
      </c>
      <c r="DLR117">
        <v>100</v>
      </c>
      <c r="DLS117">
        <v>100</v>
      </c>
      <c r="DLT117">
        <v>110</v>
      </c>
      <c r="DLU117">
        <v>100</v>
      </c>
      <c r="DLV117">
        <v>120</v>
      </c>
      <c r="DLW117">
        <v>100</v>
      </c>
      <c r="DLX117">
        <v>100</v>
      </c>
      <c r="DLY117">
        <v>120</v>
      </c>
      <c r="DLZ117">
        <v>120</v>
      </c>
      <c r="DMA117">
        <v>100</v>
      </c>
      <c r="DMB117">
        <v>120</v>
      </c>
      <c r="DMC117">
        <v>100</v>
      </c>
      <c r="DMD117">
        <v>100</v>
      </c>
      <c r="DME117">
        <v>100</v>
      </c>
      <c r="DMF117">
        <v>100</v>
      </c>
      <c r="DMG117">
        <v>120</v>
      </c>
      <c r="DMH117">
        <v>120</v>
      </c>
      <c r="DMI117">
        <v>110</v>
      </c>
      <c r="DMJ117">
        <v>110</v>
      </c>
      <c r="DMK117">
        <v>100</v>
      </c>
      <c r="DML117">
        <v>100</v>
      </c>
      <c r="DMM117">
        <v>110</v>
      </c>
      <c r="DMN117">
        <v>110</v>
      </c>
      <c r="DMO117">
        <v>120</v>
      </c>
      <c r="DMP117">
        <v>120</v>
      </c>
      <c r="DMQ117">
        <v>110</v>
      </c>
      <c r="DMR117">
        <v>110</v>
      </c>
      <c r="DMS117">
        <v>100</v>
      </c>
      <c r="DMT117">
        <v>110</v>
      </c>
      <c r="DMU117">
        <v>110</v>
      </c>
      <c r="DMV117">
        <v>110</v>
      </c>
      <c r="DMW117">
        <v>100</v>
      </c>
      <c r="DMX117">
        <v>120</v>
      </c>
      <c r="DMY117">
        <v>130</v>
      </c>
      <c r="DMZ117">
        <v>130</v>
      </c>
      <c r="DNA117">
        <v>100</v>
      </c>
      <c r="DNB117">
        <v>110</v>
      </c>
      <c r="DNC117">
        <v>130</v>
      </c>
      <c r="DND117">
        <v>130</v>
      </c>
      <c r="DNE117">
        <v>120</v>
      </c>
      <c r="DNF117">
        <v>120</v>
      </c>
      <c r="DNG117">
        <v>120</v>
      </c>
      <c r="DNH117">
        <v>120</v>
      </c>
      <c r="DNI117">
        <v>120</v>
      </c>
      <c r="DNJ117">
        <v>120</v>
      </c>
      <c r="DNK117">
        <v>110</v>
      </c>
      <c r="DNL117">
        <v>110</v>
      </c>
      <c r="DNM117">
        <v>130</v>
      </c>
      <c r="DNN117">
        <v>130</v>
      </c>
      <c r="DNO117">
        <v>110</v>
      </c>
      <c r="DNP117">
        <v>110</v>
      </c>
      <c r="DNQ117">
        <v>120</v>
      </c>
      <c r="DNR117">
        <v>120</v>
      </c>
      <c r="DNS117">
        <v>110</v>
      </c>
      <c r="DNT117">
        <v>130</v>
      </c>
      <c r="DNU117">
        <v>100</v>
      </c>
      <c r="DNV117">
        <v>110</v>
      </c>
      <c r="DNW117">
        <v>110</v>
      </c>
      <c r="DNX117">
        <v>110</v>
      </c>
      <c r="DNY117">
        <v>130</v>
      </c>
      <c r="DNZ117">
        <v>130</v>
      </c>
      <c r="DOA117">
        <v>110</v>
      </c>
      <c r="DOB117">
        <v>110</v>
      </c>
      <c r="DOC117">
        <v>100</v>
      </c>
      <c r="DOD117">
        <v>120</v>
      </c>
      <c r="DOE117">
        <v>100</v>
      </c>
      <c r="DOF117">
        <v>120</v>
      </c>
      <c r="DOG117">
        <v>100</v>
      </c>
      <c r="DOH117">
        <v>120</v>
      </c>
      <c r="DOI117">
        <v>100</v>
      </c>
      <c r="DOJ117">
        <v>120</v>
      </c>
      <c r="DOK117">
        <v>120</v>
      </c>
      <c r="DOL117">
        <v>120</v>
      </c>
      <c r="DOM117">
        <v>110</v>
      </c>
      <c r="DON117">
        <v>130</v>
      </c>
      <c r="DOO117">
        <v>100</v>
      </c>
      <c r="DOP117">
        <v>120</v>
      </c>
      <c r="DOQ117">
        <v>100</v>
      </c>
      <c r="DOR117">
        <v>100</v>
      </c>
      <c r="DOS117">
        <v>100</v>
      </c>
      <c r="DOT117">
        <v>120</v>
      </c>
      <c r="DOU117">
        <v>100</v>
      </c>
      <c r="DOV117">
        <v>110</v>
      </c>
      <c r="DOW117">
        <v>100</v>
      </c>
      <c r="DOX117">
        <v>110</v>
      </c>
      <c r="DOY117">
        <v>110</v>
      </c>
      <c r="DOZ117">
        <v>110</v>
      </c>
      <c r="DPA117">
        <v>100</v>
      </c>
      <c r="DPB117">
        <v>100</v>
      </c>
      <c r="DPC117">
        <v>110</v>
      </c>
      <c r="DPD117">
        <v>120</v>
      </c>
      <c r="DPE117">
        <v>100</v>
      </c>
      <c r="DPF117">
        <v>120</v>
      </c>
      <c r="DPG117">
        <v>100</v>
      </c>
      <c r="DPH117">
        <v>120</v>
      </c>
      <c r="DPI117">
        <v>100</v>
      </c>
      <c r="DPJ117">
        <v>100</v>
      </c>
      <c r="DPK117">
        <v>130</v>
      </c>
      <c r="DPL117">
        <v>130</v>
      </c>
      <c r="DPM117">
        <v>100</v>
      </c>
      <c r="DPN117">
        <v>110</v>
      </c>
      <c r="DPO117">
        <v>100</v>
      </c>
      <c r="DPP117">
        <v>110</v>
      </c>
      <c r="DPQ117">
        <v>130</v>
      </c>
      <c r="DPR117">
        <v>130</v>
      </c>
      <c r="DPS117">
        <v>110</v>
      </c>
      <c r="DPT117">
        <v>120</v>
      </c>
      <c r="DPU117">
        <v>130</v>
      </c>
      <c r="DPV117">
        <v>130</v>
      </c>
      <c r="DPW117">
        <v>130</v>
      </c>
      <c r="DPX117">
        <v>130</v>
      </c>
      <c r="DPY117">
        <v>110</v>
      </c>
      <c r="DPZ117">
        <v>130</v>
      </c>
      <c r="DQA117">
        <v>110</v>
      </c>
      <c r="DQB117">
        <v>110</v>
      </c>
      <c r="DQC117">
        <v>120</v>
      </c>
      <c r="DQD117">
        <v>120</v>
      </c>
      <c r="DQE117">
        <v>130</v>
      </c>
      <c r="DQF117">
        <v>130</v>
      </c>
      <c r="DQG117">
        <v>120</v>
      </c>
      <c r="DQH117">
        <v>120</v>
      </c>
      <c r="DQI117">
        <v>110</v>
      </c>
      <c r="DQJ117">
        <v>110</v>
      </c>
      <c r="DQK117">
        <v>130</v>
      </c>
      <c r="DQL117">
        <v>130</v>
      </c>
      <c r="DQM117">
        <v>120</v>
      </c>
      <c r="DQN117">
        <v>120</v>
      </c>
      <c r="DQO117">
        <v>100</v>
      </c>
      <c r="DQP117">
        <v>100</v>
      </c>
      <c r="DQQ117">
        <v>110</v>
      </c>
      <c r="DQR117">
        <v>120</v>
      </c>
      <c r="DQS117">
        <v>100</v>
      </c>
      <c r="DQT117">
        <v>100</v>
      </c>
      <c r="DQU117">
        <v>100</v>
      </c>
      <c r="DQV117">
        <v>130</v>
      </c>
      <c r="DQW117">
        <v>120</v>
      </c>
      <c r="DQX117">
        <v>120</v>
      </c>
      <c r="DQY117">
        <v>110</v>
      </c>
      <c r="DQZ117">
        <v>130</v>
      </c>
      <c r="DRA117">
        <v>100</v>
      </c>
      <c r="DRB117">
        <v>120</v>
      </c>
      <c r="DRC117">
        <v>110</v>
      </c>
      <c r="DRD117">
        <v>130</v>
      </c>
      <c r="DRE117">
        <v>100</v>
      </c>
      <c r="DRF117">
        <v>100</v>
      </c>
      <c r="DRG117">
        <v>100</v>
      </c>
      <c r="DRH117">
        <v>120</v>
      </c>
      <c r="DRI117">
        <v>120</v>
      </c>
      <c r="DRJ117">
        <v>120</v>
      </c>
      <c r="DRK117">
        <v>100</v>
      </c>
      <c r="DRL117">
        <v>120</v>
      </c>
      <c r="DRM117">
        <v>100</v>
      </c>
      <c r="DRN117">
        <v>100</v>
      </c>
      <c r="DRO117">
        <v>110</v>
      </c>
      <c r="DRP117">
        <v>130</v>
      </c>
      <c r="DRQ117">
        <v>100</v>
      </c>
      <c r="DRR117">
        <v>120</v>
      </c>
      <c r="DRS117">
        <v>100</v>
      </c>
      <c r="DRT117">
        <v>100</v>
      </c>
      <c r="DRU117">
        <v>120</v>
      </c>
      <c r="DRV117">
        <v>120</v>
      </c>
      <c r="DRW117">
        <v>100</v>
      </c>
      <c r="DRX117">
        <v>120</v>
      </c>
      <c r="DRY117">
        <v>120</v>
      </c>
      <c r="DRZ117">
        <v>120</v>
      </c>
      <c r="DSA117">
        <v>120</v>
      </c>
      <c r="DSB117">
        <v>120</v>
      </c>
      <c r="DSC117">
        <v>110</v>
      </c>
      <c r="DSD117">
        <v>130</v>
      </c>
      <c r="DSE117">
        <v>100</v>
      </c>
      <c r="DSF117">
        <v>120</v>
      </c>
      <c r="DSG117">
        <v>100</v>
      </c>
      <c r="DSH117">
        <v>100</v>
      </c>
      <c r="DSI117">
        <v>110</v>
      </c>
      <c r="DSJ117">
        <v>120</v>
      </c>
      <c r="DSK117">
        <v>110</v>
      </c>
      <c r="DSL117">
        <v>130</v>
      </c>
      <c r="DSM117">
        <v>100</v>
      </c>
      <c r="DSN117">
        <v>120</v>
      </c>
      <c r="DSO117">
        <v>110</v>
      </c>
      <c r="DSP117">
        <v>120</v>
      </c>
      <c r="DSQ117">
        <v>110</v>
      </c>
      <c r="DSR117">
        <v>120</v>
      </c>
      <c r="DSS117">
        <v>130</v>
      </c>
      <c r="DST117">
        <v>130</v>
      </c>
      <c r="DSU117">
        <v>110</v>
      </c>
      <c r="DSV117">
        <v>130</v>
      </c>
      <c r="DSW117">
        <v>110</v>
      </c>
      <c r="DSX117">
        <v>110</v>
      </c>
      <c r="DSY117">
        <v>110</v>
      </c>
      <c r="DSZ117">
        <v>120</v>
      </c>
      <c r="DTA117">
        <v>100</v>
      </c>
      <c r="DTB117">
        <v>100</v>
      </c>
      <c r="DTC117">
        <v>100</v>
      </c>
      <c r="DTD117">
        <v>100</v>
      </c>
      <c r="DTE117">
        <v>100</v>
      </c>
      <c r="DTF117">
        <v>120</v>
      </c>
      <c r="DTG117">
        <v>100</v>
      </c>
      <c r="DTH117">
        <v>120</v>
      </c>
      <c r="DTI117">
        <v>110</v>
      </c>
      <c r="DTJ117">
        <v>110</v>
      </c>
      <c r="DTK117">
        <v>100</v>
      </c>
      <c r="DTL117">
        <v>120</v>
      </c>
      <c r="DTM117">
        <v>120</v>
      </c>
      <c r="DTN117">
        <v>120</v>
      </c>
      <c r="DTO117">
        <v>110</v>
      </c>
      <c r="DTP117">
        <v>130</v>
      </c>
      <c r="DTQ117">
        <v>100</v>
      </c>
      <c r="DTR117">
        <v>100</v>
      </c>
      <c r="DTS117">
        <v>130</v>
      </c>
      <c r="DTT117">
        <v>130</v>
      </c>
      <c r="DTU117">
        <v>100</v>
      </c>
      <c r="DTV117">
        <v>120</v>
      </c>
      <c r="DTW117">
        <v>100</v>
      </c>
      <c r="DTX117">
        <v>120</v>
      </c>
      <c r="DTY117">
        <v>110</v>
      </c>
      <c r="DTZ117">
        <v>130</v>
      </c>
      <c r="DUA117">
        <v>130</v>
      </c>
      <c r="DUB117">
        <v>130</v>
      </c>
      <c r="DUC117">
        <v>100</v>
      </c>
      <c r="DUD117">
        <v>120</v>
      </c>
      <c r="DUE117">
        <v>130</v>
      </c>
      <c r="DUF117">
        <v>130</v>
      </c>
      <c r="DUG117">
        <v>110</v>
      </c>
      <c r="DUH117">
        <v>130</v>
      </c>
      <c r="DUI117">
        <v>130</v>
      </c>
      <c r="DUJ117">
        <v>130</v>
      </c>
      <c r="DUK117">
        <v>100</v>
      </c>
      <c r="DUL117">
        <v>100</v>
      </c>
      <c r="DUM117">
        <v>120</v>
      </c>
      <c r="DUN117">
        <v>120</v>
      </c>
      <c r="DUO117">
        <v>110</v>
      </c>
      <c r="DUP117">
        <v>110</v>
      </c>
      <c r="DUQ117">
        <v>100</v>
      </c>
      <c r="DUR117">
        <v>110</v>
      </c>
      <c r="DUS117">
        <v>100</v>
      </c>
      <c r="DUT117">
        <v>100</v>
      </c>
      <c r="DUU117">
        <v>120</v>
      </c>
      <c r="DUV117">
        <v>120</v>
      </c>
      <c r="DUW117">
        <v>120</v>
      </c>
      <c r="DUX117">
        <v>120</v>
      </c>
      <c r="DUY117">
        <v>110</v>
      </c>
      <c r="DUZ117">
        <v>110</v>
      </c>
      <c r="DVA117">
        <v>100</v>
      </c>
      <c r="DVB117">
        <v>120</v>
      </c>
      <c r="DVC117">
        <v>120</v>
      </c>
      <c r="DVD117">
        <v>120</v>
      </c>
      <c r="DVE117">
        <v>100</v>
      </c>
      <c r="DVF117">
        <v>100</v>
      </c>
      <c r="DVG117">
        <v>110</v>
      </c>
      <c r="DVH117">
        <v>110</v>
      </c>
      <c r="DVI117">
        <v>120</v>
      </c>
      <c r="DVJ117">
        <v>120</v>
      </c>
      <c r="DVK117">
        <v>110</v>
      </c>
      <c r="DVL117">
        <v>110</v>
      </c>
      <c r="DVM117">
        <v>100</v>
      </c>
      <c r="DVN117">
        <v>100</v>
      </c>
      <c r="DVO117">
        <v>100</v>
      </c>
      <c r="DVP117">
        <v>100</v>
      </c>
      <c r="DVQ117">
        <v>100</v>
      </c>
      <c r="DVR117">
        <v>100</v>
      </c>
      <c r="DVS117">
        <v>100</v>
      </c>
      <c r="DVT117">
        <v>100</v>
      </c>
      <c r="DVU117">
        <v>130</v>
      </c>
      <c r="DVV117">
        <v>130</v>
      </c>
      <c r="DVW117">
        <v>100</v>
      </c>
      <c r="DVX117">
        <v>100</v>
      </c>
      <c r="DVY117">
        <v>110</v>
      </c>
      <c r="DVZ117">
        <v>130</v>
      </c>
      <c r="DWA117">
        <v>100</v>
      </c>
      <c r="DWB117">
        <v>100</v>
      </c>
      <c r="DWC117">
        <v>120</v>
      </c>
      <c r="DWD117">
        <v>130</v>
      </c>
      <c r="DWE117">
        <v>120</v>
      </c>
      <c r="DWF117">
        <v>120</v>
      </c>
      <c r="DWG117">
        <v>100</v>
      </c>
      <c r="DWH117">
        <v>100</v>
      </c>
      <c r="DWI117">
        <v>110</v>
      </c>
      <c r="DWJ117">
        <v>110</v>
      </c>
      <c r="DWK117">
        <v>100</v>
      </c>
      <c r="DWL117">
        <v>100</v>
      </c>
      <c r="DWM117">
        <v>130</v>
      </c>
      <c r="DWN117">
        <v>130</v>
      </c>
      <c r="DWO117">
        <v>100</v>
      </c>
      <c r="DWP117">
        <v>100</v>
      </c>
      <c r="DWQ117">
        <v>100</v>
      </c>
      <c r="DWR117">
        <v>110</v>
      </c>
      <c r="DWS117">
        <v>130</v>
      </c>
      <c r="DWT117">
        <v>130</v>
      </c>
      <c r="DWU117">
        <v>110</v>
      </c>
      <c r="DWV117">
        <v>130</v>
      </c>
      <c r="DWW117">
        <v>110</v>
      </c>
      <c r="DWX117">
        <v>110</v>
      </c>
      <c r="DWY117">
        <v>100</v>
      </c>
      <c r="DWZ117">
        <v>100</v>
      </c>
      <c r="DXA117">
        <v>110</v>
      </c>
      <c r="DXB117">
        <v>110</v>
      </c>
      <c r="DXC117">
        <v>100</v>
      </c>
      <c r="DXD117">
        <v>110</v>
      </c>
      <c r="DXE117">
        <v>100</v>
      </c>
      <c r="DXF117">
        <v>120</v>
      </c>
      <c r="DXG117">
        <v>110</v>
      </c>
      <c r="DXH117">
        <v>110</v>
      </c>
      <c r="DXI117">
        <v>130</v>
      </c>
      <c r="DXJ117">
        <v>130</v>
      </c>
      <c r="DXK117">
        <v>130</v>
      </c>
      <c r="DXL117">
        <v>130</v>
      </c>
      <c r="DXM117">
        <v>100</v>
      </c>
      <c r="DXN117">
        <v>110</v>
      </c>
      <c r="DXO117">
        <v>110</v>
      </c>
      <c r="DXP117">
        <v>110</v>
      </c>
      <c r="DXQ117">
        <v>110</v>
      </c>
      <c r="DXR117">
        <v>110</v>
      </c>
      <c r="DXS117">
        <v>100</v>
      </c>
      <c r="DXT117">
        <v>110</v>
      </c>
      <c r="DXU117">
        <v>110</v>
      </c>
      <c r="DXV117">
        <v>110</v>
      </c>
      <c r="DXW117">
        <v>100</v>
      </c>
      <c r="DXX117">
        <v>100</v>
      </c>
      <c r="DXY117">
        <v>100</v>
      </c>
      <c r="DXZ117">
        <v>100</v>
      </c>
      <c r="DYA117">
        <v>100</v>
      </c>
      <c r="DYB117">
        <v>130</v>
      </c>
      <c r="DYC117">
        <v>120</v>
      </c>
      <c r="DYD117">
        <v>120</v>
      </c>
      <c r="DYE117">
        <v>110</v>
      </c>
      <c r="DYF117">
        <v>110</v>
      </c>
      <c r="DYG117">
        <v>100</v>
      </c>
      <c r="DYH117">
        <v>110</v>
      </c>
      <c r="DYI117">
        <v>120</v>
      </c>
      <c r="DYJ117">
        <v>120</v>
      </c>
      <c r="DYK117">
        <v>130</v>
      </c>
      <c r="DYL117">
        <v>130</v>
      </c>
      <c r="DYM117">
        <v>100</v>
      </c>
      <c r="DYN117">
        <v>100</v>
      </c>
      <c r="DYO117">
        <v>110</v>
      </c>
      <c r="DYP117">
        <v>130</v>
      </c>
      <c r="DYQ117">
        <v>120</v>
      </c>
      <c r="DYR117">
        <v>120</v>
      </c>
      <c r="DYS117">
        <v>100</v>
      </c>
      <c r="DYT117">
        <v>100</v>
      </c>
      <c r="DYU117">
        <v>120</v>
      </c>
      <c r="DYV117">
        <v>120</v>
      </c>
      <c r="DYW117">
        <v>130</v>
      </c>
      <c r="DYX117">
        <v>130</v>
      </c>
      <c r="DYY117">
        <v>100</v>
      </c>
      <c r="DYZ117">
        <v>100</v>
      </c>
      <c r="DZA117">
        <v>120</v>
      </c>
      <c r="DZB117">
        <v>120</v>
      </c>
      <c r="DZC117">
        <v>130</v>
      </c>
      <c r="DZD117">
        <v>130</v>
      </c>
      <c r="DZE117">
        <v>130</v>
      </c>
      <c r="DZF117">
        <v>130</v>
      </c>
      <c r="DZG117">
        <v>100</v>
      </c>
      <c r="DZH117">
        <v>100</v>
      </c>
      <c r="DZI117">
        <v>110</v>
      </c>
      <c r="DZJ117">
        <v>110</v>
      </c>
      <c r="DZK117">
        <v>100</v>
      </c>
      <c r="DZL117">
        <v>100</v>
      </c>
      <c r="DZM117">
        <v>100</v>
      </c>
      <c r="DZN117">
        <v>100</v>
      </c>
      <c r="DZO117">
        <v>120</v>
      </c>
      <c r="DZP117">
        <v>120</v>
      </c>
      <c r="DZQ117">
        <v>110</v>
      </c>
      <c r="DZR117">
        <v>110</v>
      </c>
      <c r="DZS117">
        <v>120</v>
      </c>
      <c r="DZT117">
        <v>120</v>
      </c>
      <c r="DZU117">
        <v>100</v>
      </c>
      <c r="DZV117">
        <v>110</v>
      </c>
      <c r="DZW117">
        <v>100</v>
      </c>
      <c r="DZX117">
        <v>130</v>
      </c>
      <c r="DZY117">
        <v>130</v>
      </c>
      <c r="DZZ117">
        <v>130</v>
      </c>
      <c r="EAA117">
        <v>100</v>
      </c>
      <c r="EAB117">
        <v>100</v>
      </c>
      <c r="EAC117">
        <v>110</v>
      </c>
      <c r="EAD117">
        <v>110</v>
      </c>
      <c r="EAE117">
        <v>130</v>
      </c>
      <c r="EAF117">
        <v>130</v>
      </c>
      <c r="EAG117">
        <v>110</v>
      </c>
      <c r="EAH117">
        <v>110</v>
      </c>
      <c r="EAI117">
        <v>130</v>
      </c>
      <c r="EAJ117">
        <v>130</v>
      </c>
      <c r="EAK117">
        <v>100</v>
      </c>
      <c r="EAL117">
        <v>120</v>
      </c>
      <c r="EAM117">
        <v>110</v>
      </c>
      <c r="EAN117">
        <v>130</v>
      </c>
      <c r="EAO117">
        <v>100</v>
      </c>
      <c r="EAP117">
        <v>110</v>
      </c>
      <c r="EAQ117">
        <v>130</v>
      </c>
      <c r="EAR117">
        <v>130</v>
      </c>
      <c r="EAS117">
        <v>110</v>
      </c>
      <c r="EAT117">
        <v>110</v>
      </c>
      <c r="EAU117">
        <v>120</v>
      </c>
      <c r="EAV117">
        <v>120</v>
      </c>
      <c r="EAW117">
        <v>130</v>
      </c>
      <c r="EAX117">
        <v>130</v>
      </c>
      <c r="EAY117">
        <v>110</v>
      </c>
      <c r="EAZ117">
        <v>110</v>
      </c>
      <c r="EBA117">
        <v>110</v>
      </c>
      <c r="EBB117">
        <v>110</v>
      </c>
      <c r="EBC117">
        <v>100</v>
      </c>
      <c r="EBD117">
        <v>120</v>
      </c>
      <c r="EBE117">
        <v>110</v>
      </c>
      <c r="EBF117">
        <v>130</v>
      </c>
      <c r="EBG117">
        <v>130</v>
      </c>
      <c r="EBH117">
        <v>130</v>
      </c>
      <c r="EBI117">
        <v>120</v>
      </c>
      <c r="EBJ117">
        <v>120</v>
      </c>
      <c r="EBK117">
        <v>130</v>
      </c>
      <c r="EBL117">
        <v>130</v>
      </c>
      <c r="EBM117">
        <v>100</v>
      </c>
      <c r="EBN117">
        <v>100</v>
      </c>
      <c r="EBO117">
        <v>100</v>
      </c>
      <c r="EBP117">
        <v>130</v>
      </c>
      <c r="EBQ117">
        <v>120</v>
      </c>
      <c r="EBR117">
        <v>120</v>
      </c>
      <c r="EBS117">
        <v>120</v>
      </c>
      <c r="EBT117">
        <v>120</v>
      </c>
      <c r="EBU117">
        <v>120</v>
      </c>
      <c r="EBV117">
        <v>120</v>
      </c>
      <c r="EBW117">
        <v>130</v>
      </c>
      <c r="EBX117">
        <v>130</v>
      </c>
      <c r="EBY117">
        <v>100</v>
      </c>
      <c r="EBZ117">
        <v>120</v>
      </c>
      <c r="ECA117">
        <v>100</v>
      </c>
      <c r="ECB117">
        <v>120</v>
      </c>
      <c r="ECC117">
        <v>120</v>
      </c>
      <c r="ECD117">
        <v>120</v>
      </c>
      <c r="ECE117">
        <v>110</v>
      </c>
      <c r="ECF117">
        <v>120</v>
      </c>
      <c r="ECG117">
        <v>100</v>
      </c>
      <c r="ECH117">
        <v>130</v>
      </c>
      <c r="ECI117">
        <v>110</v>
      </c>
      <c r="ECJ117">
        <v>130</v>
      </c>
      <c r="ECK117">
        <v>130</v>
      </c>
      <c r="ECL117">
        <v>130</v>
      </c>
      <c r="ECM117">
        <v>110</v>
      </c>
      <c r="ECN117">
        <v>130</v>
      </c>
      <c r="ECO117">
        <v>130</v>
      </c>
      <c r="ECP117">
        <v>130</v>
      </c>
      <c r="ECQ117">
        <v>110</v>
      </c>
      <c r="ECR117">
        <v>120</v>
      </c>
      <c r="ECS117">
        <v>130</v>
      </c>
      <c r="ECT117">
        <v>130</v>
      </c>
      <c r="ECU117">
        <v>100</v>
      </c>
      <c r="ECV117">
        <v>110</v>
      </c>
      <c r="ECW117">
        <v>110</v>
      </c>
      <c r="ECX117">
        <v>110</v>
      </c>
      <c r="ECY117">
        <v>100</v>
      </c>
      <c r="ECZ117">
        <v>120</v>
      </c>
      <c r="EDA117">
        <v>110</v>
      </c>
      <c r="EDB117">
        <v>130</v>
      </c>
      <c r="EDC117">
        <v>100</v>
      </c>
      <c r="EDD117">
        <v>120</v>
      </c>
      <c r="EDE117">
        <v>100</v>
      </c>
      <c r="EDF117">
        <v>130</v>
      </c>
      <c r="EDG117">
        <v>120</v>
      </c>
      <c r="EDH117">
        <v>120</v>
      </c>
      <c r="EDI117">
        <v>120</v>
      </c>
      <c r="EDJ117">
        <v>120</v>
      </c>
      <c r="EDK117">
        <v>100</v>
      </c>
      <c r="EDL117">
        <v>130</v>
      </c>
      <c r="EDM117">
        <v>110</v>
      </c>
      <c r="EDN117">
        <v>130</v>
      </c>
      <c r="EDO117">
        <v>110</v>
      </c>
      <c r="EDP117">
        <v>120</v>
      </c>
      <c r="EDQ117">
        <v>110</v>
      </c>
      <c r="EDR117">
        <v>110</v>
      </c>
      <c r="EDS117">
        <v>120</v>
      </c>
      <c r="EDT117">
        <v>120</v>
      </c>
      <c r="EDU117">
        <v>100</v>
      </c>
      <c r="EDV117">
        <v>100</v>
      </c>
      <c r="EDW117">
        <v>100</v>
      </c>
      <c r="EDX117">
        <v>100</v>
      </c>
      <c r="EDY117">
        <v>120</v>
      </c>
      <c r="EDZ117">
        <v>120</v>
      </c>
      <c r="EEA117">
        <v>110</v>
      </c>
      <c r="EEB117">
        <v>110</v>
      </c>
      <c r="EEC117">
        <v>100</v>
      </c>
      <c r="EED117">
        <v>100</v>
      </c>
      <c r="EEE117">
        <v>130</v>
      </c>
      <c r="EEF117">
        <v>130</v>
      </c>
      <c r="EEG117">
        <v>120</v>
      </c>
      <c r="EEH117">
        <v>130</v>
      </c>
      <c r="EEI117">
        <v>110</v>
      </c>
      <c r="EEJ117">
        <v>110</v>
      </c>
      <c r="EEK117">
        <v>130</v>
      </c>
      <c r="EEL117">
        <v>130</v>
      </c>
      <c r="EEM117">
        <v>110</v>
      </c>
      <c r="EEN117">
        <v>130</v>
      </c>
      <c r="EEO117">
        <v>120</v>
      </c>
      <c r="EEP117">
        <v>120</v>
      </c>
      <c r="EEQ117">
        <v>120</v>
      </c>
      <c r="EER117">
        <v>120</v>
      </c>
      <c r="EES117">
        <v>120</v>
      </c>
      <c r="EET117">
        <v>120</v>
      </c>
      <c r="EEU117">
        <v>110</v>
      </c>
      <c r="EEV117">
        <v>120</v>
      </c>
      <c r="EEW117">
        <v>130</v>
      </c>
      <c r="EEX117">
        <v>130</v>
      </c>
      <c r="EEY117">
        <v>100</v>
      </c>
      <c r="EEZ117">
        <v>100</v>
      </c>
      <c r="EFA117">
        <v>130</v>
      </c>
      <c r="EFB117">
        <v>130</v>
      </c>
      <c r="EFC117">
        <v>100</v>
      </c>
      <c r="EFD117">
        <v>100</v>
      </c>
      <c r="EFE117">
        <v>100</v>
      </c>
      <c r="EFF117">
        <v>130</v>
      </c>
      <c r="EFG117">
        <v>120</v>
      </c>
      <c r="EFH117">
        <v>120</v>
      </c>
      <c r="EFI117">
        <v>130</v>
      </c>
      <c r="EFJ117">
        <v>130</v>
      </c>
      <c r="EFK117">
        <v>110</v>
      </c>
      <c r="EFL117">
        <v>110</v>
      </c>
      <c r="EFM117">
        <v>100</v>
      </c>
      <c r="EFN117">
        <v>110</v>
      </c>
      <c r="EFO117">
        <v>110</v>
      </c>
      <c r="EFP117">
        <v>130</v>
      </c>
      <c r="EFQ117">
        <v>120</v>
      </c>
      <c r="EFR117">
        <v>120</v>
      </c>
      <c r="EFS117">
        <v>100</v>
      </c>
      <c r="EFT117">
        <v>100</v>
      </c>
      <c r="EFU117">
        <v>100</v>
      </c>
      <c r="EFV117">
        <v>110</v>
      </c>
      <c r="EFW117">
        <v>120</v>
      </c>
      <c r="EFX117">
        <v>120</v>
      </c>
      <c r="EFY117">
        <v>100</v>
      </c>
      <c r="EFZ117">
        <v>120</v>
      </c>
      <c r="EGA117">
        <v>130</v>
      </c>
      <c r="EGB117">
        <v>130</v>
      </c>
      <c r="EGC117">
        <v>120</v>
      </c>
      <c r="EGD117">
        <v>120</v>
      </c>
      <c r="EGE117">
        <v>110</v>
      </c>
      <c r="EGF117">
        <v>130</v>
      </c>
      <c r="EGG117">
        <v>100</v>
      </c>
      <c r="EGH117">
        <v>110</v>
      </c>
      <c r="EGI117">
        <v>120</v>
      </c>
      <c r="EGJ117">
        <v>120</v>
      </c>
      <c r="EGK117">
        <v>100</v>
      </c>
      <c r="EGL117">
        <v>100</v>
      </c>
      <c r="EGM117">
        <v>110</v>
      </c>
      <c r="EGN117">
        <v>120</v>
      </c>
      <c r="EGO117">
        <v>100</v>
      </c>
      <c r="EGP117">
        <v>100</v>
      </c>
      <c r="EGQ117">
        <v>120</v>
      </c>
      <c r="EGR117">
        <v>120</v>
      </c>
      <c r="EGS117">
        <v>120</v>
      </c>
      <c r="EGT117">
        <v>120</v>
      </c>
      <c r="EGU117">
        <v>100</v>
      </c>
      <c r="EGV117">
        <v>100</v>
      </c>
      <c r="EGW117">
        <v>110</v>
      </c>
      <c r="EGX117">
        <v>110</v>
      </c>
      <c r="EGY117">
        <v>110</v>
      </c>
      <c r="EGZ117">
        <v>120</v>
      </c>
      <c r="EHA117">
        <v>110</v>
      </c>
      <c r="EHB117">
        <v>110</v>
      </c>
      <c r="EHC117">
        <v>120</v>
      </c>
      <c r="EHD117">
        <v>120</v>
      </c>
      <c r="EHE117">
        <v>110</v>
      </c>
      <c r="EHF117">
        <v>110</v>
      </c>
      <c r="EHG117">
        <v>130</v>
      </c>
      <c r="EHH117">
        <v>130</v>
      </c>
      <c r="EHI117">
        <v>100</v>
      </c>
      <c r="EHJ117">
        <v>120</v>
      </c>
      <c r="EHK117">
        <v>110</v>
      </c>
      <c r="EHL117">
        <v>110</v>
      </c>
      <c r="EHM117">
        <v>100</v>
      </c>
      <c r="EHN117">
        <v>100</v>
      </c>
    </row>
    <row r="118" spans="1:3602" x14ac:dyDescent="0.35">
      <c r="A118" t="s">
        <v>1936</v>
      </c>
      <c r="B118" t="s">
        <v>17</v>
      </c>
      <c r="C118">
        <v>120</v>
      </c>
      <c r="D118">
        <v>120</v>
      </c>
      <c r="E118">
        <v>120</v>
      </c>
      <c r="F118">
        <v>120</v>
      </c>
      <c r="G118">
        <v>100</v>
      </c>
      <c r="H118">
        <v>100</v>
      </c>
      <c r="I118">
        <v>120</v>
      </c>
      <c r="J118">
        <v>120</v>
      </c>
      <c r="K118">
        <v>110</v>
      </c>
      <c r="L118">
        <v>110</v>
      </c>
      <c r="M118">
        <v>0</v>
      </c>
      <c r="N118">
        <v>0</v>
      </c>
      <c r="O118">
        <v>100</v>
      </c>
      <c r="P118">
        <v>100</v>
      </c>
      <c r="Q118">
        <v>110</v>
      </c>
      <c r="R118">
        <v>110</v>
      </c>
      <c r="S118">
        <v>110</v>
      </c>
      <c r="T118">
        <v>110</v>
      </c>
      <c r="U118">
        <v>130</v>
      </c>
      <c r="V118">
        <v>130</v>
      </c>
      <c r="W118">
        <v>100</v>
      </c>
      <c r="X118">
        <v>100</v>
      </c>
      <c r="Y118">
        <v>110</v>
      </c>
      <c r="Z118">
        <v>110</v>
      </c>
      <c r="AA118">
        <v>130</v>
      </c>
      <c r="AB118">
        <v>130</v>
      </c>
      <c r="AC118">
        <v>110</v>
      </c>
      <c r="AD118">
        <v>110</v>
      </c>
      <c r="AE118">
        <v>130</v>
      </c>
      <c r="AF118">
        <v>130</v>
      </c>
      <c r="AG118">
        <v>110</v>
      </c>
      <c r="AH118">
        <v>130</v>
      </c>
      <c r="AI118">
        <v>130</v>
      </c>
      <c r="AJ118">
        <v>130</v>
      </c>
      <c r="AK118">
        <v>100</v>
      </c>
      <c r="AL118">
        <v>100</v>
      </c>
      <c r="AM118">
        <v>130</v>
      </c>
      <c r="AN118">
        <v>130</v>
      </c>
      <c r="AO118">
        <v>0</v>
      </c>
      <c r="AP118">
        <v>0</v>
      </c>
      <c r="AQ118">
        <v>120</v>
      </c>
      <c r="AR118">
        <v>120</v>
      </c>
      <c r="AS118">
        <v>130</v>
      </c>
      <c r="AT118">
        <v>130</v>
      </c>
      <c r="AU118">
        <v>110</v>
      </c>
      <c r="AV118">
        <v>110</v>
      </c>
      <c r="AW118">
        <v>100</v>
      </c>
      <c r="AX118">
        <v>130</v>
      </c>
      <c r="AY118">
        <v>100</v>
      </c>
      <c r="AZ118">
        <v>100</v>
      </c>
      <c r="BA118">
        <v>110</v>
      </c>
      <c r="BB118">
        <v>110</v>
      </c>
      <c r="BC118">
        <v>130</v>
      </c>
      <c r="BD118">
        <v>130</v>
      </c>
      <c r="BE118">
        <v>100</v>
      </c>
      <c r="BF118">
        <v>100</v>
      </c>
      <c r="BG118">
        <v>120</v>
      </c>
      <c r="BH118">
        <v>120</v>
      </c>
      <c r="BI118">
        <v>100</v>
      </c>
      <c r="BJ118">
        <v>100</v>
      </c>
      <c r="BK118">
        <v>120</v>
      </c>
      <c r="BL118">
        <v>120</v>
      </c>
      <c r="BM118">
        <v>100</v>
      </c>
      <c r="BN118">
        <v>100</v>
      </c>
      <c r="BO118">
        <v>100</v>
      </c>
      <c r="BP118">
        <v>130</v>
      </c>
      <c r="BQ118">
        <v>120</v>
      </c>
      <c r="BR118">
        <v>120</v>
      </c>
      <c r="BS118">
        <v>120</v>
      </c>
      <c r="BT118">
        <v>120</v>
      </c>
      <c r="BU118">
        <v>130</v>
      </c>
      <c r="BV118">
        <v>130</v>
      </c>
      <c r="BW118">
        <v>120</v>
      </c>
      <c r="BX118">
        <v>120</v>
      </c>
      <c r="BY118">
        <v>110</v>
      </c>
      <c r="BZ118">
        <v>130</v>
      </c>
      <c r="CA118">
        <v>120</v>
      </c>
      <c r="CB118">
        <v>120</v>
      </c>
      <c r="CC118">
        <v>100</v>
      </c>
      <c r="CD118">
        <v>100</v>
      </c>
      <c r="CE118">
        <v>130</v>
      </c>
      <c r="CF118">
        <v>130</v>
      </c>
      <c r="CG118">
        <v>110</v>
      </c>
      <c r="CH118">
        <v>110</v>
      </c>
      <c r="CI118">
        <v>100</v>
      </c>
      <c r="CJ118">
        <v>120</v>
      </c>
      <c r="CK118">
        <v>120</v>
      </c>
      <c r="CL118">
        <v>120</v>
      </c>
      <c r="CM118">
        <v>130</v>
      </c>
      <c r="CN118">
        <v>130</v>
      </c>
      <c r="CO118">
        <v>130</v>
      </c>
      <c r="CP118">
        <v>130</v>
      </c>
      <c r="CQ118">
        <v>130</v>
      </c>
      <c r="CR118">
        <v>130</v>
      </c>
      <c r="CS118">
        <v>120</v>
      </c>
      <c r="CT118">
        <v>120</v>
      </c>
      <c r="CU118">
        <v>110</v>
      </c>
      <c r="CV118">
        <v>110</v>
      </c>
      <c r="CW118">
        <v>100</v>
      </c>
      <c r="CX118">
        <v>110</v>
      </c>
      <c r="CY118">
        <v>130</v>
      </c>
      <c r="CZ118">
        <v>130</v>
      </c>
      <c r="DA118">
        <v>110</v>
      </c>
      <c r="DB118">
        <v>110</v>
      </c>
      <c r="DC118">
        <v>130</v>
      </c>
      <c r="DD118">
        <v>130</v>
      </c>
      <c r="DE118">
        <v>120</v>
      </c>
      <c r="DF118">
        <v>120</v>
      </c>
      <c r="DG118">
        <v>100</v>
      </c>
      <c r="DH118">
        <v>100</v>
      </c>
      <c r="DI118">
        <v>130</v>
      </c>
      <c r="DJ118">
        <v>130</v>
      </c>
      <c r="DK118">
        <v>120</v>
      </c>
      <c r="DL118">
        <v>120</v>
      </c>
      <c r="DM118">
        <v>100</v>
      </c>
      <c r="DN118">
        <v>100</v>
      </c>
      <c r="DO118">
        <v>100</v>
      </c>
      <c r="DP118">
        <v>100</v>
      </c>
      <c r="DQ118">
        <v>130</v>
      </c>
      <c r="DR118">
        <v>130</v>
      </c>
      <c r="DS118">
        <v>100</v>
      </c>
      <c r="DT118">
        <v>100</v>
      </c>
      <c r="DU118">
        <v>120</v>
      </c>
      <c r="DV118">
        <v>120</v>
      </c>
      <c r="DW118">
        <v>120</v>
      </c>
      <c r="DX118">
        <v>120</v>
      </c>
      <c r="DY118">
        <v>110</v>
      </c>
      <c r="DZ118">
        <v>110</v>
      </c>
      <c r="EA118">
        <v>110</v>
      </c>
      <c r="EB118">
        <v>110</v>
      </c>
      <c r="EC118">
        <v>120</v>
      </c>
      <c r="ED118">
        <v>120</v>
      </c>
      <c r="EE118">
        <v>130</v>
      </c>
      <c r="EF118">
        <v>130</v>
      </c>
      <c r="EG118">
        <v>130</v>
      </c>
      <c r="EH118">
        <v>130</v>
      </c>
      <c r="EI118">
        <v>130</v>
      </c>
      <c r="EJ118">
        <v>130</v>
      </c>
      <c r="EK118">
        <v>100</v>
      </c>
      <c r="EL118">
        <v>100</v>
      </c>
      <c r="EM118">
        <v>100</v>
      </c>
      <c r="EN118">
        <v>110</v>
      </c>
      <c r="EO118">
        <v>100</v>
      </c>
      <c r="EP118">
        <v>100</v>
      </c>
      <c r="EQ118">
        <v>100</v>
      </c>
      <c r="ER118">
        <v>110</v>
      </c>
      <c r="ES118">
        <v>120</v>
      </c>
      <c r="ET118">
        <v>120</v>
      </c>
      <c r="EU118">
        <v>130</v>
      </c>
      <c r="EV118">
        <v>130</v>
      </c>
      <c r="EW118">
        <v>130</v>
      </c>
      <c r="EX118">
        <v>130</v>
      </c>
      <c r="EY118">
        <v>0</v>
      </c>
      <c r="EZ118">
        <v>0</v>
      </c>
      <c r="FA118">
        <v>100</v>
      </c>
      <c r="FB118">
        <v>100</v>
      </c>
      <c r="FC118">
        <v>100</v>
      </c>
      <c r="FD118">
        <v>100</v>
      </c>
      <c r="FE118">
        <v>120</v>
      </c>
      <c r="FF118">
        <v>120</v>
      </c>
      <c r="FG118">
        <v>110</v>
      </c>
      <c r="FH118">
        <v>110</v>
      </c>
      <c r="FI118">
        <v>130</v>
      </c>
      <c r="FJ118">
        <v>130</v>
      </c>
      <c r="FK118">
        <v>110</v>
      </c>
      <c r="FL118">
        <v>110</v>
      </c>
      <c r="FM118">
        <v>110</v>
      </c>
      <c r="FN118">
        <v>110</v>
      </c>
      <c r="FO118">
        <v>130</v>
      </c>
      <c r="FP118">
        <v>130</v>
      </c>
      <c r="FQ118">
        <v>110</v>
      </c>
      <c r="FR118">
        <v>110</v>
      </c>
      <c r="FS118">
        <v>110</v>
      </c>
      <c r="FT118">
        <v>120</v>
      </c>
      <c r="FU118">
        <v>100</v>
      </c>
      <c r="FV118">
        <v>100</v>
      </c>
      <c r="FW118">
        <v>130</v>
      </c>
      <c r="FX118">
        <v>130</v>
      </c>
      <c r="FY118">
        <v>130</v>
      </c>
      <c r="FZ118">
        <v>130</v>
      </c>
      <c r="GA118">
        <v>120</v>
      </c>
      <c r="GB118">
        <v>120</v>
      </c>
      <c r="GC118">
        <v>130</v>
      </c>
      <c r="GD118">
        <v>130</v>
      </c>
      <c r="GE118">
        <v>0</v>
      </c>
      <c r="GF118">
        <v>0</v>
      </c>
      <c r="GG118">
        <v>100</v>
      </c>
      <c r="GH118">
        <v>100</v>
      </c>
      <c r="GI118">
        <v>110</v>
      </c>
      <c r="GJ118">
        <v>130</v>
      </c>
      <c r="GK118">
        <v>100</v>
      </c>
      <c r="GL118">
        <v>120</v>
      </c>
      <c r="GM118">
        <v>100</v>
      </c>
      <c r="GN118">
        <v>100</v>
      </c>
      <c r="GO118">
        <v>120</v>
      </c>
      <c r="GP118">
        <v>120</v>
      </c>
      <c r="GQ118">
        <v>130</v>
      </c>
      <c r="GR118">
        <v>130</v>
      </c>
      <c r="GS118">
        <v>130</v>
      </c>
      <c r="GT118">
        <v>130</v>
      </c>
      <c r="GU118">
        <v>120</v>
      </c>
      <c r="GV118">
        <v>120</v>
      </c>
      <c r="GW118">
        <v>110</v>
      </c>
      <c r="GX118">
        <v>110</v>
      </c>
      <c r="GY118">
        <v>0</v>
      </c>
      <c r="GZ118">
        <v>0</v>
      </c>
      <c r="HA118">
        <v>130</v>
      </c>
      <c r="HB118">
        <v>130</v>
      </c>
      <c r="HC118">
        <v>110</v>
      </c>
      <c r="HD118">
        <v>130</v>
      </c>
      <c r="HE118">
        <v>0</v>
      </c>
      <c r="HF118">
        <v>0</v>
      </c>
      <c r="HG118">
        <v>100</v>
      </c>
      <c r="HH118">
        <v>100</v>
      </c>
      <c r="HI118">
        <v>110</v>
      </c>
      <c r="HJ118">
        <v>110</v>
      </c>
      <c r="HK118">
        <v>100</v>
      </c>
      <c r="HL118">
        <v>120</v>
      </c>
      <c r="HM118">
        <v>110</v>
      </c>
      <c r="HN118">
        <v>110</v>
      </c>
      <c r="HO118">
        <v>120</v>
      </c>
      <c r="HP118">
        <v>120</v>
      </c>
      <c r="HQ118">
        <v>100</v>
      </c>
      <c r="HR118">
        <v>130</v>
      </c>
      <c r="HS118">
        <v>100</v>
      </c>
      <c r="HT118">
        <v>100</v>
      </c>
      <c r="HU118">
        <v>110</v>
      </c>
      <c r="HV118">
        <v>110</v>
      </c>
      <c r="HW118">
        <v>110</v>
      </c>
      <c r="HX118">
        <v>110</v>
      </c>
      <c r="HY118">
        <v>100</v>
      </c>
      <c r="HZ118">
        <v>100</v>
      </c>
      <c r="IA118">
        <v>120</v>
      </c>
      <c r="IB118">
        <v>120</v>
      </c>
      <c r="IC118">
        <v>120</v>
      </c>
      <c r="ID118">
        <v>120</v>
      </c>
      <c r="IE118">
        <v>110</v>
      </c>
      <c r="IF118">
        <v>110</v>
      </c>
      <c r="IG118">
        <v>0</v>
      </c>
      <c r="IH118">
        <v>0</v>
      </c>
      <c r="II118">
        <v>120</v>
      </c>
      <c r="IJ118">
        <v>120</v>
      </c>
      <c r="IK118">
        <v>130</v>
      </c>
      <c r="IL118">
        <v>130</v>
      </c>
      <c r="IM118">
        <v>130</v>
      </c>
      <c r="IN118">
        <v>130</v>
      </c>
      <c r="IO118">
        <v>130</v>
      </c>
      <c r="IP118">
        <v>130</v>
      </c>
      <c r="IQ118">
        <v>100</v>
      </c>
      <c r="IR118">
        <v>100</v>
      </c>
      <c r="IS118">
        <v>130</v>
      </c>
      <c r="IT118">
        <v>130</v>
      </c>
      <c r="IU118">
        <v>100</v>
      </c>
      <c r="IV118">
        <v>100</v>
      </c>
      <c r="IW118">
        <v>110</v>
      </c>
      <c r="IX118">
        <v>110</v>
      </c>
      <c r="IY118">
        <v>130</v>
      </c>
      <c r="IZ118">
        <v>130</v>
      </c>
      <c r="JA118">
        <v>100</v>
      </c>
      <c r="JB118">
        <v>100</v>
      </c>
      <c r="JC118">
        <v>110</v>
      </c>
      <c r="JD118">
        <v>130</v>
      </c>
      <c r="JE118">
        <v>110</v>
      </c>
      <c r="JF118">
        <v>110</v>
      </c>
      <c r="JG118">
        <v>100</v>
      </c>
      <c r="JH118">
        <v>100</v>
      </c>
      <c r="JI118">
        <v>130</v>
      </c>
      <c r="JJ118">
        <v>130</v>
      </c>
      <c r="JK118">
        <v>130</v>
      </c>
      <c r="JL118">
        <v>130</v>
      </c>
      <c r="JM118">
        <v>110</v>
      </c>
      <c r="JN118">
        <v>110</v>
      </c>
      <c r="JO118">
        <v>120</v>
      </c>
      <c r="JP118">
        <v>120</v>
      </c>
      <c r="JQ118">
        <v>110</v>
      </c>
      <c r="JR118">
        <v>110</v>
      </c>
      <c r="JS118">
        <v>100</v>
      </c>
      <c r="JT118">
        <v>100</v>
      </c>
      <c r="JU118">
        <v>110</v>
      </c>
      <c r="JV118">
        <v>120</v>
      </c>
      <c r="JW118">
        <v>100</v>
      </c>
      <c r="JX118">
        <v>100</v>
      </c>
      <c r="JY118">
        <v>110</v>
      </c>
      <c r="JZ118">
        <v>120</v>
      </c>
      <c r="KA118">
        <v>130</v>
      </c>
      <c r="KB118">
        <v>130</v>
      </c>
      <c r="KC118">
        <v>120</v>
      </c>
      <c r="KD118">
        <v>120</v>
      </c>
      <c r="KE118">
        <v>110</v>
      </c>
      <c r="KF118">
        <v>130</v>
      </c>
      <c r="KG118">
        <v>100</v>
      </c>
      <c r="KH118">
        <v>130</v>
      </c>
      <c r="KI118">
        <v>120</v>
      </c>
      <c r="KJ118">
        <v>120</v>
      </c>
      <c r="KK118">
        <v>110</v>
      </c>
      <c r="KL118">
        <v>130</v>
      </c>
      <c r="KM118">
        <v>110</v>
      </c>
      <c r="KN118">
        <v>130</v>
      </c>
      <c r="KO118">
        <v>110</v>
      </c>
      <c r="KP118">
        <v>110</v>
      </c>
      <c r="KQ118">
        <v>110</v>
      </c>
      <c r="KR118">
        <v>110</v>
      </c>
      <c r="KS118">
        <v>100</v>
      </c>
      <c r="KT118">
        <v>100</v>
      </c>
      <c r="KU118">
        <v>100</v>
      </c>
      <c r="KV118">
        <v>130</v>
      </c>
      <c r="KW118">
        <v>120</v>
      </c>
      <c r="KX118">
        <v>120</v>
      </c>
      <c r="KY118">
        <v>100</v>
      </c>
      <c r="KZ118">
        <v>120</v>
      </c>
      <c r="LA118">
        <v>110</v>
      </c>
      <c r="LB118">
        <v>110</v>
      </c>
      <c r="LC118">
        <v>100</v>
      </c>
      <c r="LD118">
        <v>100</v>
      </c>
      <c r="LE118">
        <v>0</v>
      </c>
      <c r="LF118">
        <v>0</v>
      </c>
      <c r="LG118">
        <v>100</v>
      </c>
      <c r="LH118">
        <v>100</v>
      </c>
      <c r="LI118">
        <v>130</v>
      </c>
      <c r="LJ118">
        <v>130</v>
      </c>
      <c r="LK118">
        <v>110</v>
      </c>
      <c r="LL118">
        <v>110</v>
      </c>
      <c r="LM118">
        <v>100</v>
      </c>
      <c r="LN118">
        <v>100</v>
      </c>
      <c r="LO118">
        <v>110</v>
      </c>
      <c r="LP118">
        <v>110</v>
      </c>
      <c r="LQ118">
        <v>110</v>
      </c>
      <c r="LR118">
        <v>110</v>
      </c>
      <c r="LS118">
        <v>130</v>
      </c>
      <c r="LT118">
        <v>130</v>
      </c>
      <c r="LU118">
        <v>120</v>
      </c>
      <c r="LV118">
        <v>130</v>
      </c>
      <c r="LW118">
        <v>120</v>
      </c>
      <c r="LX118">
        <v>120</v>
      </c>
      <c r="LY118">
        <v>130</v>
      </c>
      <c r="LZ118">
        <v>130</v>
      </c>
      <c r="MA118">
        <v>110</v>
      </c>
      <c r="MB118">
        <v>110</v>
      </c>
      <c r="MC118">
        <v>120</v>
      </c>
      <c r="MD118">
        <v>120</v>
      </c>
      <c r="ME118">
        <v>110</v>
      </c>
      <c r="MF118">
        <v>110</v>
      </c>
      <c r="MG118">
        <v>130</v>
      </c>
      <c r="MH118">
        <v>130</v>
      </c>
      <c r="MI118">
        <v>110</v>
      </c>
      <c r="MJ118">
        <v>110</v>
      </c>
      <c r="MK118">
        <v>110</v>
      </c>
      <c r="ML118">
        <v>110</v>
      </c>
      <c r="MM118">
        <v>110</v>
      </c>
      <c r="MN118">
        <v>120</v>
      </c>
      <c r="MO118">
        <v>130</v>
      </c>
      <c r="MP118">
        <v>130</v>
      </c>
      <c r="MQ118">
        <v>110</v>
      </c>
      <c r="MR118">
        <v>110</v>
      </c>
      <c r="MS118">
        <v>130</v>
      </c>
      <c r="MT118">
        <v>130</v>
      </c>
      <c r="MU118">
        <v>130</v>
      </c>
      <c r="MV118">
        <v>130</v>
      </c>
      <c r="MW118">
        <v>130</v>
      </c>
      <c r="MX118">
        <v>130</v>
      </c>
      <c r="MY118">
        <v>100</v>
      </c>
      <c r="MZ118">
        <v>120</v>
      </c>
      <c r="NA118">
        <v>100</v>
      </c>
      <c r="NB118">
        <v>100</v>
      </c>
      <c r="NC118">
        <v>130</v>
      </c>
      <c r="ND118">
        <v>130</v>
      </c>
      <c r="NE118">
        <v>100</v>
      </c>
      <c r="NF118">
        <v>120</v>
      </c>
      <c r="NG118">
        <v>100</v>
      </c>
      <c r="NH118">
        <v>110</v>
      </c>
      <c r="NI118">
        <v>110</v>
      </c>
      <c r="NJ118">
        <v>130</v>
      </c>
      <c r="NK118">
        <v>130</v>
      </c>
      <c r="NL118">
        <v>130</v>
      </c>
      <c r="NM118">
        <v>100</v>
      </c>
      <c r="NN118">
        <v>120</v>
      </c>
      <c r="NO118">
        <v>120</v>
      </c>
      <c r="NP118">
        <v>120</v>
      </c>
      <c r="NQ118">
        <v>120</v>
      </c>
      <c r="NR118">
        <v>120</v>
      </c>
      <c r="NS118">
        <v>100</v>
      </c>
      <c r="NT118">
        <v>110</v>
      </c>
      <c r="NU118">
        <v>100</v>
      </c>
      <c r="NV118">
        <v>100</v>
      </c>
      <c r="NW118">
        <v>0</v>
      </c>
      <c r="NX118">
        <v>0</v>
      </c>
      <c r="NY118">
        <v>120</v>
      </c>
      <c r="NZ118">
        <v>120</v>
      </c>
      <c r="OA118">
        <v>120</v>
      </c>
      <c r="OB118">
        <v>120</v>
      </c>
      <c r="OC118">
        <v>120</v>
      </c>
      <c r="OD118">
        <v>120</v>
      </c>
      <c r="OE118">
        <v>130</v>
      </c>
      <c r="OF118">
        <v>130</v>
      </c>
      <c r="OG118">
        <v>110</v>
      </c>
      <c r="OH118">
        <v>130</v>
      </c>
      <c r="OI118">
        <v>100</v>
      </c>
      <c r="OJ118">
        <v>120</v>
      </c>
      <c r="OK118">
        <v>100</v>
      </c>
      <c r="OL118">
        <v>110</v>
      </c>
      <c r="OM118">
        <v>120</v>
      </c>
      <c r="ON118">
        <v>120</v>
      </c>
      <c r="OO118">
        <v>110</v>
      </c>
      <c r="OP118">
        <v>130</v>
      </c>
      <c r="OQ118">
        <v>100</v>
      </c>
      <c r="OR118">
        <v>100</v>
      </c>
      <c r="OS118">
        <v>120</v>
      </c>
      <c r="OT118">
        <v>120</v>
      </c>
      <c r="OU118">
        <v>110</v>
      </c>
      <c r="OV118">
        <v>130</v>
      </c>
      <c r="OW118">
        <v>130</v>
      </c>
      <c r="OX118">
        <v>130</v>
      </c>
      <c r="OY118">
        <v>100</v>
      </c>
      <c r="OZ118">
        <v>100</v>
      </c>
      <c r="PA118">
        <v>110</v>
      </c>
      <c r="PB118">
        <v>110</v>
      </c>
      <c r="PC118">
        <v>130</v>
      </c>
      <c r="PD118">
        <v>130</v>
      </c>
      <c r="PE118">
        <v>120</v>
      </c>
      <c r="PF118">
        <v>120</v>
      </c>
      <c r="PG118">
        <v>120</v>
      </c>
      <c r="PH118">
        <v>120</v>
      </c>
      <c r="PI118">
        <v>110</v>
      </c>
      <c r="PJ118">
        <v>110</v>
      </c>
      <c r="PK118">
        <v>110</v>
      </c>
      <c r="PL118">
        <v>110</v>
      </c>
      <c r="PM118">
        <v>110</v>
      </c>
      <c r="PN118">
        <v>110</v>
      </c>
      <c r="PO118">
        <v>100</v>
      </c>
      <c r="PP118">
        <v>100</v>
      </c>
      <c r="PQ118">
        <v>120</v>
      </c>
      <c r="PR118">
        <v>120</v>
      </c>
      <c r="PS118">
        <v>100</v>
      </c>
      <c r="PT118">
        <v>100</v>
      </c>
      <c r="PU118">
        <v>120</v>
      </c>
      <c r="PV118">
        <v>120</v>
      </c>
      <c r="PW118">
        <v>130</v>
      </c>
      <c r="PX118">
        <v>130</v>
      </c>
      <c r="PY118">
        <v>120</v>
      </c>
      <c r="PZ118">
        <v>120</v>
      </c>
      <c r="QA118">
        <v>110</v>
      </c>
      <c r="QB118">
        <v>110</v>
      </c>
      <c r="QC118">
        <v>130</v>
      </c>
      <c r="QD118">
        <v>130</v>
      </c>
      <c r="QE118">
        <v>100</v>
      </c>
      <c r="QF118">
        <v>100</v>
      </c>
      <c r="QG118">
        <v>130</v>
      </c>
      <c r="QH118">
        <v>130</v>
      </c>
      <c r="QI118">
        <v>100</v>
      </c>
      <c r="QJ118">
        <v>100</v>
      </c>
      <c r="QK118">
        <v>120</v>
      </c>
      <c r="QL118">
        <v>120</v>
      </c>
      <c r="QM118">
        <v>110</v>
      </c>
      <c r="QN118">
        <v>110</v>
      </c>
      <c r="QO118">
        <v>100</v>
      </c>
      <c r="QP118">
        <v>100</v>
      </c>
      <c r="QQ118">
        <v>100</v>
      </c>
      <c r="QR118">
        <v>100</v>
      </c>
      <c r="QS118">
        <v>130</v>
      </c>
      <c r="QT118">
        <v>130</v>
      </c>
      <c r="QU118">
        <v>130</v>
      </c>
      <c r="QV118">
        <v>130</v>
      </c>
      <c r="QW118">
        <v>130</v>
      </c>
      <c r="QX118">
        <v>130</v>
      </c>
      <c r="QY118">
        <v>130</v>
      </c>
      <c r="QZ118">
        <v>130</v>
      </c>
      <c r="RA118">
        <v>110</v>
      </c>
      <c r="RB118">
        <v>130</v>
      </c>
      <c r="RC118">
        <v>110</v>
      </c>
      <c r="RD118">
        <v>130</v>
      </c>
      <c r="RE118">
        <v>110</v>
      </c>
      <c r="RF118">
        <v>130</v>
      </c>
      <c r="RG118">
        <v>130</v>
      </c>
      <c r="RH118">
        <v>130</v>
      </c>
      <c r="RI118">
        <v>120</v>
      </c>
      <c r="RJ118">
        <v>120</v>
      </c>
      <c r="RK118">
        <v>120</v>
      </c>
      <c r="RL118">
        <v>120</v>
      </c>
      <c r="RM118">
        <v>100</v>
      </c>
      <c r="RN118">
        <v>100</v>
      </c>
      <c r="RO118">
        <v>130</v>
      </c>
      <c r="RP118">
        <v>130</v>
      </c>
      <c r="RQ118">
        <v>100</v>
      </c>
      <c r="RR118">
        <v>100</v>
      </c>
      <c r="RS118">
        <v>100</v>
      </c>
      <c r="RT118">
        <v>110</v>
      </c>
      <c r="RU118">
        <v>130</v>
      </c>
      <c r="RV118">
        <v>130</v>
      </c>
      <c r="RW118">
        <v>100</v>
      </c>
      <c r="RX118">
        <v>120</v>
      </c>
      <c r="RY118">
        <v>130</v>
      </c>
      <c r="RZ118">
        <v>130</v>
      </c>
      <c r="SA118">
        <v>130</v>
      </c>
      <c r="SB118">
        <v>130</v>
      </c>
      <c r="SC118">
        <v>110</v>
      </c>
      <c r="SD118">
        <v>120</v>
      </c>
      <c r="SE118">
        <v>100</v>
      </c>
      <c r="SF118">
        <v>100</v>
      </c>
      <c r="SG118">
        <v>100</v>
      </c>
      <c r="SH118">
        <v>100</v>
      </c>
      <c r="SI118">
        <v>100</v>
      </c>
      <c r="SJ118">
        <v>120</v>
      </c>
      <c r="SK118">
        <v>110</v>
      </c>
      <c r="SL118">
        <v>110</v>
      </c>
      <c r="SM118">
        <v>130</v>
      </c>
      <c r="SN118">
        <v>130</v>
      </c>
      <c r="SO118">
        <v>130</v>
      </c>
      <c r="SP118">
        <v>130</v>
      </c>
      <c r="SQ118">
        <v>130</v>
      </c>
      <c r="SR118">
        <v>130</v>
      </c>
      <c r="SS118">
        <v>110</v>
      </c>
      <c r="ST118">
        <v>130</v>
      </c>
      <c r="SU118">
        <v>100</v>
      </c>
      <c r="SV118">
        <v>100</v>
      </c>
      <c r="SW118">
        <v>130</v>
      </c>
      <c r="SX118">
        <v>130</v>
      </c>
      <c r="SY118">
        <v>110</v>
      </c>
      <c r="SZ118">
        <v>130</v>
      </c>
      <c r="TA118">
        <v>130</v>
      </c>
      <c r="TB118">
        <v>130</v>
      </c>
      <c r="TC118">
        <v>110</v>
      </c>
      <c r="TD118">
        <v>110</v>
      </c>
      <c r="TE118">
        <v>110</v>
      </c>
      <c r="TF118">
        <v>110</v>
      </c>
      <c r="TG118">
        <v>110</v>
      </c>
      <c r="TH118">
        <v>130</v>
      </c>
      <c r="TI118">
        <v>110</v>
      </c>
      <c r="TJ118">
        <v>110</v>
      </c>
      <c r="TK118">
        <v>100</v>
      </c>
      <c r="TL118">
        <v>100</v>
      </c>
      <c r="TM118">
        <v>130</v>
      </c>
      <c r="TN118">
        <v>130</v>
      </c>
      <c r="TO118">
        <v>100</v>
      </c>
      <c r="TP118">
        <v>100</v>
      </c>
      <c r="TQ118">
        <v>100</v>
      </c>
      <c r="TR118">
        <v>100</v>
      </c>
      <c r="TS118">
        <v>110</v>
      </c>
      <c r="TT118">
        <v>110</v>
      </c>
      <c r="TU118">
        <v>130</v>
      </c>
      <c r="TV118">
        <v>130</v>
      </c>
      <c r="TW118">
        <v>120</v>
      </c>
      <c r="TX118">
        <v>120</v>
      </c>
      <c r="TY118">
        <v>100</v>
      </c>
      <c r="TZ118">
        <v>100</v>
      </c>
      <c r="UA118">
        <v>120</v>
      </c>
      <c r="UB118">
        <v>130</v>
      </c>
      <c r="UC118">
        <v>110</v>
      </c>
      <c r="UD118">
        <v>110</v>
      </c>
      <c r="UE118">
        <v>120</v>
      </c>
      <c r="UF118">
        <v>120</v>
      </c>
      <c r="UG118">
        <v>110</v>
      </c>
      <c r="UH118">
        <v>110</v>
      </c>
      <c r="UI118">
        <v>100</v>
      </c>
      <c r="UJ118">
        <v>120</v>
      </c>
      <c r="UK118">
        <v>100</v>
      </c>
      <c r="UL118">
        <v>120</v>
      </c>
      <c r="UM118">
        <v>100</v>
      </c>
      <c r="UN118">
        <v>110</v>
      </c>
      <c r="UO118">
        <v>130</v>
      </c>
      <c r="UP118">
        <v>130</v>
      </c>
      <c r="UQ118">
        <v>130</v>
      </c>
      <c r="UR118">
        <v>130</v>
      </c>
      <c r="US118">
        <v>110</v>
      </c>
      <c r="UT118">
        <v>110</v>
      </c>
      <c r="UU118">
        <v>110</v>
      </c>
      <c r="UV118">
        <v>110</v>
      </c>
      <c r="UW118">
        <v>130</v>
      </c>
      <c r="UX118">
        <v>130</v>
      </c>
      <c r="UY118">
        <v>100</v>
      </c>
      <c r="UZ118">
        <v>100</v>
      </c>
      <c r="VA118">
        <v>100</v>
      </c>
      <c r="VB118">
        <v>100</v>
      </c>
      <c r="VC118">
        <v>110</v>
      </c>
      <c r="VD118">
        <v>130</v>
      </c>
      <c r="VE118">
        <v>110</v>
      </c>
      <c r="VF118">
        <v>110</v>
      </c>
      <c r="VG118">
        <v>120</v>
      </c>
      <c r="VH118">
        <v>120</v>
      </c>
      <c r="VI118">
        <v>0</v>
      </c>
      <c r="VJ118">
        <v>0</v>
      </c>
      <c r="VK118">
        <v>120</v>
      </c>
      <c r="VL118">
        <v>120</v>
      </c>
      <c r="VM118">
        <v>0</v>
      </c>
      <c r="VN118">
        <v>0</v>
      </c>
      <c r="VO118">
        <v>110</v>
      </c>
      <c r="VP118">
        <v>110</v>
      </c>
      <c r="VQ118">
        <v>110</v>
      </c>
      <c r="VR118">
        <v>110</v>
      </c>
      <c r="VS118">
        <v>110</v>
      </c>
      <c r="VT118">
        <v>110</v>
      </c>
      <c r="VU118">
        <v>130</v>
      </c>
      <c r="VV118">
        <v>130</v>
      </c>
      <c r="VW118">
        <v>100</v>
      </c>
      <c r="VX118">
        <v>120</v>
      </c>
      <c r="VY118">
        <v>130</v>
      </c>
      <c r="VZ118">
        <v>130</v>
      </c>
      <c r="WA118">
        <v>100</v>
      </c>
      <c r="WB118">
        <v>100</v>
      </c>
      <c r="WC118">
        <v>110</v>
      </c>
      <c r="WD118">
        <v>110</v>
      </c>
      <c r="WE118">
        <v>110</v>
      </c>
      <c r="WF118">
        <v>130</v>
      </c>
      <c r="WG118">
        <v>110</v>
      </c>
      <c r="WH118">
        <v>110</v>
      </c>
      <c r="WI118">
        <v>110</v>
      </c>
      <c r="WJ118">
        <v>110</v>
      </c>
      <c r="WK118">
        <v>110</v>
      </c>
      <c r="WL118">
        <v>110</v>
      </c>
      <c r="WM118">
        <v>100</v>
      </c>
      <c r="WN118">
        <v>120</v>
      </c>
      <c r="WO118">
        <v>120</v>
      </c>
      <c r="WP118">
        <v>120</v>
      </c>
      <c r="WQ118">
        <v>100</v>
      </c>
      <c r="WR118">
        <v>100</v>
      </c>
      <c r="WS118">
        <v>130</v>
      </c>
      <c r="WT118">
        <v>130</v>
      </c>
      <c r="WU118">
        <v>110</v>
      </c>
      <c r="WV118">
        <v>110</v>
      </c>
      <c r="WW118">
        <v>100</v>
      </c>
      <c r="WX118">
        <v>100</v>
      </c>
      <c r="WY118">
        <v>100</v>
      </c>
      <c r="WZ118">
        <v>100</v>
      </c>
      <c r="XA118">
        <v>120</v>
      </c>
      <c r="XB118">
        <v>120</v>
      </c>
      <c r="XC118">
        <v>110</v>
      </c>
      <c r="XD118">
        <v>110</v>
      </c>
      <c r="XE118">
        <v>110</v>
      </c>
      <c r="XF118">
        <v>130</v>
      </c>
      <c r="XG118">
        <v>110</v>
      </c>
      <c r="XH118">
        <v>110</v>
      </c>
      <c r="XI118">
        <v>100</v>
      </c>
      <c r="XJ118">
        <v>100</v>
      </c>
      <c r="XK118">
        <v>110</v>
      </c>
      <c r="XL118">
        <v>130</v>
      </c>
      <c r="XM118">
        <v>110</v>
      </c>
      <c r="XN118">
        <v>110</v>
      </c>
      <c r="XO118">
        <v>110</v>
      </c>
      <c r="XP118">
        <v>110</v>
      </c>
      <c r="XQ118">
        <v>100</v>
      </c>
      <c r="XR118">
        <v>110</v>
      </c>
      <c r="XS118">
        <v>130</v>
      </c>
      <c r="XT118">
        <v>130</v>
      </c>
      <c r="XU118">
        <v>130</v>
      </c>
      <c r="XV118">
        <v>130</v>
      </c>
      <c r="XW118">
        <v>110</v>
      </c>
      <c r="XX118">
        <v>110</v>
      </c>
      <c r="XY118">
        <v>120</v>
      </c>
      <c r="XZ118">
        <v>120</v>
      </c>
      <c r="YA118">
        <v>100</v>
      </c>
      <c r="YB118">
        <v>120</v>
      </c>
      <c r="YC118">
        <v>130</v>
      </c>
      <c r="YD118">
        <v>130</v>
      </c>
      <c r="YE118">
        <v>120</v>
      </c>
      <c r="YF118">
        <v>120</v>
      </c>
      <c r="YG118">
        <v>100</v>
      </c>
      <c r="YH118">
        <v>100</v>
      </c>
      <c r="YI118">
        <v>120</v>
      </c>
      <c r="YJ118">
        <v>120</v>
      </c>
      <c r="YK118">
        <v>130</v>
      </c>
      <c r="YL118">
        <v>130</v>
      </c>
      <c r="YM118">
        <v>110</v>
      </c>
      <c r="YN118">
        <v>110</v>
      </c>
      <c r="YO118">
        <v>110</v>
      </c>
      <c r="YP118">
        <v>110</v>
      </c>
      <c r="YQ118">
        <v>0</v>
      </c>
      <c r="YR118">
        <v>0</v>
      </c>
      <c r="YS118">
        <v>120</v>
      </c>
      <c r="YT118">
        <v>120</v>
      </c>
      <c r="YU118">
        <v>100</v>
      </c>
      <c r="YV118">
        <v>100</v>
      </c>
      <c r="YW118">
        <v>100</v>
      </c>
      <c r="YX118">
        <v>120</v>
      </c>
      <c r="YY118">
        <v>110</v>
      </c>
      <c r="YZ118">
        <v>110</v>
      </c>
      <c r="ZA118">
        <v>110</v>
      </c>
      <c r="ZB118">
        <v>130</v>
      </c>
      <c r="ZC118">
        <v>110</v>
      </c>
      <c r="ZD118">
        <v>130</v>
      </c>
      <c r="ZE118">
        <v>120</v>
      </c>
      <c r="ZF118">
        <v>120</v>
      </c>
      <c r="ZG118">
        <v>130</v>
      </c>
      <c r="ZH118">
        <v>130</v>
      </c>
      <c r="ZI118">
        <v>130</v>
      </c>
      <c r="ZJ118">
        <v>130</v>
      </c>
      <c r="ZK118">
        <v>100</v>
      </c>
      <c r="ZL118">
        <v>100</v>
      </c>
      <c r="ZM118">
        <v>130</v>
      </c>
      <c r="ZN118">
        <v>130</v>
      </c>
      <c r="ZO118">
        <v>100</v>
      </c>
      <c r="ZP118">
        <v>100</v>
      </c>
      <c r="ZQ118">
        <v>0</v>
      </c>
      <c r="ZR118">
        <v>0</v>
      </c>
      <c r="ZS118">
        <v>110</v>
      </c>
      <c r="ZT118">
        <v>110</v>
      </c>
      <c r="ZU118">
        <v>100</v>
      </c>
      <c r="ZV118">
        <v>110</v>
      </c>
      <c r="ZW118">
        <v>110</v>
      </c>
      <c r="ZX118">
        <v>130</v>
      </c>
      <c r="ZY118">
        <v>110</v>
      </c>
      <c r="ZZ118">
        <v>110</v>
      </c>
      <c r="AAA118">
        <v>110</v>
      </c>
      <c r="AAB118">
        <v>110</v>
      </c>
      <c r="AAC118">
        <v>130</v>
      </c>
      <c r="AAD118">
        <v>130</v>
      </c>
      <c r="AAE118">
        <v>100</v>
      </c>
      <c r="AAF118">
        <v>100</v>
      </c>
      <c r="AAG118">
        <v>120</v>
      </c>
      <c r="AAH118">
        <v>120</v>
      </c>
      <c r="AAI118">
        <v>110</v>
      </c>
      <c r="AAJ118">
        <v>130</v>
      </c>
      <c r="AAK118">
        <v>120</v>
      </c>
      <c r="AAL118">
        <v>130</v>
      </c>
      <c r="AAM118">
        <v>130</v>
      </c>
      <c r="AAN118">
        <v>130</v>
      </c>
      <c r="AAO118">
        <v>110</v>
      </c>
      <c r="AAP118">
        <v>110</v>
      </c>
      <c r="AAQ118">
        <v>130</v>
      </c>
      <c r="AAR118">
        <v>130</v>
      </c>
      <c r="AAS118">
        <v>110</v>
      </c>
      <c r="AAT118">
        <v>110</v>
      </c>
      <c r="AAU118">
        <v>110</v>
      </c>
      <c r="AAV118">
        <v>110</v>
      </c>
      <c r="AAW118">
        <v>100</v>
      </c>
      <c r="AAX118">
        <v>100</v>
      </c>
      <c r="AAY118">
        <v>110</v>
      </c>
      <c r="AAZ118">
        <v>110</v>
      </c>
      <c r="ABA118">
        <v>100</v>
      </c>
      <c r="ABB118">
        <v>110</v>
      </c>
      <c r="ABC118">
        <v>130</v>
      </c>
      <c r="ABD118">
        <v>130</v>
      </c>
      <c r="ABE118">
        <v>100</v>
      </c>
      <c r="ABF118">
        <v>100</v>
      </c>
      <c r="ABG118">
        <v>120</v>
      </c>
      <c r="ABH118">
        <v>120</v>
      </c>
      <c r="ABI118">
        <v>100</v>
      </c>
      <c r="ABJ118">
        <v>110</v>
      </c>
      <c r="ABK118">
        <v>110</v>
      </c>
      <c r="ABL118">
        <v>110</v>
      </c>
      <c r="ABM118">
        <v>110</v>
      </c>
      <c r="ABN118">
        <v>110</v>
      </c>
      <c r="ABO118">
        <v>130</v>
      </c>
      <c r="ABP118">
        <v>130</v>
      </c>
      <c r="ABQ118">
        <v>100</v>
      </c>
      <c r="ABR118">
        <v>100</v>
      </c>
      <c r="ABS118">
        <v>100</v>
      </c>
      <c r="ABT118">
        <v>110</v>
      </c>
      <c r="ABU118">
        <v>120</v>
      </c>
      <c r="ABV118">
        <v>120</v>
      </c>
      <c r="ABW118">
        <v>100</v>
      </c>
      <c r="ABX118">
        <v>130</v>
      </c>
      <c r="ABY118">
        <v>110</v>
      </c>
      <c r="ABZ118">
        <v>110</v>
      </c>
      <c r="ACA118">
        <v>100</v>
      </c>
      <c r="ACB118">
        <v>100</v>
      </c>
      <c r="ACC118">
        <v>120</v>
      </c>
      <c r="ACD118">
        <v>120</v>
      </c>
      <c r="ACE118">
        <v>100</v>
      </c>
      <c r="ACF118">
        <v>130</v>
      </c>
      <c r="ACG118">
        <v>110</v>
      </c>
      <c r="ACH118">
        <v>110</v>
      </c>
      <c r="ACI118">
        <v>100</v>
      </c>
      <c r="ACJ118">
        <v>110</v>
      </c>
      <c r="ACK118">
        <v>100</v>
      </c>
      <c r="ACL118">
        <v>120</v>
      </c>
      <c r="ACM118">
        <v>100</v>
      </c>
      <c r="ACN118">
        <v>100</v>
      </c>
      <c r="ACO118">
        <v>100</v>
      </c>
      <c r="ACP118">
        <v>100</v>
      </c>
      <c r="ACQ118">
        <v>0</v>
      </c>
      <c r="ACR118">
        <v>0</v>
      </c>
      <c r="ACS118">
        <v>130</v>
      </c>
      <c r="ACT118">
        <v>130</v>
      </c>
      <c r="ACU118">
        <v>110</v>
      </c>
      <c r="ACV118">
        <v>120</v>
      </c>
      <c r="ACW118">
        <v>120</v>
      </c>
      <c r="ACX118">
        <v>120</v>
      </c>
      <c r="ACY118">
        <v>100</v>
      </c>
      <c r="ACZ118">
        <v>130</v>
      </c>
      <c r="ADA118">
        <v>120</v>
      </c>
      <c r="ADB118">
        <v>120</v>
      </c>
      <c r="ADC118">
        <v>110</v>
      </c>
      <c r="ADD118">
        <v>110</v>
      </c>
      <c r="ADE118">
        <v>130</v>
      </c>
      <c r="ADF118">
        <v>130</v>
      </c>
      <c r="ADG118">
        <v>130</v>
      </c>
      <c r="ADH118">
        <v>130</v>
      </c>
      <c r="ADI118">
        <v>100</v>
      </c>
      <c r="ADJ118">
        <v>100</v>
      </c>
      <c r="ADK118">
        <v>100</v>
      </c>
      <c r="ADL118">
        <v>120</v>
      </c>
      <c r="ADM118">
        <v>110</v>
      </c>
      <c r="ADN118">
        <v>130</v>
      </c>
      <c r="ADO118">
        <v>100</v>
      </c>
      <c r="ADP118">
        <v>100</v>
      </c>
      <c r="ADQ118">
        <v>100</v>
      </c>
      <c r="ADR118">
        <v>100</v>
      </c>
      <c r="ADS118">
        <v>100</v>
      </c>
      <c r="ADT118">
        <v>100</v>
      </c>
      <c r="ADU118">
        <v>100</v>
      </c>
      <c r="ADV118">
        <v>110</v>
      </c>
      <c r="ADW118">
        <v>100</v>
      </c>
      <c r="ADX118">
        <v>100</v>
      </c>
      <c r="ADY118">
        <v>130</v>
      </c>
      <c r="ADZ118">
        <v>130</v>
      </c>
      <c r="AEA118">
        <v>120</v>
      </c>
      <c r="AEB118">
        <v>120</v>
      </c>
      <c r="AEC118">
        <v>110</v>
      </c>
      <c r="AED118">
        <v>130</v>
      </c>
      <c r="AEE118">
        <v>130</v>
      </c>
      <c r="AEF118">
        <v>130</v>
      </c>
      <c r="AEG118">
        <v>120</v>
      </c>
      <c r="AEH118">
        <v>120</v>
      </c>
      <c r="AEI118">
        <v>110</v>
      </c>
      <c r="AEJ118">
        <v>120</v>
      </c>
      <c r="AEK118">
        <v>110</v>
      </c>
      <c r="AEL118">
        <v>110</v>
      </c>
      <c r="AEM118">
        <v>100</v>
      </c>
      <c r="AEN118">
        <v>100</v>
      </c>
      <c r="AEO118">
        <v>100</v>
      </c>
      <c r="AEP118">
        <v>110</v>
      </c>
      <c r="AEQ118">
        <v>100</v>
      </c>
      <c r="AER118">
        <v>110</v>
      </c>
      <c r="AES118">
        <v>110</v>
      </c>
      <c r="AET118">
        <v>110</v>
      </c>
      <c r="AEU118">
        <v>110</v>
      </c>
      <c r="AEV118">
        <v>110</v>
      </c>
      <c r="AEW118">
        <v>110</v>
      </c>
      <c r="AEX118">
        <v>110</v>
      </c>
      <c r="AEY118">
        <v>100</v>
      </c>
      <c r="AEZ118">
        <v>100</v>
      </c>
      <c r="AFA118">
        <v>100</v>
      </c>
      <c r="AFB118">
        <v>110</v>
      </c>
      <c r="AFC118">
        <v>100</v>
      </c>
      <c r="AFD118">
        <v>120</v>
      </c>
      <c r="AFE118">
        <v>100</v>
      </c>
      <c r="AFF118">
        <v>100</v>
      </c>
      <c r="AFG118">
        <v>100</v>
      </c>
      <c r="AFH118">
        <v>100</v>
      </c>
      <c r="AFI118">
        <v>110</v>
      </c>
      <c r="AFJ118">
        <v>110</v>
      </c>
      <c r="AFK118">
        <v>120</v>
      </c>
      <c r="AFL118">
        <v>120</v>
      </c>
      <c r="AFM118">
        <v>110</v>
      </c>
      <c r="AFN118">
        <v>110</v>
      </c>
      <c r="AFO118">
        <v>100</v>
      </c>
      <c r="AFP118">
        <v>100</v>
      </c>
      <c r="AFQ118">
        <v>130</v>
      </c>
      <c r="AFR118">
        <v>130</v>
      </c>
      <c r="AFS118">
        <v>100</v>
      </c>
      <c r="AFT118">
        <v>100</v>
      </c>
      <c r="AFU118">
        <v>100</v>
      </c>
      <c r="AFV118">
        <v>100</v>
      </c>
      <c r="AFW118">
        <v>110</v>
      </c>
      <c r="AFX118">
        <v>110</v>
      </c>
      <c r="AFY118">
        <v>120</v>
      </c>
      <c r="AFZ118">
        <v>120</v>
      </c>
      <c r="AGA118">
        <v>100</v>
      </c>
      <c r="AGB118">
        <v>100</v>
      </c>
      <c r="AGC118">
        <v>100</v>
      </c>
      <c r="AGD118">
        <v>110</v>
      </c>
      <c r="AGE118">
        <v>110</v>
      </c>
      <c r="AGF118">
        <v>120</v>
      </c>
      <c r="AGG118">
        <v>110</v>
      </c>
      <c r="AGH118">
        <v>110</v>
      </c>
      <c r="AGI118">
        <v>100</v>
      </c>
      <c r="AGJ118">
        <v>100</v>
      </c>
      <c r="AGK118">
        <v>110</v>
      </c>
      <c r="AGL118">
        <v>110</v>
      </c>
      <c r="AGM118">
        <v>130</v>
      </c>
      <c r="AGN118">
        <v>130</v>
      </c>
      <c r="AGO118">
        <v>100</v>
      </c>
      <c r="AGP118">
        <v>110</v>
      </c>
      <c r="AGQ118">
        <v>110</v>
      </c>
      <c r="AGR118">
        <v>130</v>
      </c>
      <c r="AGS118">
        <v>100</v>
      </c>
      <c r="AGT118">
        <v>110</v>
      </c>
      <c r="AGU118">
        <v>130</v>
      </c>
      <c r="AGV118">
        <v>130</v>
      </c>
      <c r="AGW118">
        <v>110</v>
      </c>
      <c r="AGX118">
        <v>110</v>
      </c>
      <c r="AGY118">
        <v>130</v>
      </c>
      <c r="AGZ118">
        <v>130</v>
      </c>
      <c r="AHA118">
        <v>110</v>
      </c>
      <c r="AHB118">
        <v>110</v>
      </c>
      <c r="AHC118">
        <v>100</v>
      </c>
      <c r="AHD118">
        <v>100</v>
      </c>
      <c r="AHE118">
        <v>120</v>
      </c>
      <c r="AHF118">
        <v>120</v>
      </c>
      <c r="AHG118">
        <v>100</v>
      </c>
      <c r="AHH118">
        <v>100</v>
      </c>
      <c r="AHI118">
        <v>110</v>
      </c>
      <c r="AHJ118">
        <v>130</v>
      </c>
      <c r="AHK118">
        <v>130</v>
      </c>
      <c r="AHL118">
        <v>130</v>
      </c>
      <c r="AHM118">
        <v>120</v>
      </c>
      <c r="AHN118">
        <v>120</v>
      </c>
      <c r="AHO118">
        <v>120</v>
      </c>
      <c r="AHP118">
        <v>120</v>
      </c>
      <c r="AHQ118">
        <v>100</v>
      </c>
      <c r="AHR118">
        <v>110</v>
      </c>
      <c r="AHS118">
        <v>120</v>
      </c>
      <c r="AHT118">
        <v>120</v>
      </c>
      <c r="AHU118">
        <v>130</v>
      </c>
      <c r="AHV118">
        <v>130</v>
      </c>
      <c r="AHW118">
        <v>110</v>
      </c>
      <c r="AHX118">
        <v>110</v>
      </c>
      <c r="AHY118">
        <v>110</v>
      </c>
      <c r="AHZ118">
        <v>110</v>
      </c>
      <c r="AIA118">
        <v>100</v>
      </c>
      <c r="AIB118">
        <v>120</v>
      </c>
      <c r="AIC118">
        <v>100</v>
      </c>
      <c r="AID118">
        <v>100</v>
      </c>
      <c r="AIE118">
        <v>100</v>
      </c>
      <c r="AIF118">
        <v>100</v>
      </c>
      <c r="AIG118">
        <v>120</v>
      </c>
      <c r="AIH118">
        <v>120</v>
      </c>
      <c r="AII118">
        <v>100</v>
      </c>
      <c r="AIJ118">
        <v>100</v>
      </c>
      <c r="AIK118">
        <v>130</v>
      </c>
      <c r="AIL118">
        <v>130</v>
      </c>
      <c r="AIM118">
        <v>130</v>
      </c>
      <c r="AIN118">
        <v>130</v>
      </c>
      <c r="AIO118">
        <v>130</v>
      </c>
      <c r="AIP118">
        <v>130</v>
      </c>
      <c r="AIQ118">
        <v>110</v>
      </c>
      <c r="AIR118">
        <v>110</v>
      </c>
      <c r="AIS118">
        <v>110</v>
      </c>
      <c r="AIT118">
        <v>110</v>
      </c>
      <c r="AIU118">
        <v>120</v>
      </c>
      <c r="AIV118">
        <v>120</v>
      </c>
      <c r="AIW118">
        <v>130</v>
      </c>
      <c r="AIX118">
        <v>130</v>
      </c>
      <c r="AIY118">
        <v>130</v>
      </c>
      <c r="AIZ118">
        <v>130</v>
      </c>
      <c r="AJA118">
        <v>130</v>
      </c>
      <c r="AJB118">
        <v>130</v>
      </c>
      <c r="AJC118">
        <v>110</v>
      </c>
      <c r="AJD118">
        <v>110</v>
      </c>
      <c r="AJE118">
        <v>100</v>
      </c>
      <c r="AJF118">
        <v>100</v>
      </c>
      <c r="AJG118">
        <v>130</v>
      </c>
      <c r="AJH118">
        <v>130</v>
      </c>
      <c r="AJI118">
        <v>110</v>
      </c>
      <c r="AJJ118">
        <v>110</v>
      </c>
      <c r="AJK118">
        <v>130</v>
      </c>
      <c r="AJL118">
        <v>130</v>
      </c>
      <c r="AJM118">
        <v>130</v>
      </c>
      <c r="AJN118">
        <v>130</v>
      </c>
      <c r="AJO118">
        <v>120</v>
      </c>
      <c r="AJP118">
        <v>120</v>
      </c>
      <c r="AJQ118">
        <v>120</v>
      </c>
      <c r="AJR118">
        <v>120</v>
      </c>
      <c r="AJS118">
        <v>110</v>
      </c>
      <c r="AJT118">
        <v>120</v>
      </c>
      <c r="AJU118">
        <v>110</v>
      </c>
      <c r="AJV118">
        <v>110</v>
      </c>
      <c r="AJW118">
        <v>120</v>
      </c>
      <c r="AJX118">
        <v>120</v>
      </c>
      <c r="AJY118">
        <v>120</v>
      </c>
      <c r="AJZ118">
        <v>120</v>
      </c>
      <c r="AKA118">
        <v>120</v>
      </c>
      <c r="AKB118">
        <v>120</v>
      </c>
      <c r="AKC118">
        <v>110</v>
      </c>
      <c r="AKD118">
        <v>110</v>
      </c>
      <c r="AKE118">
        <v>110</v>
      </c>
      <c r="AKF118">
        <v>110</v>
      </c>
      <c r="AKG118">
        <v>110</v>
      </c>
      <c r="AKH118">
        <v>110</v>
      </c>
      <c r="AKI118">
        <v>100</v>
      </c>
      <c r="AKJ118">
        <v>120</v>
      </c>
      <c r="AKK118">
        <v>120</v>
      </c>
      <c r="AKL118">
        <v>120</v>
      </c>
      <c r="AKM118">
        <v>110</v>
      </c>
      <c r="AKN118">
        <v>110</v>
      </c>
      <c r="AKO118">
        <v>130</v>
      </c>
      <c r="AKP118">
        <v>130</v>
      </c>
      <c r="AKQ118">
        <v>110</v>
      </c>
      <c r="AKR118">
        <v>110</v>
      </c>
      <c r="AKS118">
        <v>100</v>
      </c>
      <c r="AKT118">
        <v>100</v>
      </c>
      <c r="AKU118">
        <v>120</v>
      </c>
      <c r="AKV118">
        <v>120</v>
      </c>
      <c r="AKW118">
        <v>130</v>
      </c>
      <c r="AKX118">
        <v>130</v>
      </c>
      <c r="AKY118">
        <v>100</v>
      </c>
      <c r="AKZ118">
        <v>110</v>
      </c>
      <c r="ALA118">
        <v>120</v>
      </c>
      <c r="ALB118">
        <v>120</v>
      </c>
      <c r="ALC118">
        <v>110</v>
      </c>
      <c r="ALD118">
        <v>110</v>
      </c>
      <c r="ALE118">
        <v>130</v>
      </c>
      <c r="ALF118">
        <v>130</v>
      </c>
      <c r="ALG118">
        <v>100</v>
      </c>
      <c r="ALH118">
        <v>130</v>
      </c>
      <c r="ALI118">
        <v>130</v>
      </c>
      <c r="ALJ118">
        <v>130</v>
      </c>
      <c r="ALK118">
        <v>130</v>
      </c>
      <c r="ALL118">
        <v>130</v>
      </c>
      <c r="ALM118">
        <v>130</v>
      </c>
      <c r="ALN118">
        <v>130</v>
      </c>
      <c r="ALO118">
        <v>0</v>
      </c>
      <c r="ALP118">
        <v>0</v>
      </c>
      <c r="ALQ118">
        <v>120</v>
      </c>
      <c r="ALR118">
        <v>120</v>
      </c>
      <c r="ALS118">
        <v>110</v>
      </c>
      <c r="ALT118">
        <v>110</v>
      </c>
      <c r="ALU118">
        <v>100</v>
      </c>
      <c r="ALV118">
        <v>100</v>
      </c>
      <c r="ALW118">
        <v>120</v>
      </c>
      <c r="ALX118">
        <v>120</v>
      </c>
      <c r="ALY118">
        <v>120</v>
      </c>
      <c r="ALZ118">
        <v>120</v>
      </c>
      <c r="AMA118">
        <v>100</v>
      </c>
      <c r="AMB118">
        <v>120</v>
      </c>
      <c r="AMC118">
        <v>110</v>
      </c>
      <c r="AMD118">
        <v>130</v>
      </c>
      <c r="AME118">
        <v>110</v>
      </c>
      <c r="AMF118">
        <v>110</v>
      </c>
      <c r="AMG118">
        <v>100</v>
      </c>
      <c r="AMH118">
        <v>100</v>
      </c>
      <c r="AMI118">
        <v>130</v>
      </c>
      <c r="AMJ118">
        <v>130</v>
      </c>
      <c r="AMK118">
        <v>0</v>
      </c>
      <c r="AML118">
        <v>0</v>
      </c>
      <c r="AMM118">
        <v>100</v>
      </c>
      <c r="AMN118">
        <v>100</v>
      </c>
      <c r="AMO118">
        <v>120</v>
      </c>
      <c r="AMP118">
        <v>120</v>
      </c>
      <c r="AMQ118">
        <v>100</v>
      </c>
      <c r="AMR118">
        <v>100</v>
      </c>
      <c r="AMS118">
        <v>120</v>
      </c>
      <c r="AMT118">
        <v>120</v>
      </c>
      <c r="AMU118">
        <v>120</v>
      </c>
      <c r="AMV118">
        <v>120</v>
      </c>
      <c r="AMW118">
        <v>100</v>
      </c>
      <c r="AMX118">
        <v>100</v>
      </c>
      <c r="AMY118">
        <v>100</v>
      </c>
      <c r="AMZ118">
        <v>100</v>
      </c>
      <c r="ANA118">
        <v>110</v>
      </c>
      <c r="ANB118">
        <v>130</v>
      </c>
      <c r="ANC118">
        <v>110</v>
      </c>
      <c r="AND118">
        <v>110</v>
      </c>
      <c r="ANE118">
        <v>100</v>
      </c>
      <c r="ANF118">
        <v>100</v>
      </c>
      <c r="ANG118">
        <v>130</v>
      </c>
      <c r="ANH118">
        <v>130</v>
      </c>
      <c r="ANI118">
        <v>130</v>
      </c>
      <c r="ANJ118">
        <v>130</v>
      </c>
      <c r="ANK118">
        <v>120</v>
      </c>
      <c r="ANL118">
        <v>120</v>
      </c>
      <c r="ANM118">
        <v>130</v>
      </c>
      <c r="ANN118">
        <v>130</v>
      </c>
      <c r="ANO118">
        <v>110</v>
      </c>
      <c r="ANP118">
        <v>110</v>
      </c>
      <c r="ANQ118">
        <v>110</v>
      </c>
      <c r="ANR118">
        <v>110</v>
      </c>
      <c r="ANS118">
        <v>100</v>
      </c>
      <c r="ANT118">
        <v>110</v>
      </c>
      <c r="ANU118">
        <v>120</v>
      </c>
      <c r="ANV118">
        <v>120</v>
      </c>
      <c r="ANW118">
        <v>110</v>
      </c>
      <c r="ANX118">
        <v>130</v>
      </c>
      <c r="ANY118">
        <v>110</v>
      </c>
      <c r="ANZ118">
        <v>130</v>
      </c>
      <c r="AOA118">
        <v>110</v>
      </c>
      <c r="AOB118">
        <v>110</v>
      </c>
      <c r="AOC118">
        <v>110</v>
      </c>
      <c r="AOD118">
        <v>110</v>
      </c>
      <c r="AOE118">
        <v>120</v>
      </c>
      <c r="AOF118">
        <v>130</v>
      </c>
      <c r="AOG118">
        <v>120</v>
      </c>
      <c r="AOH118">
        <v>120</v>
      </c>
      <c r="AOI118">
        <v>130</v>
      </c>
      <c r="AOJ118">
        <v>130</v>
      </c>
      <c r="AOK118">
        <v>100</v>
      </c>
      <c r="AOL118">
        <v>100</v>
      </c>
      <c r="AOM118">
        <v>100</v>
      </c>
      <c r="AON118">
        <v>120</v>
      </c>
      <c r="AOO118">
        <v>100</v>
      </c>
      <c r="AOP118">
        <v>100</v>
      </c>
      <c r="AOQ118">
        <v>130</v>
      </c>
      <c r="AOR118">
        <v>130</v>
      </c>
      <c r="AOS118">
        <v>120</v>
      </c>
      <c r="AOT118">
        <v>120</v>
      </c>
      <c r="AOU118">
        <v>110</v>
      </c>
      <c r="AOV118">
        <v>110</v>
      </c>
      <c r="AOW118">
        <v>130</v>
      </c>
      <c r="AOX118">
        <v>130</v>
      </c>
      <c r="AOY118">
        <v>120</v>
      </c>
      <c r="AOZ118">
        <v>120</v>
      </c>
      <c r="APA118">
        <v>100</v>
      </c>
      <c r="APB118">
        <v>100</v>
      </c>
      <c r="APC118">
        <v>100</v>
      </c>
      <c r="APD118">
        <v>110</v>
      </c>
      <c r="APE118">
        <v>110</v>
      </c>
      <c r="APF118">
        <v>120</v>
      </c>
      <c r="APG118">
        <v>130</v>
      </c>
      <c r="APH118">
        <v>130</v>
      </c>
      <c r="API118">
        <v>130</v>
      </c>
      <c r="APJ118">
        <v>130</v>
      </c>
      <c r="APK118">
        <v>110</v>
      </c>
      <c r="APL118">
        <v>110</v>
      </c>
      <c r="APM118">
        <v>110</v>
      </c>
      <c r="APN118">
        <v>130</v>
      </c>
      <c r="APO118">
        <v>110</v>
      </c>
      <c r="APP118">
        <v>110</v>
      </c>
      <c r="APQ118">
        <v>110</v>
      </c>
      <c r="APR118">
        <v>110</v>
      </c>
      <c r="APS118">
        <v>120</v>
      </c>
      <c r="APT118">
        <v>120</v>
      </c>
      <c r="APU118">
        <v>100</v>
      </c>
      <c r="APV118">
        <v>100</v>
      </c>
      <c r="APW118">
        <v>130</v>
      </c>
      <c r="APX118">
        <v>130</v>
      </c>
      <c r="APY118">
        <v>120</v>
      </c>
      <c r="APZ118">
        <v>120</v>
      </c>
      <c r="AQA118">
        <v>120</v>
      </c>
      <c r="AQB118">
        <v>120</v>
      </c>
      <c r="AQC118">
        <v>110</v>
      </c>
      <c r="AQD118">
        <v>110</v>
      </c>
      <c r="AQE118">
        <v>100</v>
      </c>
      <c r="AQF118">
        <v>100</v>
      </c>
      <c r="AQG118">
        <v>100</v>
      </c>
      <c r="AQH118">
        <v>100</v>
      </c>
      <c r="AQI118">
        <v>130</v>
      </c>
      <c r="AQJ118">
        <v>130</v>
      </c>
      <c r="AQK118">
        <v>100</v>
      </c>
      <c r="AQL118">
        <v>110</v>
      </c>
      <c r="AQM118">
        <v>110</v>
      </c>
      <c r="AQN118">
        <v>110</v>
      </c>
      <c r="AQO118">
        <v>110</v>
      </c>
      <c r="AQP118">
        <v>110</v>
      </c>
      <c r="AQQ118">
        <v>110</v>
      </c>
      <c r="AQR118">
        <v>110</v>
      </c>
      <c r="AQS118">
        <v>130</v>
      </c>
      <c r="AQT118">
        <v>130</v>
      </c>
      <c r="AQU118">
        <v>120</v>
      </c>
      <c r="AQV118">
        <v>120</v>
      </c>
      <c r="AQW118">
        <v>100</v>
      </c>
      <c r="AQX118">
        <v>100</v>
      </c>
      <c r="AQY118">
        <v>110</v>
      </c>
      <c r="AQZ118">
        <v>110</v>
      </c>
      <c r="ARA118">
        <v>110</v>
      </c>
      <c r="ARB118">
        <v>130</v>
      </c>
      <c r="ARC118">
        <v>100</v>
      </c>
      <c r="ARD118">
        <v>110</v>
      </c>
      <c r="ARE118">
        <v>130</v>
      </c>
      <c r="ARF118">
        <v>130</v>
      </c>
      <c r="ARG118">
        <v>100</v>
      </c>
      <c r="ARH118">
        <v>130</v>
      </c>
      <c r="ARI118">
        <v>100</v>
      </c>
      <c r="ARJ118">
        <v>100</v>
      </c>
      <c r="ARK118">
        <v>100</v>
      </c>
      <c r="ARL118">
        <v>120</v>
      </c>
      <c r="ARM118">
        <v>130</v>
      </c>
      <c r="ARN118">
        <v>130</v>
      </c>
      <c r="ARO118">
        <v>130</v>
      </c>
      <c r="ARP118">
        <v>130</v>
      </c>
      <c r="ARQ118">
        <v>100</v>
      </c>
      <c r="ARR118">
        <v>100</v>
      </c>
      <c r="ARS118">
        <v>130</v>
      </c>
      <c r="ART118">
        <v>130</v>
      </c>
      <c r="ARU118">
        <v>120</v>
      </c>
      <c r="ARV118">
        <v>120</v>
      </c>
      <c r="ARW118">
        <v>120</v>
      </c>
      <c r="ARX118">
        <v>120</v>
      </c>
      <c r="ARY118">
        <v>100</v>
      </c>
      <c r="ARZ118">
        <v>100</v>
      </c>
      <c r="ASA118">
        <v>120</v>
      </c>
      <c r="ASB118">
        <v>120</v>
      </c>
      <c r="ASC118">
        <v>120</v>
      </c>
      <c r="ASD118">
        <v>120</v>
      </c>
      <c r="ASE118">
        <v>0</v>
      </c>
      <c r="ASF118">
        <v>0</v>
      </c>
      <c r="ASG118">
        <v>100</v>
      </c>
      <c r="ASH118">
        <v>100</v>
      </c>
      <c r="ASI118">
        <v>110</v>
      </c>
      <c r="ASJ118">
        <v>110</v>
      </c>
      <c r="ASK118">
        <v>110</v>
      </c>
      <c r="ASL118">
        <v>110</v>
      </c>
      <c r="ASM118">
        <v>110</v>
      </c>
      <c r="ASN118">
        <v>110</v>
      </c>
      <c r="ASO118">
        <v>110</v>
      </c>
      <c r="ASP118">
        <v>110</v>
      </c>
      <c r="ASQ118">
        <v>120</v>
      </c>
      <c r="ASR118">
        <v>120</v>
      </c>
      <c r="ASS118">
        <v>100</v>
      </c>
      <c r="AST118">
        <v>100</v>
      </c>
      <c r="ASU118">
        <v>130</v>
      </c>
      <c r="ASV118">
        <v>130</v>
      </c>
      <c r="ASW118">
        <v>100</v>
      </c>
      <c r="ASX118">
        <v>100</v>
      </c>
      <c r="ASY118">
        <v>100</v>
      </c>
      <c r="ASZ118">
        <v>120</v>
      </c>
      <c r="ATA118">
        <v>110</v>
      </c>
      <c r="ATB118">
        <v>110</v>
      </c>
      <c r="ATC118">
        <v>120</v>
      </c>
      <c r="ATD118">
        <v>120</v>
      </c>
      <c r="ATE118">
        <v>130</v>
      </c>
      <c r="ATF118">
        <v>130</v>
      </c>
      <c r="ATG118">
        <v>120</v>
      </c>
      <c r="ATH118">
        <v>120</v>
      </c>
      <c r="ATI118">
        <v>130</v>
      </c>
      <c r="ATJ118">
        <v>130</v>
      </c>
      <c r="ATK118">
        <v>110</v>
      </c>
      <c r="ATL118">
        <v>110</v>
      </c>
      <c r="ATM118">
        <v>120</v>
      </c>
      <c r="ATN118">
        <v>120</v>
      </c>
      <c r="ATO118">
        <v>110</v>
      </c>
      <c r="ATP118">
        <v>110</v>
      </c>
      <c r="ATQ118">
        <v>100</v>
      </c>
      <c r="ATR118">
        <v>100</v>
      </c>
      <c r="ATS118">
        <v>130</v>
      </c>
      <c r="ATT118">
        <v>130</v>
      </c>
      <c r="ATU118">
        <v>100</v>
      </c>
      <c r="ATV118">
        <v>120</v>
      </c>
      <c r="ATW118">
        <v>130</v>
      </c>
      <c r="ATX118">
        <v>130</v>
      </c>
      <c r="ATY118">
        <v>100</v>
      </c>
      <c r="ATZ118">
        <v>110</v>
      </c>
      <c r="AUA118">
        <v>110</v>
      </c>
      <c r="AUB118">
        <v>110</v>
      </c>
      <c r="AUC118">
        <v>130</v>
      </c>
      <c r="AUD118">
        <v>130</v>
      </c>
      <c r="AUE118">
        <v>110</v>
      </c>
      <c r="AUF118">
        <v>110</v>
      </c>
      <c r="AUG118">
        <v>100</v>
      </c>
      <c r="AUH118">
        <v>130</v>
      </c>
      <c r="AUI118">
        <v>110</v>
      </c>
      <c r="AUJ118">
        <v>110</v>
      </c>
      <c r="AUK118">
        <v>120</v>
      </c>
      <c r="AUL118">
        <v>120</v>
      </c>
      <c r="AUM118">
        <v>110</v>
      </c>
      <c r="AUN118">
        <v>130</v>
      </c>
      <c r="AUO118">
        <v>120</v>
      </c>
      <c r="AUP118">
        <v>120</v>
      </c>
      <c r="AUQ118">
        <v>130</v>
      </c>
      <c r="AUR118">
        <v>130</v>
      </c>
      <c r="AUS118">
        <v>120</v>
      </c>
      <c r="AUT118">
        <v>120</v>
      </c>
      <c r="AUU118">
        <v>110</v>
      </c>
      <c r="AUV118">
        <v>130</v>
      </c>
      <c r="AUW118">
        <v>130</v>
      </c>
      <c r="AUX118">
        <v>130</v>
      </c>
      <c r="AUY118">
        <v>130</v>
      </c>
      <c r="AUZ118">
        <v>130</v>
      </c>
      <c r="AVA118">
        <v>100</v>
      </c>
      <c r="AVB118">
        <v>110</v>
      </c>
      <c r="AVC118">
        <v>100</v>
      </c>
      <c r="AVD118">
        <v>120</v>
      </c>
      <c r="AVE118">
        <v>120</v>
      </c>
      <c r="AVF118">
        <v>120</v>
      </c>
      <c r="AVG118">
        <v>110</v>
      </c>
      <c r="AVH118">
        <v>110</v>
      </c>
      <c r="AVI118">
        <v>110</v>
      </c>
      <c r="AVJ118">
        <v>110</v>
      </c>
      <c r="AVK118">
        <v>100</v>
      </c>
      <c r="AVL118">
        <v>100</v>
      </c>
      <c r="AVM118">
        <v>100</v>
      </c>
      <c r="AVN118">
        <v>100</v>
      </c>
      <c r="AVO118">
        <v>110</v>
      </c>
      <c r="AVP118">
        <v>110</v>
      </c>
      <c r="AVQ118">
        <v>100</v>
      </c>
      <c r="AVR118">
        <v>120</v>
      </c>
      <c r="AVS118">
        <v>110</v>
      </c>
      <c r="AVT118">
        <v>110</v>
      </c>
      <c r="AVU118">
        <v>130</v>
      </c>
      <c r="AVV118">
        <v>130</v>
      </c>
      <c r="AVW118">
        <v>110</v>
      </c>
      <c r="AVX118">
        <v>130</v>
      </c>
      <c r="AVY118">
        <v>100</v>
      </c>
      <c r="AVZ118">
        <v>110</v>
      </c>
      <c r="AWA118">
        <v>110</v>
      </c>
      <c r="AWB118">
        <v>110</v>
      </c>
      <c r="AWC118">
        <v>130</v>
      </c>
      <c r="AWD118">
        <v>130</v>
      </c>
      <c r="AWE118">
        <v>100</v>
      </c>
      <c r="AWF118">
        <v>120</v>
      </c>
      <c r="AWG118">
        <v>110</v>
      </c>
      <c r="AWH118">
        <v>110</v>
      </c>
      <c r="AWI118">
        <v>100</v>
      </c>
      <c r="AWJ118">
        <v>120</v>
      </c>
      <c r="AWK118">
        <v>100</v>
      </c>
      <c r="AWL118">
        <v>100</v>
      </c>
      <c r="AWM118">
        <v>120</v>
      </c>
      <c r="AWN118">
        <v>120</v>
      </c>
      <c r="AWO118">
        <v>110</v>
      </c>
      <c r="AWP118">
        <v>110</v>
      </c>
      <c r="AWQ118">
        <v>100</v>
      </c>
      <c r="AWR118">
        <v>100</v>
      </c>
      <c r="AWS118">
        <v>100</v>
      </c>
      <c r="AWT118">
        <v>100</v>
      </c>
      <c r="AWU118">
        <v>100</v>
      </c>
      <c r="AWV118">
        <v>130</v>
      </c>
      <c r="AWW118">
        <v>110</v>
      </c>
      <c r="AWX118">
        <v>110</v>
      </c>
      <c r="AWY118">
        <v>100</v>
      </c>
      <c r="AWZ118">
        <v>100</v>
      </c>
      <c r="AXA118">
        <v>110</v>
      </c>
      <c r="AXB118">
        <v>130</v>
      </c>
      <c r="AXC118">
        <v>110</v>
      </c>
      <c r="AXD118">
        <v>110</v>
      </c>
      <c r="AXE118">
        <v>110</v>
      </c>
      <c r="AXF118">
        <v>110</v>
      </c>
      <c r="AXG118">
        <v>100</v>
      </c>
      <c r="AXH118">
        <v>100</v>
      </c>
      <c r="AXI118">
        <v>120</v>
      </c>
      <c r="AXJ118">
        <v>120</v>
      </c>
      <c r="AXK118">
        <v>0</v>
      </c>
      <c r="AXL118">
        <v>0</v>
      </c>
      <c r="AXM118">
        <v>110</v>
      </c>
      <c r="AXN118">
        <v>110</v>
      </c>
      <c r="AXO118">
        <v>110</v>
      </c>
      <c r="AXP118">
        <v>110</v>
      </c>
      <c r="AXQ118">
        <v>120</v>
      </c>
      <c r="AXR118">
        <v>120</v>
      </c>
      <c r="AXS118">
        <v>100</v>
      </c>
      <c r="AXT118">
        <v>120</v>
      </c>
      <c r="AXU118">
        <v>100</v>
      </c>
      <c r="AXV118">
        <v>120</v>
      </c>
      <c r="AXW118">
        <v>110</v>
      </c>
      <c r="AXX118">
        <v>110</v>
      </c>
      <c r="AXY118">
        <v>100</v>
      </c>
      <c r="AXZ118">
        <v>100</v>
      </c>
      <c r="AYA118">
        <v>100</v>
      </c>
      <c r="AYB118">
        <v>110</v>
      </c>
      <c r="AYC118">
        <v>100</v>
      </c>
      <c r="AYD118">
        <v>100</v>
      </c>
      <c r="AYE118">
        <v>110</v>
      </c>
      <c r="AYF118">
        <v>120</v>
      </c>
      <c r="AYG118">
        <v>120</v>
      </c>
      <c r="AYH118">
        <v>120</v>
      </c>
      <c r="AYI118">
        <v>100</v>
      </c>
      <c r="AYJ118">
        <v>120</v>
      </c>
      <c r="AYK118">
        <v>100</v>
      </c>
      <c r="AYL118">
        <v>110</v>
      </c>
      <c r="AYM118">
        <v>110</v>
      </c>
      <c r="AYN118">
        <v>120</v>
      </c>
      <c r="AYO118">
        <v>100</v>
      </c>
      <c r="AYP118">
        <v>100</v>
      </c>
      <c r="AYQ118">
        <v>100</v>
      </c>
      <c r="AYR118">
        <v>100</v>
      </c>
      <c r="AYS118">
        <v>110</v>
      </c>
      <c r="AYT118">
        <v>110</v>
      </c>
      <c r="AYU118">
        <v>0</v>
      </c>
      <c r="AYV118">
        <v>0</v>
      </c>
      <c r="AYW118">
        <v>0</v>
      </c>
      <c r="AYX118">
        <v>0</v>
      </c>
      <c r="AYY118">
        <v>100</v>
      </c>
      <c r="AYZ118">
        <v>100</v>
      </c>
      <c r="AZA118">
        <v>130</v>
      </c>
      <c r="AZB118">
        <v>130</v>
      </c>
      <c r="AZC118">
        <v>130</v>
      </c>
      <c r="AZD118">
        <v>130</v>
      </c>
      <c r="AZE118">
        <v>130</v>
      </c>
      <c r="AZF118">
        <v>130</v>
      </c>
      <c r="AZG118">
        <v>110</v>
      </c>
      <c r="AZH118">
        <v>110</v>
      </c>
      <c r="AZI118">
        <v>100</v>
      </c>
      <c r="AZJ118">
        <v>120</v>
      </c>
      <c r="AZK118">
        <v>110</v>
      </c>
      <c r="AZL118">
        <v>120</v>
      </c>
      <c r="AZM118">
        <v>110</v>
      </c>
      <c r="AZN118">
        <v>110</v>
      </c>
      <c r="AZO118">
        <v>110</v>
      </c>
      <c r="AZP118">
        <v>110</v>
      </c>
      <c r="AZQ118">
        <v>120</v>
      </c>
      <c r="AZR118">
        <v>120</v>
      </c>
      <c r="AZS118">
        <v>100</v>
      </c>
      <c r="AZT118">
        <v>100</v>
      </c>
      <c r="AZU118">
        <v>110</v>
      </c>
      <c r="AZV118">
        <v>110</v>
      </c>
      <c r="AZW118">
        <v>120</v>
      </c>
      <c r="AZX118">
        <v>120</v>
      </c>
      <c r="AZY118">
        <v>120</v>
      </c>
      <c r="AZZ118">
        <v>120</v>
      </c>
      <c r="BAA118">
        <v>100</v>
      </c>
      <c r="BAB118">
        <v>100</v>
      </c>
      <c r="BAC118">
        <v>100</v>
      </c>
      <c r="BAD118">
        <v>100</v>
      </c>
      <c r="BAE118">
        <v>110</v>
      </c>
      <c r="BAF118">
        <v>120</v>
      </c>
      <c r="BAG118">
        <v>120</v>
      </c>
      <c r="BAH118">
        <v>120</v>
      </c>
      <c r="BAI118">
        <v>130</v>
      </c>
      <c r="BAJ118">
        <v>130</v>
      </c>
      <c r="BAK118">
        <v>120</v>
      </c>
      <c r="BAL118">
        <v>120</v>
      </c>
      <c r="BAM118">
        <v>120</v>
      </c>
      <c r="BAN118">
        <v>120</v>
      </c>
      <c r="BAO118">
        <v>120</v>
      </c>
      <c r="BAP118">
        <v>120</v>
      </c>
      <c r="BAQ118">
        <v>100</v>
      </c>
      <c r="BAR118">
        <v>100</v>
      </c>
      <c r="BAS118">
        <v>100</v>
      </c>
      <c r="BAT118">
        <v>120</v>
      </c>
      <c r="BAU118">
        <v>100</v>
      </c>
      <c r="BAV118">
        <v>100</v>
      </c>
      <c r="BAW118">
        <v>130</v>
      </c>
      <c r="BAX118">
        <v>130</v>
      </c>
      <c r="BAY118">
        <v>130</v>
      </c>
      <c r="BAZ118">
        <v>130</v>
      </c>
      <c r="BBA118">
        <v>110</v>
      </c>
      <c r="BBB118">
        <v>110</v>
      </c>
      <c r="BBC118">
        <v>110</v>
      </c>
      <c r="BBD118">
        <v>110</v>
      </c>
      <c r="BBE118">
        <v>100</v>
      </c>
      <c r="BBF118">
        <v>100</v>
      </c>
      <c r="BBG118">
        <v>110</v>
      </c>
      <c r="BBH118">
        <v>110</v>
      </c>
      <c r="BBI118">
        <v>100</v>
      </c>
      <c r="BBJ118">
        <v>120</v>
      </c>
      <c r="BBK118">
        <v>120</v>
      </c>
      <c r="BBL118">
        <v>120</v>
      </c>
      <c r="BBM118">
        <v>110</v>
      </c>
      <c r="BBN118">
        <v>130</v>
      </c>
      <c r="BBO118">
        <v>130</v>
      </c>
      <c r="BBP118">
        <v>130</v>
      </c>
      <c r="BBQ118">
        <v>110</v>
      </c>
      <c r="BBR118">
        <v>120</v>
      </c>
      <c r="BBS118">
        <v>100</v>
      </c>
      <c r="BBT118">
        <v>100</v>
      </c>
      <c r="BBU118">
        <v>120</v>
      </c>
      <c r="BBV118">
        <v>120</v>
      </c>
      <c r="BBW118">
        <v>110</v>
      </c>
      <c r="BBX118">
        <v>110</v>
      </c>
      <c r="BBY118">
        <v>100</v>
      </c>
      <c r="BBZ118">
        <v>100</v>
      </c>
      <c r="BCA118">
        <v>100</v>
      </c>
      <c r="BCB118">
        <v>100</v>
      </c>
      <c r="BCC118">
        <v>100</v>
      </c>
      <c r="BCD118">
        <v>100</v>
      </c>
      <c r="BCE118">
        <v>130</v>
      </c>
      <c r="BCF118">
        <v>130</v>
      </c>
      <c r="BCG118">
        <v>110</v>
      </c>
      <c r="BCH118">
        <v>110</v>
      </c>
      <c r="BCI118">
        <v>100</v>
      </c>
      <c r="BCJ118">
        <v>100</v>
      </c>
      <c r="BCK118">
        <v>110</v>
      </c>
      <c r="BCL118">
        <v>110</v>
      </c>
      <c r="BCM118">
        <v>110</v>
      </c>
      <c r="BCN118">
        <v>110</v>
      </c>
      <c r="BCO118">
        <v>130</v>
      </c>
      <c r="BCP118">
        <v>130</v>
      </c>
      <c r="BCQ118">
        <v>120</v>
      </c>
      <c r="BCR118">
        <v>120</v>
      </c>
      <c r="BCS118">
        <v>120</v>
      </c>
      <c r="BCT118">
        <v>120</v>
      </c>
      <c r="BCU118">
        <v>120</v>
      </c>
      <c r="BCV118">
        <v>120</v>
      </c>
      <c r="BCW118">
        <v>100</v>
      </c>
      <c r="BCX118">
        <v>120</v>
      </c>
      <c r="BCY118">
        <v>110</v>
      </c>
      <c r="BCZ118">
        <v>130</v>
      </c>
      <c r="BDA118">
        <v>130</v>
      </c>
      <c r="BDB118">
        <v>130</v>
      </c>
      <c r="BDC118">
        <v>110</v>
      </c>
      <c r="BDD118">
        <v>110</v>
      </c>
      <c r="BDE118">
        <v>100</v>
      </c>
      <c r="BDF118">
        <v>100</v>
      </c>
      <c r="BDG118">
        <v>120</v>
      </c>
      <c r="BDH118">
        <v>120</v>
      </c>
      <c r="BDI118">
        <v>110</v>
      </c>
      <c r="BDJ118">
        <v>110</v>
      </c>
      <c r="BDK118">
        <v>110</v>
      </c>
      <c r="BDL118">
        <v>110</v>
      </c>
      <c r="BDM118">
        <v>100</v>
      </c>
      <c r="BDN118">
        <v>100</v>
      </c>
      <c r="BDO118">
        <v>130</v>
      </c>
      <c r="BDP118">
        <v>130</v>
      </c>
      <c r="BDQ118">
        <v>100</v>
      </c>
      <c r="BDR118">
        <v>120</v>
      </c>
      <c r="BDS118">
        <v>100</v>
      </c>
      <c r="BDT118">
        <v>100</v>
      </c>
      <c r="BDU118">
        <v>110</v>
      </c>
      <c r="BDV118">
        <v>110</v>
      </c>
      <c r="BDW118">
        <v>120</v>
      </c>
      <c r="BDX118">
        <v>120</v>
      </c>
      <c r="BDY118">
        <v>0</v>
      </c>
      <c r="BDZ118">
        <v>0</v>
      </c>
      <c r="BEA118">
        <v>100</v>
      </c>
      <c r="BEB118">
        <v>100</v>
      </c>
      <c r="BEC118">
        <v>110</v>
      </c>
      <c r="BED118">
        <v>110</v>
      </c>
      <c r="BEE118">
        <v>110</v>
      </c>
      <c r="BEF118">
        <v>130</v>
      </c>
      <c r="BEG118">
        <v>100</v>
      </c>
      <c r="BEH118">
        <v>120</v>
      </c>
      <c r="BEI118">
        <v>110</v>
      </c>
      <c r="BEJ118">
        <v>130</v>
      </c>
      <c r="BEK118">
        <v>120</v>
      </c>
      <c r="BEL118">
        <v>120</v>
      </c>
      <c r="BEM118">
        <v>110</v>
      </c>
      <c r="BEN118">
        <v>120</v>
      </c>
      <c r="BEO118">
        <v>100</v>
      </c>
      <c r="BEP118">
        <v>100</v>
      </c>
      <c r="BEQ118">
        <v>120</v>
      </c>
      <c r="BER118">
        <v>120</v>
      </c>
      <c r="BES118">
        <v>120</v>
      </c>
      <c r="BET118">
        <v>120</v>
      </c>
      <c r="BEU118">
        <v>100</v>
      </c>
      <c r="BEV118">
        <v>100</v>
      </c>
      <c r="BEW118">
        <v>100</v>
      </c>
      <c r="BEX118">
        <v>100</v>
      </c>
      <c r="BEY118">
        <v>130</v>
      </c>
      <c r="BEZ118">
        <v>130</v>
      </c>
      <c r="BFA118">
        <v>110</v>
      </c>
      <c r="BFB118">
        <v>110</v>
      </c>
      <c r="BFC118">
        <v>110</v>
      </c>
      <c r="BFD118">
        <v>110</v>
      </c>
      <c r="BFE118">
        <v>100</v>
      </c>
      <c r="BFF118">
        <v>100</v>
      </c>
      <c r="BFG118">
        <v>110</v>
      </c>
      <c r="BFH118">
        <v>120</v>
      </c>
      <c r="BFI118">
        <v>130</v>
      </c>
      <c r="BFJ118">
        <v>130</v>
      </c>
      <c r="BFK118">
        <v>110</v>
      </c>
      <c r="BFL118">
        <v>130</v>
      </c>
      <c r="BFM118">
        <v>100</v>
      </c>
      <c r="BFN118">
        <v>100</v>
      </c>
      <c r="BFO118">
        <v>110</v>
      </c>
      <c r="BFP118">
        <v>110</v>
      </c>
      <c r="BFQ118">
        <v>100</v>
      </c>
      <c r="BFR118">
        <v>110</v>
      </c>
      <c r="BFS118">
        <v>120</v>
      </c>
      <c r="BFT118">
        <v>120</v>
      </c>
      <c r="BFU118">
        <v>130</v>
      </c>
      <c r="BFV118">
        <v>130</v>
      </c>
      <c r="BFW118">
        <v>130</v>
      </c>
      <c r="BFX118">
        <v>130</v>
      </c>
      <c r="BFY118">
        <v>100</v>
      </c>
      <c r="BFZ118">
        <v>120</v>
      </c>
      <c r="BGA118">
        <v>130</v>
      </c>
      <c r="BGB118">
        <v>130</v>
      </c>
      <c r="BGC118">
        <v>120</v>
      </c>
      <c r="BGD118">
        <v>120</v>
      </c>
      <c r="BGE118">
        <v>100</v>
      </c>
      <c r="BGF118">
        <v>100</v>
      </c>
      <c r="BGG118">
        <v>100</v>
      </c>
      <c r="BGH118">
        <v>110</v>
      </c>
      <c r="BGI118">
        <v>100</v>
      </c>
      <c r="BGJ118">
        <v>120</v>
      </c>
      <c r="BGK118">
        <v>100</v>
      </c>
      <c r="BGL118">
        <v>100</v>
      </c>
      <c r="BGM118">
        <v>100</v>
      </c>
      <c r="BGN118">
        <v>100</v>
      </c>
      <c r="BGO118">
        <v>110</v>
      </c>
      <c r="BGP118">
        <v>120</v>
      </c>
      <c r="BGQ118">
        <v>120</v>
      </c>
      <c r="BGR118">
        <v>120</v>
      </c>
      <c r="BGS118">
        <v>110</v>
      </c>
      <c r="BGT118">
        <v>110</v>
      </c>
      <c r="BGU118">
        <v>110</v>
      </c>
      <c r="BGV118">
        <v>110</v>
      </c>
      <c r="BGW118">
        <v>100</v>
      </c>
      <c r="BGX118">
        <v>110</v>
      </c>
      <c r="BGY118">
        <v>120</v>
      </c>
      <c r="BGZ118">
        <v>120</v>
      </c>
      <c r="BHA118">
        <v>100</v>
      </c>
      <c r="BHB118">
        <v>120</v>
      </c>
      <c r="BHC118">
        <v>110</v>
      </c>
      <c r="BHD118">
        <v>130</v>
      </c>
      <c r="BHE118">
        <v>130</v>
      </c>
      <c r="BHF118">
        <v>130</v>
      </c>
      <c r="BHG118">
        <v>130</v>
      </c>
      <c r="BHH118">
        <v>130</v>
      </c>
      <c r="BHI118">
        <v>100</v>
      </c>
      <c r="BHJ118">
        <v>100</v>
      </c>
      <c r="BHK118">
        <v>110</v>
      </c>
      <c r="BHL118">
        <v>110</v>
      </c>
      <c r="BHM118">
        <v>110</v>
      </c>
      <c r="BHN118">
        <v>110</v>
      </c>
      <c r="BHO118">
        <v>100</v>
      </c>
      <c r="BHP118">
        <v>130</v>
      </c>
      <c r="BHQ118">
        <v>110</v>
      </c>
      <c r="BHR118">
        <v>110</v>
      </c>
      <c r="BHS118">
        <v>110</v>
      </c>
      <c r="BHT118">
        <v>110</v>
      </c>
      <c r="BHU118">
        <v>100</v>
      </c>
      <c r="BHV118">
        <v>100</v>
      </c>
      <c r="BHW118">
        <v>130</v>
      </c>
      <c r="BHX118">
        <v>130</v>
      </c>
      <c r="BHY118">
        <v>100</v>
      </c>
      <c r="BHZ118">
        <v>100</v>
      </c>
      <c r="BIA118">
        <v>100</v>
      </c>
      <c r="BIB118">
        <v>120</v>
      </c>
      <c r="BIC118">
        <v>100</v>
      </c>
      <c r="BID118">
        <v>100</v>
      </c>
      <c r="BIE118">
        <v>100</v>
      </c>
      <c r="BIF118">
        <v>100</v>
      </c>
      <c r="BIG118">
        <v>130</v>
      </c>
      <c r="BIH118">
        <v>130</v>
      </c>
      <c r="BII118">
        <v>130</v>
      </c>
      <c r="BIJ118">
        <v>130</v>
      </c>
      <c r="BIK118">
        <v>120</v>
      </c>
      <c r="BIL118">
        <v>120</v>
      </c>
      <c r="BIM118">
        <v>100</v>
      </c>
      <c r="BIN118">
        <v>120</v>
      </c>
      <c r="BIO118">
        <v>130</v>
      </c>
      <c r="BIP118">
        <v>130</v>
      </c>
      <c r="BIQ118">
        <v>130</v>
      </c>
      <c r="BIR118">
        <v>130</v>
      </c>
      <c r="BIS118">
        <v>130</v>
      </c>
      <c r="BIT118">
        <v>130</v>
      </c>
      <c r="BIU118">
        <v>110</v>
      </c>
      <c r="BIV118">
        <v>130</v>
      </c>
      <c r="BIW118">
        <v>100</v>
      </c>
      <c r="BIX118">
        <v>110</v>
      </c>
      <c r="BIY118">
        <v>100</v>
      </c>
      <c r="BIZ118">
        <v>100</v>
      </c>
      <c r="BJA118">
        <v>130</v>
      </c>
      <c r="BJB118">
        <v>130</v>
      </c>
      <c r="BJC118">
        <v>100</v>
      </c>
      <c r="BJD118">
        <v>110</v>
      </c>
      <c r="BJE118">
        <v>100</v>
      </c>
      <c r="BJF118">
        <v>110</v>
      </c>
      <c r="BJG118">
        <v>100</v>
      </c>
      <c r="BJH118">
        <v>120</v>
      </c>
      <c r="BJI118">
        <v>110</v>
      </c>
      <c r="BJJ118">
        <v>120</v>
      </c>
      <c r="BJK118">
        <v>110</v>
      </c>
      <c r="BJL118">
        <v>110</v>
      </c>
      <c r="BJM118">
        <v>100</v>
      </c>
      <c r="BJN118">
        <v>100</v>
      </c>
      <c r="BJO118">
        <v>100</v>
      </c>
      <c r="BJP118">
        <v>100</v>
      </c>
      <c r="BJQ118">
        <v>130</v>
      </c>
      <c r="BJR118">
        <v>130</v>
      </c>
      <c r="BJS118">
        <v>100</v>
      </c>
      <c r="BJT118">
        <v>110</v>
      </c>
      <c r="BJU118">
        <v>100</v>
      </c>
      <c r="BJV118">
        <v>100</v>
      </c>
      <c r="BJW118">
        <v>130</v>
      </c>
      <c r="BJX118">
        <v>130</v>
      </c>
      <c r="BJY118">
        <v>110</v>
      </c>
      <c r="BJZ118">
        <v>130</v>
      </c>
      <c r="BKA118">
        <v>100</v>
      </c>
      <c r="BKB118">
        <v>100</v>
      </c>
      <c r="BKC118">
        <v>120</v>
      </c>
      <c r="BKD118">
        <v>120</v>
      </c>
      <c r="BKE118">
        <v>120</v>
      </c>
      <c r="BKF118">
        <v>120</v>
      </c>
      <c r="BKG118">
        <v>120</v>
      </c>
      <c r="BKH118">
        <v>120</v>
      </c>
      <c r="BKI118">
        <v>120</v>
      </c>
      <c r="BKJ118">
        <v>120</v>
      </c>
      <c r="BKK118">
        <v>130</v>
      </c>
      <c r="BKL118">
        <v>130</v>
      </c>
      <c r="BKM118">
        <v>110</v>
      </c>
      <c r="BKN118">
        <v>120</v>
      </c>
      <c r="BKO118">
        <v>100</v>
      </c>
      <c r="BKP118">
        <v>100</v>
      </c>
      <c r="BKQ118">
        <v>100</v>
      </c>
      <c r="BKR118">
        <v>100</v>
      </c>
      <c r="BKS118">
        <v>100</v>
      </c>
      <c r="BKT118">
        <v>100</v>
      </c>
      <c r="BKU118">
        <v>100</v>
      </c>
      <c r="BKV118">
        <v>100</v>
      </c>
      <c r="BKW118">
        <v>120</v>
      </c>
      <c r="BKX118">
        <v>120</v>
      </c>
      <c r="BKY118">
        <v>110</v>
      </c>
      <c r="BKZ118">
        <v>130</v>
      </c>
      <c r="BLA118">
        <v>100</v>
      </c>
      <c r="BLB118">
        <v>120</v>
      </c>
      <c r="BLC118">
        <v>130</v>
      </c>
      <c r="BLD118">
        <v>130</v>
      </c>
      <c r="BLE118">
        <v>110</v>
      </c>
      <c r="BLF118">
        <v>110</v>
      </c>
      <c r="BLG118">
        <v>100</v>
      </c>
      <c r="BLH118">
        <v>120</v>
      </c>
      <c r="BLI118">
        <v>100</v>
      </c>
      <c r="BLJ118">
        <v>100</v>
      </c>
      <c r="BLK118">
        <v>120</v>
      </c>
      <c r="BLL118">
        <v>120</v>
      </c>
      <c r="BLM118">
        <v>130</v>
      </c>
      <c r="BLN118">
        <v>130</v>
      </c>
      <c r="BLO118">
        <v>100</v>
      </c>
      <c r="BLP118">
        <v>120</v>
      </c>
      <c r="BLQ118">
        <v>110</v>
      </c>
      <c r="BLR118">
        <v>110</v>
      </c>
      <c r="BLS118">
        <v>130</v>
      </c>
      <c r="BLT118">
        <v>130</v>
      </c>
      <c r="BLU118">
        <v>110</v>
      </c>
      <c r="BLV118">
        <v>110</v>
      </c>
      <c r="BLW118">
        <v>130</v>
      </c>
      <c r="BLX118">
        <v>130</v>
      </c>
      <c r="BLY118">
        <v>100</v>
      </c>
      <c r="BLZ118">
        <v>100</v>
      </c>
      <c r="BMA118">
        <v>120</v>
      </c>
      <c r="BMB118">
        <v>120</v>
      </c>
      <c r="BMC118">
        <v>120</v>
      </c>
      <c r="BMD118">
        <v>130</v>
      </c>
      <c r="BME118">
        <v>110</v>
      </c>
      <c r="BMF118">
        <v>110</v>
      </c>
      <c r="BMG118">
        <v>100</v>
      </c>
      <c r="BMH118">
        <v>100</v>
      </c>
      <c r="BMI118">
        <v>100</v>
      </c>
      <c r="BMJ118">
        <v>120</v>
      </c>
      <c r="BMK118">
        <v>100</v>
      </c>
      <c r="BML118">
        <v>100</v>
      </c>
      <c r="BMM118">
        <v>100</v>
      </c>
      <c r="BMN118">
        <v>100</v>
      </c>
      <c r="BMO118">
        <v>100</v>
      </c>
      <c r="BMP118">
        <v>120</v>
      </c>
      <c r="BMQ118">
        <v>110</v>
      </c>
      <c r="BMR118">
        <v>110</v>
      </c>
      <c r="BMS118">
        <v>130</v>
      </c>
      <c r="BMT118">
        <v>130</v>
      </c>
      <c r="BMU118">
        <v>0</v>
      </c>
      <c r="BMV118">
        <v>0</v>
      </c>
      <c r="BMW118">
        <v>130</v>
      </c>
      <c r="BMX118">
        <v>130</v>
      </c>
      <c r="BMY118">
        <v>100</v>
      </c>
      <c r="BMZ118">
        <v>110</v>
      </c>
      <c r="BNA118">
        <v>110</v>
      </c>
      <c r="BNB118">
        <v>110</v>
      </c>
      <c r="BNC118">
        <v>130</v>
      </c>
      <c r="BND118">
        <v>130</v>
      </c>
      <c r="BNE118">
        <v>130</v>
      </c>
      <c r="BNF118">
        <v>130</v>
      </c>
      <c r="BNG118">
        <v>100</v>
      </c>
      <c r="BNH118">
        <v>100</v>
      </c>
      <c r="BNI118">
        <v>110</v>
      </c>
      <c r="BNJ118">
        <v>130</v>
      </c>
      <c r="BNK118">
        <v>100</v>
      </c>
      <c r="BNL118">
        <v>110</v>
      </c>
      <c r="BNM118">
        <v>110</v>
      </c>
      <c r="BNN118">
        <v>130</v>
      </c>
      <c r="BNO118">
        <v>110</v>
      </c>
      <c r="BNP118">
        <v>110</v>
      </c>
      <c r="BNQ118">
        <v>100</v>
      </c>
      <c r="BNR118">
        <v>100</v>
      </c>
      <c r="BNS118">
        <v>110</v>
      </c>
      <c r="BNT118">
        <v>110</v>
      </c>
      <c r="BNU118">
        <v>130</v>
      </c>
      <c r="BNV118">
        <v>130</v>
      </c>
      <c r="BNW118">
        <v>110</v>
      </c>
      <c r="BNX118">
        <v>130</v>
      </c>
      <c r="BNY118">
        <v>110</v>
      </c>
      <c r="BNZ118">
        <v>130</v>
      </c>
      <c r="BOA118">
        <v>110</v>
      </c>
      <c r="BOB118">
        <v>110</v>
      </c>
      <c r="BOC118">
        <v>100</v>
      </c>
      <c r="BOD118">
        <v>100</v>
      </c>
      <c r="BOE118">
        <v>130</v>
      </c>
      <c r="BOF118">
        <v>130</v>
      </c>
      <c r="BOG118">
        <v>120</v>
      </c>
      <c r="BOH118">
        <v>130</v>
      </c>
      <c r="BOI118">
        <v>100</v>
      </c>
      <c r="BOJ118">
        <v>100</v>
      </c>
      <c r="BOK118">
        <v>100</v>
      </c>
      <c r="BOL118">
        <v>110</v>
      </c>
      <c r="BOM118">
        <v>100</v>
      </c>
      <c r="BON118">
        <v>100</v>
      </c>
      <c r="BOO118">
        <v>110</v>
      </c>
      <c r="BOP118">
        <v>110</v>
      </c>
      <c r="BOQ118">
        <v>100</v>
      </c>
      <c r="BOR118">
        <v>130</v>
      </c>
      <c r="BOS118">
        <v>100</v>
      </c>
      <c r="BOT118">
        <v>100</v>
      </c>
      <c r="BOU118">
        <v>130</v>
      </c>
      <c r="BOV118">
        <v>130</v>
      </c>
      <c r="BOW118">
        <v>110</v>
      </c>
      <c r="BOX118">
        <v>110</v>
      </c>
      <c r="BOY118">
        <v>100</v>
      </c>
      <c r="BOZ118">
        <v>120</v>
      </c>
      <c r="BPA118">
        <v>100</v>
      </c>
      <c r="BPB118">
        <v>100</v>
      </c>
      <c r="BPC118">
        <v>120</v>
      </c>
      <c r="BPD118">
        <v>120</v>
      </c>
      <c r="BPE118">
        <v>120</v>
      </c>
      <c r="BPF118">
        <v>120</v>
      </c>
      <c r="BPG118">
        <v>120</v>
      </c>
      <c r="BPH118">
        <v>120</v>
      </c>
      <c r="BPI118">
        <v>110</v>
      </c>
      <c r="BPJ118">
        <v>130</v>
      </c>
      <c r="BPK118">
        <v>110</v>
      </c>
      <c r="BPL118">
        <v>120</v>
      </c>
      <c r="BPM118">
        <v>110</v>
      </c>
      <c r="BPN118">
        <v>110</v>
      </c>
      <c r="BPO118">
        <v>120</v>
      </c>
      <c r="BPP118">
        <v>120</v>
      </c>
      <c r="BPQ118">
        <v>100</v>
      </c>
      <c r="BPR118">
        <v>120</v>
      </c>
      <c r="BPS118">
        <v>110</v>
      </c>
      <c r="BPT118">
        <v>130</v>
      </c>
      <c r="BPU118">
        <v>130</v>
      </c>
      <c r="BPV118">
        <v>130</v>
      </c>
      <c r="BPW118">
        <v>100</v>
      </c>
      <c r="BPX118">
        <v>100</v>
      </c>
      <c r="BPY118">
        <v>120</v>
      </c>
      <c r="BPZ118">
        <v>120</v>
      </c>
      <c r="BQA118">
        <v>130</v>
      </c>
      <c r="BQB118">
        <v>130</v>
      </c>
      <c r="BQC118">
        <v>110</v>
      </c>
      <c r="BQD118">
        <v>120</v>
      </c>
      <c r="BQE118">
        <v>110</v>
      </c>
      <c r="BQF118">
        <v>110</v>
      </c>
      <c r="BQG118">
        <v>110</v>
      </c>
      <c r="BQH118">
        <v>110</v>
      </c>
      <c r="BQI118">
        <v>100</v>
      </c>
      <c r="BQJ118">
        <v>100</v>
      </c>
      <c r="BQK118">
        <v>100</v>
      </c>
      <c r="BQL118">
        <v>100</v>
      </c>
      <c r="BQM118">
        <v>120</v>
      </c>
      <c r="BQN118">
        <v>120</v>
      </c>
      <c r="BQO118">
        <v>100</v>
      </c>
      <c r="BQP118">
        <v>100</v>
      </c>
      <c r="BQQ118">
        <v>100</v>
      </c>
      <c r="BQR118">
        <v>120</v>
      </c>
      <c r="BQS118">
        <v>100</v>
      </c>
      <c r="BQT118">
        <v>120</v>
      </c>
      <c r="BQU118">
        <v>120</v>
      </c>
      <c r="BQV118">
        <v>120</v>
      </c>
      <c r="BQW118">
        <v>110</v>
      </c>
      <c r="BQX118">
        <v>130</v>
      </c>
      <c r="BQY118">
        <v>130</v>
      </c>
      <c r="BQZ118">
        <v>130</v>
      </c>
      <c r="BRA118">
        <v>100</v>
      </c>
      <c r="BRB118">
        <v>100</v>
      </c>
      <c r="BRC118">
        <v>120</v>
      </c>
      <c r="BRD118">
        <v>120</v>
      </c>
      <c r="BRE118">
        <v>100</v>
      </c>
      <c r="BRF118">
        <v>120</v>
      </c>
      <c r="BRG118">
        <v>110</v>
      </c>
      <c r="BRH118">
        <v>130</v>
      </c>
      <c r="BRI118">
        <v>100</v>
      </c>
      <c r="BRJ118">
        <v>120</v>
      </c>
      <c r="BRK118">
        <v>110</v>
      </c>
      <c r="BRL118">
        <v>110</v>
      </c>
      <c r="BRM118">
        <v>120</v>
      </c>
      <c r="BRN118">
        <v>120</v>
      </c>
      <c r="BRO118">
        <v>110</v>
      </c>
      <c r="BRP118">
        <v>130</v>
      </c>
      <c r="BRQ118">
        <v>130</v>
      </c>
      <c r="BRR118">
        <v>130</v>
      </c>
      <c r="BRS118">
        <v>110</v>
      </c>
      <c r="BRT118">
        <v>110</v>
      </c>
      <c r="BRU118">
        <v>110</v>
      </c>
      <c r="BRV118">
        <v>110</v>
      </c>
      <c r="BRW118">
        <v>100</v>
      </c>
      <c r="BRX118">
        <v>110</v>
      </c>
      <c r="BRY118">
        <v>110</v>
      </c>
      <c r="BRZ118">
        <v>110</v>
      </c>
      <c r="BSA118">
        <v>100</v>
      </c>
      <c r="BSB118">
        <v>100</v>
      </c>
      <c r="BSC118">
        <v>110</v>
      </c>
      <c r="BSD118">
        <v>110</v>
      </c>
      <c r="BSE118">
        <v>100</v>
      </c>
      <c r="BSF118">
        <v>110</v>
      </c>
      <c r="BSG118">
        <v>110</v>
      </c>
      <c r="BSH118">
        <v>130</v>
      </c>
      <c r="BSI118">
        <v>100</v>
      </c>
      <c r="BSJ118">
        <v>100</v>
      </c>
      <c r="BSK118">
        <v>110</v>
      </c>
      <c r="BSL118">
        <v>110</v>
      </c>
      <c r="BSM118">
        <v>130</v>
      </c>
      <c r="BSN118">
        <v>130</v>
      </c>
      <c r="BSO118">
        <v>100</v>
      </c>
      <c r="BSP118">
        <v>100</v>
      </c>
      <c r="BSQ118">
        <v>120</v>
      </c>
      <c r="BSR118">
        <v>120</v>
      </c>
      <c r="BSS118">
        <v>120</v>
      </c>
      <c r="BST118">
        <v>120</v>
      </c>
      <c r="BSU118">
        <v>110</v>
      </c>
      <c r="BSV118">
        <v>110</v>
      </c>
      <c r="BSW118">
        <v>120</v>
      </c>
      <c r="BSX118">
        <v>120</v>
      </c>
      <c r="BSY118">
        <v>130</v>
      </c>
      <c r="BSZ118">
        <v>130</v>
      </c>
      <c r="BTA118">
        <v>110</v>
      </c>
      <c r="BTB118">
        <v>120</v>
      </c>
      <c r="BTC118">
        <v>100</v>
      </c>
      <c r="BTD118">
        <v>130</v>
      </c>
      <c r="BTE118">
        <v>130</v>
      </c>
      <c r="BTF118">
        <v>130</v>
      </c>
      <c r="BTG118">
        <v>120</v>
      </c>
      <c r="BTH118">
        <v>120</v>
      </c>
      <c r="BTI118">
        <v>130</v>
      </c>
      <c r="BTJ118">
        <v>130</v>
      </c>
      <c r="BTK118">
        <v>100</v>
      </c>
      <c r="BTL118">
        <v>120</v>
      </c>
      <c r="BTM118">
        <v>130</v>
      </c>
      <c r="BTN118">
        <v>130</v>
      </c>
      <c r="BTO118">
        <v>110</v>
      </c>
      <c r="BTP118">
        <v>110</v>
      </c>
      <c r="BTQ118">
        <v>120</v>
      </c>
      <c r="BTR118">
        <v>120</v>
      </c>
      <c r="BTS118">
        <v>120</v>
      </c>
      <c r="BTT118">
        <v>120</v>
      </c>
      <c r="BTU118">
        <v>130</v>
      </c>
      <c r="BTV118">
        <v>130</v>
      </c>
      <c r="BTW118">
        <v>130</v>
      </c>
      <c r="BTX118">
        <v>130</v>
      </c>
      <c r="BTY118">
        <v>130</v>
      </c>
      <c r="BTZ118">
        <v>130</v>
      </c>
      <c r="BUA118">
        <v>100</v>
      </c>
      <c r="BUB118">
        <v>130</v>
      </c>
      <c r="BUC118">
        <v>110</v>
      </c>
      <c r="BUD118">
        <v>110</v>
      </c>
      <c r="BUE118">
        <v>100</v>
      </c>
      <c r="BUF118">
        <v>100</v>
      </c>
      <c r="BUG118">
        <v>110</v>
      </c>
      <c r="BUH118">
        <v>120</v>
      </c>
      <c r="BUI118">
        <v>130</v>
      </c>
      <c r="BUJ118">
        <v>130</v>
      </c>
      <c r="BUK118">
        <v>130</v>
      </c>
      <c r="BUL118">
        <v>130</v>
      </c>
      <c r="BUM118">
        <v>130</v>
      </c>
      <c r="BUN118">
        <v>130</v>
      </c>
      <c r="BUO118">
        <v>100</v>
      </c>
      <c r="BUP118">
        <v>100</v>
      </c>
      <c r="BUQ118">
        <v>100</v>
      </c>
      <c r="BUR118">
        <v>120</v>
      </c>
      <c r="BUS118">
        <v>100</v>
      </c>
      <c r="BUT118">
        <v>100</v>
      </c>
      <c r="BUU118">
        <v>100</v>
      </c>
      <c r="BUV118">
        <v>130</v>
      </c>
      <c r="BUW118">
        <v>100</v>
      </c>
      <c r="BUX118">
        <v>110</v>
      </c>
      <c r="BUY118">
        <v>100</v>
      </c>
      <c r="BUZ118">
        <v>100</v>
      </c>
      <c r="BVA118">
        <v>100</v>
      </c>
      <c r="BVB118">
        <v>100</v>
      </c>
      <c r="BVC118">
        <v>100</v>
      </c>
      <c r="BVD118">
        <v>120</v>
      </c>
      <c r="BVE118">
        <v>100</v>
      </c>
      <c r="BVF118">
        <v>100</v>
      </c>
      <c r="BVG118">
        <v>110</v>
      </c>
      <c r="BVH118">
        <v>130</v>
      </c>
      <c r="BVI118">
        <v>100</v>
      </c>
      <c r="BVJ118">
        <v>120</v>
      </c>
      <c r="BVK118">
        <v>100</v>
      </c>
      <c r="BVL118">
        <v>110</v>
      </c>
      <c r="BVM118">
        <v>100</v>
      </c>
      <c r="BVN118">
        <v>100</v>
      </c>
      <c r="BVO118">
        <v>100</v>
      </c>
      <c r="BVP118">
        <v>100</v>
      </c>
      <c r="BVQ118">
        <v>120</v>
      </c>
      <c r="BVR118">
        <v>120</v>
      </c>
      <c r="BVS118">
        <v>100</v>
      </c>
      <c r="BVT118">
        <v>110</v>
      </c>
      <c r="BVU118">
        <v>100</v>
      </c>
      <c r="BVV118">
        <v>130</v>
      </c>
      <c r="BVW118">
        <v>100</v>
      </c>
      <c r="BVX118">
        <v>100</v>
      </c>
      <c r="BVY118">
        <v>100</v>
      </c>
      <c r="BVZ118">
        <v>100</v>
      </c>
      <c r="BWA118">
        <v>110</v>
      </c>
      <c r="BWB118">
        <v>120</v>
      </c>
      <c r="BWC118">
        <v>110</v>
      </c>
      <c r="BWD118">
        <v>110</v>
      </c>
      <c r="BWE118">
        <v>120</v>
      </c>
      <c r="BWF118">
        <v>120</v>
      </c>
      <c r="BWG118">
        <v>100</v>
      </c>
      <c r="BWH118">
        <v>130</v>
      </c>
      <c r="BWI118">
        <v>130</v>
      </c>
      <c r="BWJ118">
        <v>130</v>
      </c>
      <c r="BWK118">
        <v>120</v>
      </c>
      <c r="BWL118">
        <v>120</v>
      </c>
      <c r="BWM118">
        <v>120</v>
      </c>
      <c r="BWN118">
        <v>130</v>
      </c>
      <c r="BWO118">
        <v>110</v>
      </c>
      <c r="BWP118">
        <v>130</v>
      </c>
      <c r="BWQ118">
        <v>110</v>
      </c>
      <c r="BWR118">
        <v>110</v>
      </c>
      <c r="BWS118">
        <v>100</v>
      </c>
      <c r="BWT118">
        <v>100</v>
      </c>
      <c r="BWU118">
        <v>130</v>
      </c>
      <c r="BWV118">
        <v>130</v>
      </c>
      <c r="BWW118">
        <v>120</v>
      </c>
      <c r="BWX118">
        <v>120</v>
      </c>
      <c r="BWY118">
        <v>100</v>
      </c>
      <c r="BWZ118">
        <v>120</v>
      </c>
      <c r="BXA118">
        <v>120</v>
      </c>
      <c r="BXB118">
        <v>120</v>
      </c>
      <c r="BXC118">
        <v>130</v>
      </c>
      <c r="BXD118">
        <v>130</v>
      </c>
      <c r="BXE118">
        <v>130</v>
      </c>
      <c r="BXF118">
        <v>130</v>
      </c>
      <c r="BXG118">
        <v>120</v>
      </c>
      <c r="BXH118">
        <v>120</v>
      </c>
      <c r="BXI118">
        <v>110</v>
      </c>
      <c r="BXJ118">
        <v>110</v>
      </c>
      <c r="BXK118">
        <v>130</v>
      </c>
      <c r="BXL118">
        <v>130</v>
      </c>
      <c r="BXM118">
        <v>110</v>
      </c>
      <c r="BXN118">
        <v>130</v>
      </c>
      <c r="BXO118">
        <v>110</v>
      </c>
      <c r="BXP118">
        <v>130</v>
      </c>
      <c r="BXQ118">
        <v>120</v>
      </c>
      <c r="BXR118">
        <v>120</v>
      </c>
      <c r="BXS118">
        <v>130</v>
      </c>
      <c r="BXT118">
        <v>130</v>
      </c>
      <c r="BXU118">
        <v>100</v>
      </c>
      <c r="BXV118">
        <v>100</v>
      </c>
      <c r="BXW118">
        <v>100</v>
      </c>
      <c r="BXX118">
        <v>120</v>
      </c>
      <c r="BXY118">
        <v>100</v>
      </c>
      <c r="BXZ118">
        <v>100</v>
      </c>
      <c r="BYA118">
        <v>100</v>
      </c>
      <c r="BYB118">
        <v>120</v>
      </c>
      <c r="BYC118">
        <v>120</v>
      </c>
      <c r="BYD118">
        <v>120</v>
      </c>
      <c r="BYE118">
        <v>130</v>
      </c>
      <c r="BYF118">
        <v>130</v>
      </c>
      <c r="BYG118">
        <v>110</v>
      </c>
      <c r="BYH118">
        <v>110</v>
      </c>
      <c r="BYI118">
        <v>130</v>
      </c>
      <c r="BYJ118">
        <v>130</v>
      </c>
      <c r="BYK118">
        <v>110</v>
      </c>
      <c r="BYL118">
        <v>110</v>
      </c>
      <c r="BYM118">
        <v>110</v>
      </c>
      <c r="BYN118">
        <v>110</v>
      </c>
      <c r="BYO118">
        <v>130</v>
      </c>
      <c r="BYP118">
        <v>130</v>
      </c>
      <c r="BYQ118">
        <v>130</v>
      </c>
      <c r="BYR118">
        <v>130</v>
      </c>
      <c r="BYS118">
        <v>110</v>
      </c>
      <c r="BYT118">
        <v>120</v>
      </c>
      <c r="BYU118">
        <v>130</v>
      </c>
      <c r="BYV118">
        <v>130</v>
      </c>
      <c r="BYW118">
        <v>110</v>
      </c>
      <c r="BYX118">
        <v>110</v>
      </c>
      <c r="BYY118">
        <v>100</v>
      </c>
      <c r="BYZ118">
        <v>130</v>
      </c>
      <c r="BZA118">
        <v>110</v>
      </c>
      <c r="BZB118">
        <v>110</v>
      </c>
      <c r="BZC118">
        <v>110</v>
      </c>
      <c r="BZD118">
        <v>130</v>
      </c>
      <c r="BZE118">
        <v>100</v>
      </c>
      <c r="BZF118">
        <v>130</v>
      </c>
      <c r="BZG118">
        <v>130</v>
      </c>
      <c r="BZH118">
        <v>130</v>
      </c>
      <c r="BZI118">
        <v>110</v>
      </c>
      <c r="BZJ118">
        <v>130</v>
      </c>
      <c r="BZK118">
        <v>100</v>
      </c>
      <c r="BZL118">
        <v>110</v>
      </c>
      <c r="BZM118">
        <v>100</v>
      </c>
      <c r="BZN118">
        <v>100</v>
      </c>
      <c r="BZO118">
        <v>100</v>
      </c>
      <c r="BZP118">
        <v>100</v>
      </c>
      <c r="BZQ118">
        <v>100</v>
      </c>
      <c r="BZR118">
        <v>100</v>
      </c>
      <c r="BZS118">
        <v>130</v>
      </c>
      <c r="BZT118">
        <v>130</v>
      </c>
      <c r="BZU118">
        <v>130</v>
      </c>
      <c r="BZV118">
        <v>130</v>
      </c>
      <c r="BZW118">
        <v>110</v>
      </c>
      <c r="BZX118">
        <v>130</v>
      </c>
      <c r="BZY118">
        <v>120</v>
      </c>
      <c r="BZZ118">
        <v>120</v>
      </c>
      <c r="CAA118">
        <v>110</v>
      </c>
      <c r="CAB118">
        <v>130</v>
      </c>
      <c r="CAC118">
        <v>130</v>
      </c>
      <c r="CAD118">
        <v>130</v>
      </c>
      <c r="CAE118">
        <v>120</v>
      </c>
      <c r="CAF118">
        <v>120</v>
      </c>
      <c r="CAG118">
        <v>110</v>
      </c>
      <c r="CAH118">
        <v>110</v>
      </c>
      <c r="CAI118">
        <v>110</v>
      </c>
      <c r="CAJ118">
        <v>130</v>
      </c>
      <c r="CAK118">
        <v>100</v>
      </c>
      <c r="CAL118">
        <v>110</v>
      </c>
      <c r="CAM118">
        <v>100</v>
      </c>
      <c r="CAN118">
        <v>100</v>
      </c>
      <c r="CAO118">
        <v>120</v>
      </c>
      <c r="CAP118">
        <v>120</v>
      </c>
      <c r="CAQ118">
        <v>130</v>
      </c>
      <c r="CAR118">
        <v>130</v>
      </c>
      <c r="CAS118">
        <v>100</v>
      </c>
      <c r="CAT118">
        <v>100</v>
      </c>
      <c r="CAU118">
        <v>130</v>
      </c>
      <c r="CAV118">
        <v>130</v>
      </c>
      <c r="CAW118">
        <v>110</v>
      </c>
      <c r="CAX118">
        <v>130</v>
      </c>
      <c r="CAY118">
        <v>110</v>
      </c>
      <c r="CAZ118">
        <v>110</v>
      </c>
      <c r="CBA118">
        <v>100</v>
      </c>
      <c r="CBB118">
        <v>110</v>
      </c>
      <c r="CBC118">
        <v>130</v>
      </c>
      <c r="CBD118">
        <v>130</v>
      </c>
      <c r="CBE118">
        <v>110</v>
      </c>
      <c r="CBF118">
        <v>110</v>
      </c>
      <c r="CBG118">
        <v>100</v>
      </c>
      <c r="CBH118">
        <v>110</v>
      </c>
      <c r="CBI118">
        <v>120</v>
      </c>
      <c r="CBJ118">
        <v>120</v>
      </c>
      <c r="CBK118">
        <v>130</v>
      </c>
      <c r="CBL118">
        <v>130</v>
      </c>
      <c r="CBM118">
        <v>120</v>
      </c>
      <c r="CBN118">
        <v>120</v>
      </c>
      <c r="CBO118">
        <v>120</v>
      </c>
      <c r="CBP118">
        <v>120</v>
      </c>
      <c r="CBQ118">
        <v>110</v>
      </c>
      <c r="CBR118">
        <v>130</v>
      </c>
      <c r="CBS118">
        <v>120</v>
      </c>
      <c r="CBT118">
        <v>120</v>
      </c>
      <c r="CBU118">
        <v>100</v>
      </c>
      <c r="CBV118">
        <v>130</v>
      </c>
      <c r="CBW118">
        <v>120</v>
      </c>
      <c r="CBX118">
        <v>120</v>
      </c>
      <c r="CBY118">
        <v>130</v>
      </c>
      <c r="CBZ118">
        <v>130</v>
      </c>
      <c r="CCA118">
        <v>120</v>
      </c>
      <c r="CCB118">
        <v>120</v>
      </c>
      <c r="CCC118">
        <v>130</v>
      </c>
      <c r="CCD118">
        <v>130</v>
      </c>
      <c r="CCE118">
        <v>100</v>
      </c>
      <c r="CCF118">
        <v>100</v>
      </c>
      <c r="CCG118">
        <v>120</v>
      </c>
      <c r="CCH118">
        <v>120</v>
      </c>
      <c r="CCI118">
        <v>130</v>
      </c>
      <c r="CCJ118">
        <v>130</v>
      </c>
      <c r="CCK118">
        <v>130</v>
      </c>
      <c r="CCL118">
        <v>130</v>
      </c>
      <c r="CCM118">
        <v>100</v>
      </c>
      <c r="CCN118">
        <v>100</v>
      </c>
      <c r="CCO118">
        <v>110</v>
      </c>
      <c r="CCP118">
        <v>110</v>
      </c>
      <c r="CCQ118">
        <v>100</v>
      </c>
      <c r="CCR118">
        <v>100</v>
      </c>
      <c r="CCS118">
        <v>130</v>
      </c>
      <c r="CCT118">
        <v>130</v>
      </c>
      <c r="CCU118">
        <v>110</v>
      </c>
      <c r="CCV118">
        <v>110</v>
      </c>
      <c r="CCW118">
        <v>110</v>
      </c>
      <c r="CCX118">
        <v>130</v>
      </c>
      <c r="CCY118">
        <v>100</v>
      </c>
      <c r="CCZ118">
        <v>110</v>
      </c>
      <c r="CDA118">
        <v>130</v>
      </c>
      <c r="CDB118">
        <v>130</v>
      </c>
      <c r="CDC118">
        <v>130</v>
      </c>
      <c r="CDD118">
        <v>130</v>
      </c>
      <c r="CDE118">
        <v>100</v>
      </c>
      <c r="CDF118">
        <v>120</v>
      </c>
      <c r="CDG118">
        <v>110</v>
      </c>
      <c r="CDH118">
        <v>110</v>
      </c>
      <c r="CDI118">
        <v>120</v>
      </c>
      <c r="CDJ118">
        <v>120</v>
      </c>
      <c r="CDK118">
        <v>120</v>
      </c>
      <c r="CDL118">
        <v>120</v>
      </c>
      <c r="CDM118">
        <v>110</v>
      </c>
      <c r="CDN118">
        <v>130</v>
      </c>
      <c r="CDO118">
        <v>110</v>
      </c>
      <c r="CDP118">
        <v>130</v>
      </c>
      <c r="CDQ118">
        <v>100</v>
      </c>
      <c r="CDR118">
        <v>110</v>
      </c>
      <c r="CDS118">
        <v>100</v>
      </c>
      <c r="CDT118">
        <v>100</v>
      </c>
      <c r="CDU118">
        <v>100</v>
      </c>
      <c r="CDV118">
        <v>110</v>
      </c>
      <c r="CDW118">
        <v>110</v>
      </c>
      <c r="CDX118">
        <v>130</v>
      </c>
      <c r="CDY118">
        <v>110</v>
      </c>
      <c r="CDZ118">
        <v>130</v>
      </c>
      <c r="CEA118">
        <v>110</v>
      </c>
      <c r="CEB118">
        <v>110</v>
      </c>
      <c r="CEC118">
        <v>130</v>
      </c>
      <c r="CED118">
        <v>130</v>
      </c>
      <c r="CEE118">
        <v>120</v>
      </c>
      <c r="CEF118">
        <v>120</v>
      </c>
      <c r="CEG118">
        <v>100</v>
      </c>
      <c r="CEH118">
        <v>100</v>
      </c>
      <c r="CEI118">
        <v>100</v>
      </c>
      <c r="CEJ118">
        <v>120</v>
      </c>
      <c r="CEK118">
        <v>110</v>
      </c>
      <c r="CEL118">
        <v>110</v>
      </c>
      <c r="CEM118">
        <v>100</v>
      </c>
      <c r="CEN118">
        <v>100</v>
      </c>
      <c r="CEO118">
        <v>100</v>
      </c>
      <c r="CEP118">
        <v>100</v>
      </c>
      <c r="CEQ118">
        <v>100</v>
      </c>
      <c r="CER118">
        <v>120</v>
      </c>
      <c r="CES118">
        <v>120</v>
      </c>
      <c r="CET118">
        <v>120</v>
      </c>
      <c r="CEU118">
        <v>130</v>
      </c>
      <c r="CEV118">
        <v>130</v>
      </c>
      <c r="CEW118">
        <v>100</v>
      </c>
      <c r="CEX118">
        <v>100</v>
      </c>
      <c r="CEY118">
        <v>100</v>
      </c>
      <c r="CEZ118">
        <v>100</v>
      </c>
      <c r="CFA118">
        <v>110</v>
      </c>
      <c r="CFB118">
        <v>110</v>
      </c>
      <c r="CFC118">
        <v>110</v>
      </c>
      <c r="CFD118">
        <v>110</v>
      </c>
      <c r="CFE118">
        <v>100</v>
      </c>
      <c r="CFF118">
        <v>130</v>
      </c>
      <c r="CFG118">
        <v>130</v>
      </c>
      <c r="CFH118">
        <v>130</v>
      </c>
      <c r="CFI118">
        <v>120</v>
      </c>
      <c r="CFJ118">
        <v>120</v>
      </c>
      <c r="CFK118">
        <v>130</v>
      </c>
      <c r="CFL118">
        <v>130</v>
      </c>
      <c r="CFM118">
        <v>110</v>
      </c>
      <c r="CFN118">
        <v>130</v>
      </c>
      <c r="CFO118">
        <v>110</v>
      </c>
      <c r="CFP118">
        <v>110</v>
      </c>
      <c r="CFQ118">
        <v>110</v>
      </c>
      <c r="CFR118">
        <v>110</v>
      </c>
      <c r="CFS118">
        <v>130</v>
      </c>
      <c r="CFT118">
        <v>130</v>
      </c>
      <c r="CFU118">
        <v>100</v>
      </c>
      <c r="CFV118">
        <v>100</v>
      </c>
      <c r="CFW118">
        <v>110</v>
      </c>
      <c r="CFX118">
        <v>110</v>
      </c>
      <c r="CFY118">
        <v>110</v>
      </c>
      <c r="CFZ118">
        <v>110</v>
      </c>
      <c r="CGA118">
        <v>130</v>
      </c>
      <c r="CGB118">
        <v>130</v>
      </c>
      <c r="CGC118">
        <v>120</v>
      </c>
      <c r="CGD118">
        <v>120</v>
      </c>
      <c r="CGE118">
        <v>110</v>
      </c>
      <c r="CGF118">
        <v>130</v>
      </c>
      <c r="CGG118">
        <v>120</v>
      </c>
      <c r="CGH118">
        <v>120</v>
      </c>
      <c r="CGI118">
        <v>100</v>
      </c>
      <c r="CGJ118">
        <v>130</v>
      </c>
      <c r="CGK118">
        <v>110</v>
      </c>
      <c r="CGL118">
        <v>130</v>
      </c>
      <c r="CGM118">
        <v>100</v>
      </c>
      <c r="CGN118">
        <v>110</v>
      </c>
      <c r="CGO118">
        <v>110</v>
      </c>
      <c r="CGP118">
        <v>110</v>
      </c>
      <c r="CGQ118">
        <v>130</v>
      </c>
      <c r="CGR118">
        <v>130</v>
      </c>
      <c r="CGS118">
        <v>120</v>
      </c>
      <c r="CGT118">
        <v>120</v>
      </c>
      <c r="CGU118">
        <v>130</v>
      </c>
      <c r="CGV118">
        <v>130</v>
      </c>
      <c r="CGW118">
        <v>100</v>
      </c>
      <c r="CGX118">
        <v>100</v>
      </c>
      <c r="CGY118">
        <v>100</v>
      </c>
      <c r="CGZ118">
        <v>110</v>
      </c>
      <c r="CHA118">
        <v>130</v>
      </c>
      <c r="CHB118">
        <v>130</v>
      </c>
      <c r="CHC118">
        <v>110</v>
      </c>
      <c r="CHD118">
        <v>110</v>
      </c>
      <c r="CHE118">
        <v>100</v>
      </c>
      <c r="CHF118">
        <v>120</v>
      </c>
      <c r="CHG118">
        <v>110</v>
      </c>
      <c r="CHH118">
        <v>110</v>
      </c>
      <c r="CHI118">
        <v>110</v>
      </c>
      <c r="CHJ118">
        <v>110</v>
      </c>
      <c r="CHK118">
        <v>100</v>
      </c>
      <c r="CHL118">
        <v>120</v>
      </c>
      <c r="CHM118">
        <v>120</v>
      </c>
      <c r="CHN118">
        <v>120</v>
      </c>
      <c r="CHO118">
        <v>100</v>
      </c>
      <c r="CHP118">
        <v>100</v>
      </c>
      <c r="CHQ118">
        <v>110</v>
      </c>
      <c r="CHR118">
        <v>110</v>
      </c>
      <c r="CHS118">
        <v>120</v>
      </c>
      <c r="CHT118">
        <v>120</v>
      </c>
      <c r="CHU118">
        <v>110</v>
      </c>
      <c r="CHV118">
        <v>110</v>
      </c>
      <c r="CHW118">
        <v>110</v>
      </c>
      <c r="CHX118">
        <v>110</v>
      </c>
      <c r="CHY118">
        <v>110</v>
      </c>
      <c r="CHZ118">
        <v>130</v>
      </c>
      <c r="CIA118">
        <v>110</v>
      </c>
      <c r="CIB118">
        <v>130</v>
      </c>
      <c r="CIC118">
        <v>110</v>
      </c>
      <c r="CID118">
        <v>130</v>
      </c>
      <c r="CIE118">
        <v>110</v>
      </c>
      <c r="CIF118">
        <v>110</v>
      </c>
      <c r="CIG118">
        <v>130</v>
      </c>
      <c r="CIH118">
        <v>130</v>
      </c>
      <c r="CII118">
        <v>110</v>
      </c>
      <c r="CIJ118">
        <v>110</v>
      </c>
      <c r="CIK118">
        <v>100</v>
      </c>
      <c r="CIL118">
        <v>120</v>
      </c>
      <c r="CIM118">
        <v>130</v>
      </c>
      <c r="CIN118">
        <v>130</v>
      </c>
      <c r="CIO118">
        <v>110</v>
      </c>
      <c r="CIP118">
        <v>110</v>
      </c>
      <c r="CIQ118">
        <v>110</v>
      </c>
      <c r="CIR118">
        <v>110</v>
      </c>
      <c r="CIS118">
        <v>110</v>
      </c>
      <c r="CIT118">
        <v>130</v>
      </c>
      <c r="CIU118">
        <v>120</v>
      </c>
      <c r="CIV118">
        <v>120</v>
      </c>
      <c r="CIW118">
        <v>100</v>
      </c>
      <c r="CIX118">
        <v>100</v>
      </c>
      <c r="CIY118">
        <v>130</v>
      </c>
      <c r="CIZ118">
        <v>130</v>
      </c>
      <c r="CJA118">
        <v>120</v>
      </c>
      <c r="CJB118">
        <v>120</v>
      </c>
      <c r="CJC118">
        <v>110</v>
      </c>
      <c r="CJD118">
        <v>110</v>
      </c>
      <c r="CJE118">
        <v>130</v>
      </c>
      <c r="CJF118">
        <v>130</v>
      </c>
      <c r="CJG118">
        <v>100</v>
      </c>
      <c r="CJH118">
        <v>100</v>
      </c>
      <c r="CJI118">
        <v>130</v>
      </c>
      <c r="CJJ118">
        <v>130</v>
      </c>
      <c r="CJK118">
        <v>100</v>
      </c>
      <c r="CJL118">
        <v>120</v>
      </c>
      <c r="CJM118">
        <v>100</v>
      </c>
      <c r="CJN118">
        <v>120</v>
      </c>
      <c r="CJO118">
        <v>110</v>
      </c>
      <c r="CJP118">
        <v>110</v>
      </c>
      <c r="CJQ118">
        <v>110</v>
      </c>
      <c r="CJR118">
        <v>130</v>
      </c>
      <c r="CJS118">
        <v>110</v>
      </c>
      <c r="CJT118">
        <v>110</v>
      </c>
      <c r="CJU118">
        <v>100</v>
      </c>
      <c r="CJV118">
        <v>100</v>
      </c>
      <c r="CJW118">
        <v>110</v>
      </c>
      <c r="CJX118">
        <v>130</v>
      </c>
      <c r="CJY118">
        <v>100</v>
      </c>
      <c r="CJZ118">
        <v>120</v>
      </c>
      <c r="CKA118">
        <v>130</v>
      </c>
      <c r="CKB118">
        <v>130</v>
      </c>
      <c r="CKC118">
        <v>120</v>
      </c>
      <c r="CKD118">
        <v>120</v>
      </c>
      <c r="CKE118">
        <v>100</v>
      </c>
      <c r="CKF118">
        <v>100</v>
      </c>
      <c r="CKG118">
        <v>100</v>
      </c>
      <c r="CKH118">
        <v>100</v>
      </c>
      <c r="CKI118">
        <v>100</v>
      </c>
      <c r="CKJ118">
        <v>120</v>
      </c>
      <c r="CKK118">
        <v>130</v>
      </c>
      <c r="CKL118">
        <v>130</v>
      </c>
      <c r="CKM118">
        <v>100</v>
      </c>
      <c r="CKN118">
        <v>100</v>
      </c>
      <c r="CKO118">
        <v>130</v>
      </c>
      <c r="CKP118">
        <v>130</v>
      </c>
      <c r="CKQ118">
        <v>120</v>
      </c>
      <c r="CKR118">
        <v>130</v>
      </c>
      <c r="CKS118">
        <v>120</v>
      </c>
      <c r="CKT118">
        <v>120</v>
      </c>
      <c r="CKU118">
        <v>110</v>
      </c>
      <c r="CKV118">
        <v>120</v>
      </c>
      <c r="CKW118">
        <v>120</v>
      </c>
      <c r="CKX118">
        <v>120</v>
      </c>
      <c r="CKY118">
        <v>120</v>
      </c>
      <c r="CKZ118">
        <v>120</v>
      </c>
      <c r="CLA118">
        <v>110</v>
      </c>
      <c r="CLB118">
        <v>110</v>
      </c>
      <c r="CLC118">
        <v>100</v>
      </c>
      <c r="CLD118">
        <v>110</v>
      </c>
      <c r="CLE118">
        <v>100</v>
      </c>
      <c r="CLF118">
        <v>100</v>
      </c>
      <c r="CLG118">
        <v>100</v>
      </c>
      <c r="CLH118">
        <v>110</v>
      </c>
      <c r="CLI118">
        <v>120</v>
      </c>
      <c r="CLJ118">
        <v>120</v>
      </c>
      <c r="CLK118">
        <v>100</v>
      </c>
      <c r="CLL118">
        <v>120</v>
      </c>
      <c r="CLM118">
        <v>120</v>
      </c>
      <c r="CLN118">
        <v>120</v>
      </c>
      <c r="CLO118">
        <v>100</v>
      </c>
      <c r="CLP118">
        <v>110</v>
      </c>
      <c r="CLQ118">
        <v>120</v>
      </c>
      <c r="CLR118">
        <v>120</v>
      </c>
      <c r="CLS118">
        <v>110</v>
      </c>
      <c r="CLT118">
        <v>130</v>
      </c>
      <c r="CLU118">
        <v>110</v>
      </c>
      <c r="CLV118">
        <v>110</v>
      </c>
      <c r="CLW118">
        <v>130</v>
      </c>
      <c r="CLX118">
        <v>130</v>
      </c>
      <c r="CLY118">
        <v>120</v>
      </c>
      <c r="CLZ118">
        <v>120</v>
      </c>
      <c r="CMA118">
        <v>100</v>
      </c>
      <c r="CMB118">
        <v>100</v>
      </c>
      <c r="CMC118">
        <v>110</v>
      </c>
      <c r="CMD118">
        <v>130</v>
      </c>
      <c r="CME118">
        <v>100</v>
      </c>
      <c r="CMF118">
        <v>120</v>
      </c>
      <c r="CMG118">
        <v>100</v>
      </c>
      <c r="CMH118">
        <v>100</v>
      </c>
      <c r="CMI118">
        <v>100</v>
      </c>
      <c r="CMJ118">
        <v>130</v>
      </c>
      <c r="CMK118">
        <v>120</v>
      </c>
      <c r="CML118">
        <v>120</v>
      </c>
      <c r="CMM118">
        <v>100</v>
      </c>
      <c r="CMN118">
        <v>100</v>
      </c>
      <c r="CMO118">
        <v>100</v>
      </c>
      <c r="CMP118">
        <v>110</v>
      </c>
      <c r="CMQ118">
        <v>110</v>
      </c>
      <c r="CMR118">
        <v>110</v>
      </c>
      <c r="CMS118">
        <v>110</v>
      </c>
      <c r="CMT118">
        <v>130</v>
      </c>
      <c r="CMU118">
        <v>100</v>
      </c>
      <c r="CMV118">
        <v>120</v>
      </c>
      <c r="CMW118">
        <v>100</v>
      </c>
      <c r="CMX118">
        <v>100</v>
      </c>
      <c r="CMY118">
        <v>110</v>
      </c>
      <c r="CMZ118">
        <v>130</v>
      </c>
      <c r="CNA118">
        <v>100</v>
      </c>
      <c r="CNB118">
        <v>100</v>
      </c>
      <c r="CNC118">
        <v>100</v>
      </c>
      <c r="CND118">
        <v>120</v>
      </c>
      <c r="CNE118">
        <v>110</v>
      </c>
      <c r="CNF118">
        <v>130</v>
      </c>
      <c r="CNG118">
        <v>100</v>
      </c>
      <c r="CNH118">
        <v>120</v>
      </c>
      <c r="CNI118">
        <v>130</v>
      </c>
      <c r="CNJ118">
        <v>130</v>
      </c>
      <c r="CNK118">
        <v>100</v>
      </c>
      <c r="CNL118">
        <v>120</v>
      </c>
      <c r="CNM118">
        <v>110</v>
      </c>
      <c r="CNN118">
        <v>110</v>
      </c>
      <c r="CNO118">
        <v>100</v>
      </c>
      <c r="CNP118">
        <v>120</v>
      </c>
      <c r="CNQ118">
        <v>110</v>
      </c>
      <c r="CNR118">
        <v>130</v>
      </c>
      <c r="CNS118">
        <v>100</v>
      </c>
      <c r="CNT118">
        <v>110</v>
      </c>
      <c r="CNU118">
        <v>110</v>
      </c>
      <c r="CNV118">
        <v>130</v>
      </c>
      <c r="CNW118">
        <v>100</v>
      </c>
      <c r="CNX118">
        <v>120</v>
      </c>
      <c r="CNY118">
        <v>130</v>
      </c>
      <c r="CNZ118">
        <v>130</v>
      </c>
      <c r="COA118">
        <v>100</v>
      </c>
      <c r="COB118">
        <v>120</v>
      </c>
      <c r="COC118">
        <v>130</v>
      </c>
      <c r="COD118">
        <v>130</v>
      </c>
      <c r="COE118">
        <v>100</v>
      </c>
      <c r="COF118">
        <v>130</v>
      </c>
      <c r="COG118">
        <v>130</v>
      </c>
      <c r="COH118">
        <v>130</v>
      </c>
      <c r="COI118">
        <v>100</v>
      </c>
      <c r="COJ118">
        <v>120</v>
      </c>
      <c r="COK118">
        <v>110</v>
      </c>
      <c r="COL118">
        <v>110</v>
      </c>
      <c r="COM118">
        <v>110</v>
      </c>
      <c r="CON118">
        <v>110</v>
      </c>
      <c r="COO118">
        <v>130</v>
      </c>
      <c r="COP118">
        <v>130</v>
      </c>
      <c r="COQ118">
        <v>130</v>
      </c>
      <c r="COR118">
        <v>130</v>
      </c>
      <c r="COS118">
        <v>110</v>
      </c>
      <c r="COT118">
        <v>130</v>
      </c>
      <c r="COU118">
        <v>120</v>
      </c>
      <c r="COV118">
        <v>120</v>
      </c>
      <c r="COW118">
        <v>130</v>
      </c>
      <c r="COX118">
        <v>130</v>
      </c>
      <c r="COY118">
        <v>110</v>
      </c>
      <c r="COZ118">
        <v>130</v>
      </c>
      <c r="CPA118">
        <v>100</v>
      </c>
      <c r="CPB118">
        <v>100</v>
      </c>
      <c r="CPC118">
        <v>100</v>
      </c>
      <c r="CPD118">
        <v>130</v>
      </c>
      <c r="CPE118">
        <v>100</v>
      </c>
      <c r="CPF118">
        <v>100</v>
      </c>
      <c r="CPG118">
        <v>100</v>
      </c>
      <c r="CPH118">
        <v>120</v>
      </c>
      <c r="CPI118">
        <v>100</v>
      </c>
      <c r="CPJ118">
        <v>100</v>
      </c>
      <c r="CPK118">
        <v>100</v>
      </c>
      <c r="CPL118">
        <v>110</v>
      </c>
      <c r="CPM118">
        <v>130</v>
      </c>
      <c r="CPN118">
        <v>130</v>
      </c>
      <c r="CPO118">
        <v>110</v>
      </c>
      <c r="CPP118">
        <v>110</v>
      </c>
      <c r="CPQ118">
        <v>110</v>
      </c>
      <c r="CPR118">
        <v>110</v>
      </c>
      <c r="CPS118">
        <v>110</v>
      </c>
      <c r="CPT118">
        <v>120</v>
      </c>
      <c r="CPU118">
        <v>100</v>
      </c>
      <c r="CPV118">
        <v>100</v>
      </c>
      <c r="CPW118">
        <v>100</v>
      </c>
      <c r="CPX118">
        <v>100</v>
      </c>
      <c r="CPY118">
        <v>130</v>
      </c>
      <c r="CPZ118">
        <v>130</v>
      </c>
      <c r="CQA118">
        <v>110</v>
      </c>
      <c r="CQB118">
        <v>110</v>
      </c>
      <c r="CQC118">
        <v>100</v>
      </c>
      <c r="CQD118">
        <v>100</v>
      </c>
      <c r="CQE118">
        <v>130</v>
      </c>
      <c r="CQF118">
        <v>130</v>
      </c>
      <c r="CQG118">
        <v>130</v>
      </c>
      <c r="CQH118">
        <v>130</v>
      </c>
      <c r="CQI118">
        <v>120</v>
      </c>
      <c r="CQJ118">
        <v>120</v>
      </c>
      <c r="CQK118">
        <v>110</v>
      </c>
      <c r="CQL118">
        <v>130</v>
      </c>
      <c r="CQM118">
        <v>130</v>
      </c>
      <c r="CQN118">
        <v>130</v>
      </c>
      <c r="CQO118">
        <v>110</v>
      </c>
      <c r="CQP118">
        <v>130</v>
      </c>
      <c r="CQQ118">
        <v>110</v>
      </c>
      <c r="CQR118">
        <v>110</v>
      </c>
      <c r="CQS118">
        <v>100</v>
      </c>
      <c r="CQT118">
        <v>120</v>
      </c>
      <c r="CQU118">
        <v>100</v>
      </c>
      <c r="CQV118">
        <v>100</v>
      </c>
      <c r="CQW118">
        <v>130</v>
      </c>
      <c r="CQX118">
        <v>130</v>
      </c>
      <c r="CQY118">
        <v>100</v>
      </c>
      <c r="CQZ118">
        <v>110</v>
      </c>
      <c r="CRA118">
        <v>110</v>
      </c>
      <c r="CRB118">
        <v>110</v>
      </c>
      <c r="CRC118">
        <v>130</v>
      </c>
      <c r="CRD118">
        <v>130</v>
      </c>
      <c r="CRE118">
        <v>100</v>
      </c>
      <c r="CRF118">
        <v>120</v>
      </c>
      <c r="CRG118">
        <v>110</v>
      </c>
      <c r="CRH118">
        <v>110</v>
      </c>
      <c r="CRI118">
        <v>100</v>
      </c>
      <c r="CRJ118">
        <v>100</v>
      </c>
      <c r="CRK118">
        <v>120</v>
      </c>
      <c r="CRL118">
        <v>120</v>
      </c>
      <c r="CRM118">
        <v>100</v>
      </c>
      <c r="CRN118">
        <v>100</v>
      </c>
      <c r="CRO118">
        <v>110</v>
      </c>
      <c r="CRP118">
        <v>110</v>
      </c>
      <c r="CRQ118">
        <v>100</v>
      </c>
      <c r="CRR118">
        <v>120</v>
      </c>
      <c r="CRS118">
        <v>100</v>
      </c>
      <c r="CRT118">
        <v>100</v>
      </c>
      <c r="CRU118">
        <v>120</v>
      </c>
      <c r="CRV118">
        <v>120</v>
      </c>
      <c r="CRW118">
        <v>100</v>
      </c>
      <c r="CRX118">
        <v>100</v>
      </c>
      <c r="CRY118">
        <v>100</v>
      </c>
      <c r="CRZ118">
        <v>100</v>
      </c>
      <c r="CSA118">
        <v>100</v>
      </c>
      <c r="CSB118">
        <v>120</v>
      </c>
      <c r="CSC118">
        <v>100</v>
      </c>
      <c r="CSD118">
        <v>100</v>
      </c>
      <c r="CSE118">
        <v>100</v>
      </c>
      <c r="CSF118">
        <v>100</v>
      </c>
      <c r="CSG118">
        <v>120</v>
      </c>
      <c r="CSH118">
        <v>120</v>
      </c>
      <c r="CSI118">
        <v>100</v>
      </c>
      <c r="CSJ118">
        <v>100</v>
      </c>
      <c r="CSK118">
        <v>100</v>
      </c>
      <c r="CSL118">
        <v>100</v>
      </c>
      <c r="CSM118">
        <v>120</v>
      </c>
      <c r="CSN118">
        <v>120</v>
      </c>
      <c r="CSO118">
        <v>110</v>
      </c>
      <c r="CSP118">
        <v>130</v>
      </c>
      <c r="CSQ118">
        <v>110</v>
      </c>
      <c r="CSR118">
        <v>120</v>
      </c>
      <c r="CSS118">
        <v>120</v>
      </c>
      <c r="CST118">
        <v>120</v>
      </c>
      <c r="CSU118">
        <v>110</v>
      </c>
      <c r="CSV118">
        <v>130</v>
      </c>
      <c r="CSW118">
        <v>100</v>
      </c>
      <c r="CSX118">
        <v>110</v>
      </c>
      <c r="CSY118">
        <v>100</v>
      </c>
      <c r="CSZ118">
        <v>100</v>
      </c>
      <c r="CTA118">
        <v>120</v>
      </c>
      <c r="CTB118">
        <v>120</v>
      </c>
      <c r="CTC118">
        <v>130</v>
      </c>
      <c r="CTD118">
        <v>130</v>
      </c>
      <c r="CTE118">
        <v>120</v>
      </c>
      <c r="CTF118">
        <v>120</v>
      </c>
      <c r="CTG118">
        <v>130</v>
      </c>
      <c r="CTH118">
        <v>130</v>
      </c>
      <c r="CTI118">
        <v>100</v>
      </c>
      <c r="CTJ118">
        <v>100</v>
      </c>
      <c r="CTK118">
        <v>120</v>
      </c>
      <c r="CTL118">
        <v>120</v>
      </c>
      <c r="CTM118">
        <v>100</v>
      </c>
      <c r="CTN118">
        <v>120</v>
      </c>
      <c r="CTO118">
        <v>100</v>
      </c>
      <c r="CTP118">
        <v>100</v>
      </c>
      <c r="CTQ118">
        <v>100</v>
      </c>
      <c r="CTR118">
        <v>100</v>
      </c>
      <c r="CTS118">
        <v>100</v>
      </c>
      <c r="CTT118">
        <v>120</v>
      </c>
      <c r="CTU118">
        <v>120</v>
      </c>
      <c r="CTV118">
        <v>120</v>
      </c>
      <c r="CTW118">
        <v>110</v>
      </c>
      <c r="CTX118">
        <v>110</v>
      </c>
      <c r="CTY118">
        <v>130</v>
      </c>
      <c r="CTZ118">
        <v>130</v>
      </c>
      <c r="CUA118">
        <v>100</v>
      </c>
      <c r="CUB118">
        <v>110</v>
      </c>
      <c r="CUC118">
        <v>120</v>
      </c>
      <c r="CUD118">
        <v>120</v>
      </c>
      <c r="CUE118">
        <v>110</v>
      </c>
      <c r="CUF118">
        <v>110</v>
      </c>
      <c r="CUG118">
        <v>110</v>
      </c>
      <c r="CUH118">
        <v>110</v>
      </c>
      <c r="CUI118">
        <v>100</v>
      </c>
      <c r="CUJ118">
        <v>100</v>
      </c>
      <c r="CUK118">
        <v>130</v>
      </c>
      <c r="CUL118">
        <v>130</v>
      </c>
      <c r="CUM118">
        <v>120</v>
      </c>
      <c r="CUN118">
        <v>120</v>
      </c>
      <c r="CUO118">
        <v>100</v>
      </c>
      <c r="CUP118">
        <v>120</v>
      </c>
      <c r="CUQ118">
        <v>100</v>
      </c>
      <c r="CUR118">
        <v>110</v>
      </c>
      <c r="CUS118">
        <v>100</v>
      </c>
      <c r="CUT118">
        <v>100</v>
      </c>
      <c r="CUU118">
        <v>130</v>
      </c>
      <c r="CUV118">
        <v>130</v>
      </c>
      <c r="CUW118">
        <v>120</v>
      </c>
      <c r="CUX118">
        <v>120</v>
      </c>
      <c r="CUY118">
        <v>130</v>
      </c>
      <c r="CUZ118">
        <v>130</v>
      </c>
      <c r="CVA118">
        <v>130</v>
      </c>
      <c r="CVB118">
        <v>130</v>
      </c>
      <c r="CVC118">
        <v>110</v>
      </c>
      <c r="CVD118">
        <v>110</v>
      </c>
      <c r="CVE118">
        <v>110</v>
      </c>
      <c r="CVF118">
        <v>110</v>
      </c>
      <c r="CVG118">
        <v>100</v>
      </c>
      <c r="CVH118">
        <v>100</v>
      </c>
      <c r="CVI118">
        <v>110</v>
      </c>
      <c r="CVJ118">
        <v>110</v>
      </c>
      <c r="CVK118">
        <v>130</v>
      </c>
      <c r="CVL118">
        <v>130</v>
      </c>
      <c r="CVM118">
        <v>110</v>
      </c>
      <c r="CVN118">
        <v>110</v>
      </c>
      <c r="CVO118">
        <v>130</v>
      </c>
      <c r="CVP118">
        <v>130</v>
      </c>
      <c r="CVQ118">
        <v>110</v>
      </c>
      <c r="CVR118">
        <v>110</v>
      </c>
      <c r="CVS118">
        <v>100</v>
      </c>
      <c r="CVT118">
        <v>100</v>
      </c>
      <c r="CVU118">
        <v>110</v>
      </c>
      <c r="CVV118">
        <v>110</v>
      </c>
      <c r="CVW118">
        <v>120</v>
      </c>
      <c r="CVX118">
        <v>120</v>
      </c>
      <c r="CVY118">
        <v>100</v>
      </c>
      <c r="CVZ118">
        <v>100</v>
      </c>
      <c r="CWA118">
        <v>100</v>
      </c>
      <c r="CWB118">
        <v>100</v>
      </c>
      <c r="CWC118">
        <v>130</v>
      </c>
      <c r="CWD118">
        <v>130</v>
      </c>
      <c r="CWE118">
        <v>100</v>
      </c>
      <c r="CWF118">
        <v>110</v>
      </c>
      <c r="CWG118">
        <v>100</v>
      </c>
      <c r="CWH118">
        <v>100</v>
      </c>
      <c r="CWI118">
        <v>100</v>
      </c>
      <c r="CWJ118">
        <v>110</v>
      </c>
      <c r="CWK118">
        <v>120</v>
      </c>
      <c r="CWL118">
        <v>120</v>
      </c>
      <c r="CWM118">
        <v>110</v>
      </c>
      <c r="CWN118">
        <v>120</v>
      </c>
      <c r="CWO118">
        <v>110</v>
      </c>
      <c r="CWP118">
        <v>110</v>
      </c>
      <c r="CWQ118">
        <v>120</v>
      </c>
      <c r="CWR118">
        <v>120</v>
      </c>
      <c r="CWS118">
        <v>120</v>
      </c>
      <c r="CWT118">
        <v>120</v>
      </c>
      <c r="CWU118">
        <v>100</v>
      </c>
      <c r="CWV118">
        <v>100</v>
      </c>
      <c r="CWW118">
        <v>110</v>
      </c>
      <c r="CWX118">
        <v>110</v>
      </c>
      <c r="CWY118">
        <v>100</v>
      </c>
      <c r="CWZ118">
        <v>100</v>
      </c>
      <c r="CXA118">
        <v>110</v>
      </c>
      <c r="CXB118">
        <v>130</v>
      </c>
      <c r="CXC118">
        <v>120</v>
      </c>
      <c r="CXD118">
        <v>120</v>
      </c>
      <c r="CXE118">
        <v>130</v>
      </c>
      <c r="CXF118">
        <v>130</v>
      </c>
      <c r="CXG118">
        <v>120</v>
      </c>
      <c r="CXH118">
        <v>120</v>
      </c>
      <c r="CXI118">
        <v>100</v>
      </c>
      <c r="CXJ118">
        <v>100</v>
      </c>
      <c r="CXK118">
        <v>100</v>
      </c>
      <c r="CXL118">
        <v>100</v>
      </c>
      <c r="CXM118">
        <v>100</v>
      </c>
      <c r="CXN118">
        <v>100</v>
      </c>
      <c r="CXO118">
        <v>100</v>
      </c>
      <c r="CXP118">
        <v>110</v>
      </c>
      <c r="CXQ118">
        <v>110</v>
      </c>
      <c r="CXR118">
        <v>130</v>
      </c>
      <c r="CXS118">
        <v>100</v>
      </c>
      <c r="CXT118">
        <v>100</v>
      </c>
      <c r="CXU118">
        <v>120</v>
      </c>
      <c r="CXV118">
        <v>120</v>
      </c>
      <c r="CXW118">
        <v>120</v>
      </c>
      <c r="CXX118">
        <v>120</v>
      </c>
      <c r="CXY118">
        <v>100</v>
      </c>
      <c r="CXZ118">
        <v>120</v>
      </c>
      <c r="CYA118">
        <v>130</v>
      </c>
      <c r="CYB118">
        <v>130</v>
      </c>
      <c r="CYC118">
        <v>120</v>
      </c>
      <c r="CYD118">
        <v>120</v>
      </c>
      <c r="CYE118">
        <v>100</v>
      </c>
      <c r="CYF118">
        <v>100</v>
      </c>
      <c r="CYG118">
        <v>100</v>
      </c>
      <c r="CYH118">
        <v>100</v>
      </c>
      <c r="CYI118">
        <v>110</v>
      </c>
      <c r="CYJ118">
        <v>110</v>
      </c>
      <c r="CYK118">
        <v>110</v>
      </c>
      <c r="CYL118">
        <v>110</v>
      </c>
      <c r="CYM118">
        <v>130</v>
      </c>
      <c r="CYN118">
        <v>130</v>
      </c>
      <c r="CYO118">
        <v>100</v>
      </c>
      <c r="CYP118">
        <v>110</v>
      </c>
      <c r="CYQ118">
        <v>110</v>
      </c>
      <c r="CYR118">
        <v>130</v>
      </c>
      <c r="CYS118">
        <v>130</v>
      </c>
      <c r="CYT118">
        <v>130</v>
      </c>
      <c r="CYU118">
        <v>110</v>
      </c>
      <c r="CYV118">
        <v>110</v>
      </c>
      <c r="CYW118">
        <v>100</v>
      </c>
      <c r="CYX118">
        <v>100</v>
      </c>
      <c r="CYY118">
        <v>100</v>
      </c>
      <c r="CYZ118">
        <v>100</v>
      </c>
      <c r="CZA118">
        <v>120</v>
      </c>
      <c r="CZB118">
        <v>130</v>
      </c>
      <c r="CZC118">
        <v>120</v>
      </c>
      <c r="CZD118">
        <v>120</v>
      </c>
      <c r="CZE118">
        <v>110</v>
      </c>
      <c r="CZF118">
        <v>110</v>
      </c>
      <c r="CZG118">
        <v>110</v>
      </c>
      <c r="CZH118">
        <v>110</v>
      </c>
      <c r="CZI118">
        <v>110</v>
      </c>
      <c r="CZJ118">
        <v>110</v>
      </c>
      <c r="CZK118">
        <v>110</v>
      </c>
      <c r="CZL118">
        <v>110</v>
      </c>
      <c r="CZM118">
        <v>100</v>
      </c>
      <c r="CZN118">
        <v>100</v>
      </c>
      <c r="CZO118">
        <v>120</v>
      </c>
      <c r="CZP118">
        <v>120</v>
      </c>
      <c r="CZQ118">
        <v>100</v>
      </c>
      <c r="CZR118">
        <v>100</v>
      </c>
      <c r="CZS118">
        <v>100</v>
      </c>
      <c r="CZT118">
        <v>120</v>
      </c>
      <c r="CZU118">
        <v>130</v>
      </c>
      <c r="CZV118">
        <v>130</v>
      </c>
      <c r="CZW118">
        <v>100</v>
      </c>
      <c r="CZX118">
        <v>130</v>
      </c>
      <c r="CZY118">
        <v>130</v>
      </c>
      <c r="CZZ118">
        <v>130</v>
      </c>
      <c r="DAA118">
        <v>110</v>
      </c>
      <c r="DAB118">
        <v>110</v>
      </c>
      <c r="DAC118">
        <v>110</v>
      </c>
      <c r="DAD118">
        <v>130</v>
      </c>
      <c r="DAE118">
        <v>110</v>
      </c>
      <c r="DAF118">
        <v>120</v>
      </c>
      <c r="DAG118">
        <v>120</v>
      </c>
      <c r="DAH118">
        <v>120</v>
      </c>
      <c r="DAI118">
        <v>110</v>
      </c>
      <c r="DAJ118">
        <v>110</v>
      </c>
      <c r="DAK118">
        <v>100</v>
      </c>
      <c r="DAL118">
        <v>120</v>
      </c>
      <c r="DAM118">
        <v>130</v>
      </c>
      <c r="DAN118">
        <v>130</v>
      </c>
      <c r="DAO118">
        <v>100</v>
      </c>
      <c r="DAP118">
        <v>100</v>
      </c>
      <c r="DAQ118">
        <v>100</v>
      </c>
      <c r="DAR118">
        <v>120</v>
      </c>
      <c r="DAS118">
        <v>120</v>
      </c>
      <c r="DAT118">
        <v>120</v>
      </c>
      <c r="DAU118">
        <v>130</v>
      </c>
      <c r="DAV118">
        <v>130</v>
      </c>
      <c r="DAW118">
        <v>130</v>
      </c>
      <c r="DAX118">
        <v>130</v>
      </c>
      <c r="DAY118">
        <v>100</v>
      </c>
      <c r="DAZ118">
        <v>100</v>
      </c>
      <c r="DBA118">
        <v>100</v>
      </c>
      <c r="DBB118">
        <v>100</v>
      </c>
      <c r="DBC118">
        <v>100</v>
      </c>
      <c r="DBD118">
        <v>120</v>
      </c>
      <c r="DBE118">
        <v>120</v>
      </c>
      <c r="DBF118">
        <v>120</v>
      </c>
      <c r="DBG118">
        <v>100</v>
      </c>
      <c r="DBH118">
        <v>100</v>
      </c>
      <c r="DBI118">
        <v>100</v>
      </c>
      <c r="DBJ118">
        <v>120</v>
      </c>
      <c r="DBK118">
        <v>100</v>
      </c>
      <c r="DBL118">
        <v>120</v>
      </c>
      <c r="DBM118">
        <v>110</v>
      </c>
      <c r="DBN118">
        <v>110</v>
      </c>
      <c r="DBO118">
        <v>120</v>
      </c>
      <c r="DBP118">
        <v>120</v>
      </c>
      <c r="DBQ118">
        <v>110</v>
      </c>
      <c r="DBR118">
        <v>130</v>
      </c>
      <c r="DBS118">
        <v>100</v>
      </c>
      <c r="DBT118">
        <v>120</v>
      </c>
      <c r="DBU118">
        <v>100</v>
      </c>
      <c r="DBV118">
        <v>100</v>
      </c>
      <c r="DBW118">
        <v>100</v>
      </c>
      <c r="DBX118">
        <v>100</v>
      </c>
      <c r="DBY118">
        <v>120</v>
      </c>
      <c r="DBZ118">
        <v>120</v>
      </c>
      <c r="DCA118">
        <v>100</v>
      </c>
      <c r="DCB118">
        <v>100</v>
      </c>
      <c r="DCC118">
        <v>130</v>
      </c>
      <c r="DCD118">
        <v>130</v>
      </c>
      <c r="DCE118">
        <v>100</v>
      </c>
      <c r="DCF118">
        <v>100</v>
      </c>
      <c r="DCG118">
        <v>110</v>
      </c>
      <c r="DCH118">
        <v>110</v>
      </c>
      <c r="DCI118">
        <v>110</v>
      </c>
      <c r="DCJ118">
        <v>110</v>
      </c>
      <c r="DCK118">
        <v>130</v>
      </c>
      <c r="DCL118">
        <v>130</v>
      </c>
      <c r="DCM118">
        <v>100</v>
      </c>
      <c r="DCN118">
        <v>100</v>
      </c>
      <c r="DCO118">
        <v>130</v>
      </c>
      <c r="DCP118">
        <v>130</v>
      </c>
      <c r="DCQ118">
        <v>100</v>
      </c>
      <c r="DCR118">
        <v>120</v>
      </c>
      <c r="DCS118">
        <v>120</v>
      </c>
      <c r="DCT118">
        <v>120</v>
      </c>
      <c r="DCU118">
        <v>110</v>
      </c>
      <c r="DCV118">
        <v>130</v>
      </c>
      <c r="DCW118">
        <v>100</v>
      </c>
      <c r="DCX118">
        <v>100</v>
      </c>
      <c r="DCY118">
        <v>100</v>
      </c>
      <c r="DCZ118">
        <v>100</v>
      </c>
      <c r="DDA118">
        <v>110</v>
      </c>
      <c r="DDB118">
        <v>120</v>
      </c>
      <c r="DDC118">
        <v>110</v>
      </c>
      <c r="DDD118">
        <v>130</v>
      </c>
      <c r="DDE118">
        <v>100</v>
      </c>
      <c r="DDF118">
        <v>100</v>
      </c>
      <c r="DDG118">
        <v>100</v>
      </c>
      <c r="DDH118">
        <v>100</v>
      </c>
      <c r="DDI118">
        <v>100</v>
      </c>
      <c r="DDJ118">
        <v>120</v>
      </c>
      <c r="DDK118">
        <v>100</v>
      </c>
      <c r="DDL118">
        <v>120</v>
      </c>
      <c r="DDM118">
        <v>100</v>
      </c>
      <c r="DDN118">
        <v>120</v>
      </c>
      <c r="DDO118">
        <v>130</v>
      </c>
      <c r="DDP118">
        <v>130</v>
      </c>
      <c r="DDQ118">
        <v>100</v>
      </c>
      <c r="DDR118">
        <v>130</v>
      </c>
      <c r="DDS118">
        <v>130</v>
      </c>
      <c r="DDT118">
        <v>130</v>
      </c>
      <c r="DDU118">
        <v>120</v>
      </c>
      <c r="DDV118">
        <v>120</v>
      </c>
      <c r="DDW118">
        <v>120</v>
      </c>
      <c r="DDX118">
        <v>120</v>
      </c>
      <c r="DDY118">
        <v>120</v>
      </c>
      <c r="DDZ118">
        <v>120</v>
      </c>
      <c r="DEA118">
        <v>130</v>
      </c>
      <c r="DEB118">
        <v>130</v>
      </c>
      <c r="DEC118">
        <v>110</v>
      </c>
      <c r="DED118">
        <v>130</v>
      </c>
      <c r="DEE118">
        <v>100</v>
      </c>
      <c r="DEF118">
        <v>100</v>
      </c>
      <c r="DEG118">
        <v>100</v>
      </c>
      <c r="DEH118">
        <v>100</v>
      </c>
      <c r="DEI118">
        <v>120</v>
      </c>
      <c r="DEJ118">
        <v>120</v>
      </c>
      <c r="DEK118">
        <v>130</v>
      </c>
      <c r="DEL118">
        <v>130</v>
      </c>
      <c r="DEM118">
        <v>100</v>
      </c>
      <c r="DEN118">
        <v>100</v>
      </c>
      <c r="DEO118">
        <v>110</v>
      </c>
      <c r="DEP118">
        <v>120</v>
      </c>
      <c r="DEQ118">
        <v>100</v>
      </c>
      <c r="DER118">
        <v>100</v>
      </c>
      <c r="DES118">
        <v>100</v>
      </c>
      <c r="DET118">
        <v>100</v>
      </c>
      <c r="DEU118">
        <v>120</v>
      </c>
      <c r="DEV118">
        <v>120</v>
      </c>
      <c r="DEW118">
        <v>110</v>
      </c>
      <c r="DEX118">
        <v>110</v>
      </c>
      <c r="DEY118">
        <v>110</v>
      </c>
      <c r="DEZ118">
        <v>110</v>
      </c>
      <c r="DFA118">
        <v>100</v>
      </c>
      <c r="DFB118">
        <v>100</v>
      </c>
      <c r="DFC118">
        <v>100</v>
      </c>
      <c r="DFD118">
        <v>120</v>
      </c>
      <c r="DFE118">
        <v>100</v>
      </c>
      <c r="DFF118">
        <v>100</v>
      </c>
      <c r="DFG118">
        <v>110</v>
      </c>
      <c r="DFH118">
        <v>130</v>
      </c>
      <c r="DFI118">
        <v>120</v>
      </c>
      <c r="DFJ118">
        <v>120</v>
      </c>
      <c r="DFK118">
        <v>120</v>
      </c>
      <c r="DFL118">
        <v>120</v>
      </c>
      <c r="DFM118">
        <v>130</v>
      </c>
      <c r="DFN118">
        <v>130</v>
      </c>
      <c r="DFO118">
        <v>130</v>
      </c>
      <c r="DFP118">
        <v>130</v>
      </c>
      <c r="DFQ118">
        <v>110</v>
      </c>
      <c r="DFR118">
        <v>110</v>
      </c>
      <c r="DFS118">
        <v>130</v>
      </c>
      <c r="DFT118">
        <v>130</v>
      </c>
      <c r="DFU118">
        <v>130</v>
      </c>
      <c r="DFV118">
        <v>130</v>
      </c>
      <c r="DFW118">
        <v>110</v>
      </c>
      <c r="DFX118">
        <v>130</v>
      </c>
      <c r="DFY118">
        <v>100</v>
      </c>
      <c r="DFZ118">
        <v>130</v>
      </c>
      <c r="DGA118">
        <v>110</v>
      </c>
      <c r="DGB118">
        <v>120</v>
      </c>
      <c r="DGC118">
        <v>110</v>
      </c>
      <c r="DGD118">
        <v>110</v>
      </c>
      <c r="DGE118">
        <v>100</v>
      </c>
      <c r="DGF118">
        <v>100</v>
      </c>
      <c r="DGG118">
        <v>130</v>
      </c>
      <c r="DGH118">
        <v>130</v>
      </c>
      <c r="DGI118">
        <v>110</v>
      </c>
      <c r="DGJ118">
        <v>110</v>
      </c>
      <c r="DGK118">
        <v>110</v>
      </c>
      <c r="DGL118">
        <v>110</v>
      </c>
      <c r="DGM118">
        <v>110</v>
      </c>
      <c r="DGN118">
        <v>110</v>
      </c>
      <c r="DGO118">
        <v>100</v>
      </c>
      <c r="DGP118">
        <v>100</v>
      </c>
      <c r="DGQ118">
        <v>110</v>
      </c>
      <c r="DGR118">
        <v>110</v>
      </c>
      <c r="DGS118">
        <v>130</v>
      </c>
      <c r="DGT118">
        <v>130</v>
      </c>
      <c r="DGU118">
        <v>110</v>
      </c>
      <c r="DGV118">
        <v>110</v>
      </c>
      <c r="DGW118">
        <v>100</v>
      </c>
      <c r="DGX118">
        <v>100</v>
      </c>
      <c r="DGY118">
        <v>100</v>
      </c>
      <c r="DGZ118">
        <v>120</v>
      </c>
      <c r="DHA118">
        <v>130</v>
      </c>
      <c r="DHB118">
        <v>130</v>
      </c>
      <c r="DHC118">
        <v>100</v>
      </c>
      <c r="DHD118">
        <v>120</v>
      </c>
      <c r="DHE118">
        <v>120</v>
      </c>
      <c r="DHF118">
        <v>120</v>
      </c>
      <c r="DHG118">
        <v>100</v>
      </c>
      <c r="DHH118">
        <v>120</v>
      </c>
      <c r="DHI118">
        <v>130</v>
      </c>
      <c r="DHJ118">
        <v>130</v>
      </c>
      <c r="DHK118">
        <v>100</v>
      </c>
      <c r="DHL118">
        <v>100</v>
      </c>
      <c r="DHM118">
        <v>130</v>
      </c>
      <c r="DHN118">
        <v>130</v>
      </c>
      <c r="DHO118">
        <v>110</v>
      </c>
      <c r="DHP118">
        <v>110</v>
      </c>
      <c r="DHQ118">
        <v>100</v>
      </c>
      <c r="DHR118">
        <v>100</v>
      </c>
      <c r="DHS118">
        <v>110</v>
      </c>
      <c r="DHT118">
        <v>120</v>
      </c>
      <c r="DHU118">
        <v>100</v>
      </c>
      <c r="DHV118">
        <v>100</v>
      </c>
      <c r="DHW118">
        <v>120</v>
      </c>
      <c r="DHX118">
        <v>120</v>
      </c>
      <c r="DHY118">
        <v>110</v>
      </c>
      <c r="DHZ118">
        <v>110</v>
      </c>
      <c r="DIA118">
        <v>110</v>
      </c>
      <c r="DIB118">
        <v>110</v>
      </c>
      <c r="DIC118">
        <v>130</v>
      </c>
      <c r="DID118">
        <v>130</v>
      </c>
      <c r="DIE118">
        <v>110</v>
      </c>
      <c r="DIF118">
        <v>110</v>
      </c>
      <c r="DIG118">
        <v>100</v>
      </c>
      <c r="DIH118">
        <v>100</v>
      </c>
      <c r="DII118">
        <v>130</v>
      </c>
      <c r="DIJ118">
        <v>130</v>
      </c>
      <c r="DIK118">
        <v>120</v>
      </c>
      <c r="DIL118">
        <v>120</v>
      </c>
      <c r="DIM118">
        <v>120</v>
      </c>
      <c r="DIN118">
        <v>120</v>
      </c>
      <c r="DIO118">
        <v>110</v>
      </c>
      <c r="DIP118">
        <v>110</v>
      </c>
      <c r="DIQ118">
        <v>120</v>
      </c>
      <c r="DIR118">
        <v>120</v>
      </c>
      <c r="DIS118">
        <v>100</v>
      </c>
      <c r="DIT118">
        <v>100</v>
      </c>
      <c r="DIU118">
        <v>100</v>
      </c>
      <c r="DIV118">
        <v>110</v>
      </c>
      <c r="DIW118">
        <v>100</v>
      </c>
      <c r="DIX118">
        <v>100</v>
      </c>
      <c r="DIY118">
        <v>110</v>
      </c>
      <c r="DIZ118">
        <v>110</v>
      </c>
      <c r="DJA118">
        <v>130</v>
      </c>
      <c r="DJB118">
        <v>130</v>
      </c>
      <c r="DJC118">
        <v>100</v>
      </c>
      <c r="DJD118">
        <v>110</v>
      </c>
      <c r="DJE118">
        <v>110</v>
      </c>
      <c r="DJF118">
        <v>130</v>
      </c>
      <c r="DJG118">
        <v>110</v>
      </c>
      <c r="DJH118">
        <v>110</v>
      </c>
      <c r="DJI118">
        <v>100</v>
      </c>
      <c r="DJJ118">
        <v>100</v>
      </c>
      <c r="DJK118">
        <v>130</v>
      </c>
      <c r="DJL118">
        <v>130</v>
      </c>
      <c r="DJM118">
        <v>100</v>
      </c>
      <c r="DJN118">
        <v>100</v>
      </c>
      <c r="DJO118">
        <v>130</v>
      </c>
      <c r="DJP118">
        <v>130</v>
      </c>
      <c r="DJQ118">
        <v>130</v>
      </c>
      <c r="DJR118">
        <v>130</v>
      </c>
      <c r="DJS118">
        <v>110</v>
      </c>
      <c r="DJT118">
        <v>110</v>
      </c>
      <c r="DJU118">
        <v>130</v>
      </c>
      <c r="DJV118">
        <v>130</v>
      </c>
      <c r="DJW118">
        <v>130</v>
      </c>
      <c r="DJX118">
        <v>130</v>
      </c>
      <c r="DJY118">
        <v>100</v>
      </c>
      <c r="DJZ118">
        <v>100</v>
      </c>
      <c r="DKA118">
        <v>130</v>
      </c>
      <c r="DKB118">
        <v>130</v>
      </c>
      <c r="DKC118">
        <v>110</v>
      </c>
      <c r="DKD118">
        <v>130</v>
      </c>
      <c r="DKE118">
        <v>100</v>
      </c>
      <c r="DKF118">
        <v>100</v>
      </c>
      <c r="DKG118">
        <v>110</v>
      </c>
      <c r="DKH118">
        <v>110</v>
      </c>
      <c r="DKI118">
        <v>120</v>
      </c>
      <c r="DKJ118">
        <v>120</v>
      </c>
      <c r="DKK118">
        <v>120</v>
      </c>
      <c r="DKL118">
        <v>120</v>
      </c>
      <c r="DKM118">
        <v>100</v>
      </c>
      <c r="DKN118">
        <v>100</v>
      </c>
      <c r="DKO118">
        <v>130</v>
      </c>
      <c r="DKP118">
        <v>130</v>
      </c>
      <c r="DKQ118">
        <v>100</v>
      </c>
      <c r="DKR118">
        <v>100</v>
      </c>
      <c r="DKS118">
        <v>110</v>
      </c>
      <c r="DKT118">
        <v>110</v>
      </c>
      <c r="DKU118">
        <v>100</v>
      </c>
      <c r="DKV118">
        <v>100</v>
      </c>
      <c r="DKW118">
        <v>100</v>
      </c>
      <c r="DKX118">
        <v>100</v>
      </c>
      <c r="DKY118">
        <v>130</v>
      </c>
      <c r="DKZ118">
        <v>130</v>
      </c>
      <c r="DLA118">
        <v>120</v>
      </c>
      <c r="DLB118">
        <v>120</v>
      </c>
      <c r="DLC118">
        <v>110</v>
      </c>
      <c r="DLD118">
        <v>110</v>
      </c>
      <c r="DLE118">
        <v>120</v>
      </c>
      <c r="DLF118">
        <v>120</v>
      </c>
      <c r="DLG118">
        <v>100</v>
      </c>
      <c r="DLH118">
        <v>100</v>
      </c>
      <c r="DLI118">
        <v>100</v>
      </c>
      <c r="DLJ118">
        <v>100</v>
      </c>
      <c r="DLK118">
        <v>120</v>
      </c>
      <c r="DLL118">
        <v>120</v>
      </c>
      <c r="DLM118">
        <v>130</v>
      </c>
      <c r="DLN118">
        <v>130</v>
      </c>
      <c r="DLO118">
        <v>110</v>
      </c>
      <c r="DLP118">
        <v>110</v>
      </c>
      <c r="DLQ118">
        <v>100</v>
      </c>
      <c r="DLR118">
        <v>100</v>
      </c>
      <c r="DLS118">
        <v>100</v>
      </c>
      <c r="DLT118">
        <v>100</v>
      </c>
      <c r="DLU118">
        <v>120</v>
      </c>
      <c r="DLV118">
        <v>120</v>
      </c>
      <c r="DLW118">
        <v>100</v>
      </c>
      <c r="DLX118">
        <v>100</v>
      </c>
      <c r="DLY118">
        <v>120</v>
      </c>
      <c r="DLZ118">
        <v>120</v>
      </c>
      <c r="DMA118">
        <v>120</v>
      </c>
      <c r="DMB118">
        <v>120</v>
      </c>
      <c r="DMC118">
        <v>120</v>
      </c>
      <c r="DMD118">
        <v>120</v>
      </c>
      <c r="DME118">
        <v>100</v>
      </c>
      <c r="DMF118">
        <v>100</v>
      </c>
      <c r="DMG118">
        <v>100</v>
      </c>
      <c r="DMH118">
        <v>120</v>
      </c>
      <c r="DMI118">
        <v>110</v>
      </c>
      <c r="DMJ118">
        <v>110</v>
      </c>
      <c r="DMK118">
        <v>100</v>
      </c>
      <c r="DML118">
        <v>100</v>
      </c>
      <c r="DMM118">
        <v>110</v>
      </c>
      <c r="DMN118">
        <v>110</v>
      </c>
      <c r="DMO118">
        <v>100</v>
      </c>
      <c r="DMP118">
        <v>120</v>
      </c>
      <c r="DMQ118">
        <v>110</v>
      </c>
      <c r="DMR118">
        <v>120</v>
      </c>
      <c r="DMS118">
        <v>100</v>
      </c>
      <c r="DMT118">
        <v>110</v>
      </c>
      <c r="DMU118">
        <v>110</v>
      </c>
      <c r="DMV118">
        <v>110</v>
      </c>
      <c r="DMW118">
        <v>100</v>
      </c>
      <c r="DMX118">
        <v>120</v>
      </c>
      <c r="DMY118">
        <v>130</v>
      </c>
      <c r="DMZ118">
        <v>130</v>
      </c>
      <c r="DNA118">
        <v>100</v>
      </c>
      <c r="DNB118">
        <v>100</v>
      </c>
      <c r="DNC118">
        <v>130</v>
      </c>
      <c r="DND118">
        <v>130</v>
      </c>
      <c r="DNE118">
        <v>120</v>
      </c>
      <c r="DNF118">
        <v>120</v>
      </c>
      <c r="DNG118">
        <v>120</v>
      </c>
      <c r="DNH118">
        <v>120</v>
      </c>
      <c r="DNI118">
        <v>120</v>
      </c>
      <c r="DNJ118">
        <v>120</v>
      </c>
      <c r="DNK118">
        <v>110</v>
      </c>
      <c r="DNL118">
        <v>110</v>
      </c>
      <c r="DNM118">
        <v>100</v>
      </c>
      <c r="DNN118">
        <v>130</v>
      </c>
      <c r="DNO118">
        <v>110</v>
      </c>
      <c r="DNP118">
        <v>110</v>
      </c>
      <c r="DNQ118">
        <v>120</v>
      </c>
      <c r="DNR118">
        <v>120</v>
      </c>
      <c r="DNS118">
        <v>130</v>
      </c>
      <c r="DNT118">
        <v>130</v>
      </c>
      <c r="DNU118">
        <v>100</v>
      </c>
      <c r="DNV118">
        <v>100</v>
      </c>
      <c r="DNW118">
        <v>110</v>
      </c>
      <c r="DNX118">
        <v>110</v>
      </c>
      <c r="DNY118">
        <v>110</v>
      </c>
      <c r="DNZ118">
        <v>130</v>
      </c>
      <c r="DOA118">
        <v>110</v>
      </c>
      <c r="DOB118">
        <v>110</v>
      </c>
      <c r="DOC118">
        <v>120</v>
      </c>
      <c r="DOD118">
        <v>120</v>
      </c>
      <c r="DOE118">
        <v>120</v>
      </c>
      <c r="DOF118">
        <v>120</v>
      </c>
      <c r="DOG118">
        <v>120</v>
      </c>
      <c r="DOH118">
        <v>120</v>
      </c>
      <c r="DOI118">
        <v>100</v>
      </c>
      <c r="DOJ118">
        <v>120</v>
      </c>
      <c r="DOK118">
        <v>120</v>
      </c>
      <c r="DOL118">
        <v>120</v>
      </c>
      <c r="DOM118">
        <v>130</v>
      </c>
      <c r="DON118">
        <v>130</v>
      </c>
      <c r="DOO118">
        <v>100</v>
      </c>
      <c r="DOP118">
        <v>100</v>
      </c>
      <c r="DOQ118">
        <v>120</v>
      </c>
      <c r="DOR118">
        <v>120</v>
      </c>
      <c r="DOS118">
        <v>100</v>
      </c>
      <c r="DOT118">
        <v>120</v>
      </c>
      <c r="DOU118">
        <v>100</v>
      </c>
      <c r="DOV118">
        <v>110</v>
      </c>
      <c r="DOW118">
        <v>100</v>
      </c>
      <c r="DOX118">
        <v>110</v>
      </c>
      <c r="DOY118">
        <v>110</v>
      </c>
      <c r="DOZ118">
        <v>110</v>
      </c>
      <c r="DPA118">
        <v>100</v>
      </c>
      <c r="DPB118">
        <v>100</v>
      </c>
      <c r="DPC118">
        <v>120</v>
      </c>
      <c r="DPD118">
        <v>120</v>
      </c>
      <c r="DPE118">
        <v>120</v>
      </c>
      <c r="DPF118">
        <v>120</v>
      </c>
      <c r="DPG118">
        <v>120</v>
      </c>
      <c r="DPH118">
        <v>120</v>
      </c>
      <c r="DPI118">
        <v>100</v>
      </c>
      <c r="DPJ118">
        <v>100</v>
      </c>
      <c r="DPK118">
        <v>110</v>
      </c>
      <c r="DPL118">
        <v>130</v>
      </c>
      <c r="DPM118">
        <v>100</v>
      </c>
      <c r="DPN118">
        <v>100</v>
      </c>
      <c r="DPO118">
        <v>100</v>
      </c>
      <c r="DPP118">
        <v>100</v>
      </c>
      <c r="DPQ118">
        <v>110</v>
      </c>
      <c r="DPR118">
        <v>130</v>
      </c>
      <c r="DPS118">
        <v>110</v>
      </c>
      <c r="DPT118">
        <v>120</v>
      </c>
      <c r="DPU118">
        <v>130</v>
      </c>
      <c r="DPV118">
        <v>130</v>
      </c>
      <c r="DPW118">
        <v>100</v>
      </c>
      <c r="DPX118">
        <v>130</v>
      </c>
      <c r="DPY118">
        <v>110</v>
      </c>
      <c r="DPZ118">
        <v>130</v>
      </c>
      <c r="DQA118">
        <v>110</v>
      </c>
      <c r="DQB118">
        <v>130</v>
      </c>
      <c r="DQC118">
        <v>120</v>
      </c>
      <c r="DQD118">
        <v>120</v>
      </c>
      <c r="DQE118">
        <v>110</v>
      </c>
      <c r="DQF118">
        <v>110</v>
      </c>
      <c r="DQG118">
        <v>120</v>
      </c>
      <c r="DQH118">
        <v>120</v>
      </c>
      <c r="DQI118">
        <v>110</v>
      </c>
      <c r="DQJ118">
        <v>110</v>
      </c>
      <c r="DQK118">
        <v>130</v>
      </c>
      <c r="DQL118">
        <v>130</v>
      </c>
      <c r="DQM118">
        <v>120</v>
      </c>
      <c r="DQN118">
        <v>120</v>
      </c>
      <c r="DQO118">
        <v>100</v>
      </c>
      <c r="DQP118">
        <v>100</v>
      </c>
      <c r="DQQ118">
        <v>110</v>
      </c>
      <c r="DQR118">
        <v>120</v>
      </c>
      <c r="DQS118">
        <v>100</v>
      </c>
      <c r="DQT118">
        <v>130</v>
      </c>
      <c r="DQU118">
        <v>100</v>
      </c>
      <c r="DQV118">
        <v>100</v>
      </c>
      <c r="DQW118">
        <v>120</v>
      </c>
      <c r="DQX118">
        <v>120</v>
      </c>
      <c r="DQY118">
        <v>130</v>
      </c>
      <c r="DQZ118">
        <v>130</v>
      </c>
      <c r="DRA118">
        <v>100</v>
      </c>
      <c r="DRB118">
        <v>100</v>
      </c>
      <c r="DRC118">
        <v>130</v>
      </c>
      <c r="DRD118">
        <v>130</v>
      </c>
      <c r="DRE118">
        <v>100</v>
      </c>
      <c r="DRF118">
        <v>100</v>
      </c>
      <c r="DRG118">
        <v>100</v>
      </c>
      <c r="DRH118">
        <v>120</v>
      </c>
      <c r="DRI118">
        <v>120</v>
      </c>
      <c r="DRJ118">
        <v>120</v>
      </c>
      <c r="DRK118">
        <v>120</v>
      </c>
      <c r="DRL118">
        <v>120</v>
      </c>
      <c r="DRM118">
        <v>100</v>
      </c>
      <c r="DRN118">
        <v>100</v>
      </c>
      <c r="DRO118">
        <v>110</v>
      </c>
      <c r="DRP118">
        <v>130</v>
      </c>
      <c r="DRQ118">
        <v>100</v>
      </c>
      <c r="DRR118">
        <v>120</v>
      </c>
      <c r="DRS118">
        <v>100</v>
      </c>
      <c r="DRT118">
        <v>100</v>
      </c>
      <c r="DRU118">
        <v>120</v>
      </c>
      <c r="DRV118">
        <v>120</v>
      </c>
      <c r="DRW118">
        <v>120</v>
      </c>
      <c r="DRX118">
        <v>120</v>
      </c>
      <c r="DRY118">
        <v>100</v>
      </c>
      <c r="DRZ118">
        <v>100</v>
      </c>
      <c r="DSA118">
        <v>120</v>
      </c>
      <c r="DSB118">
        <v>120</v>
      </c>
      <c r="DSC118">
        <v>110</v>
      </c>
      <c r="DSD118">
        <v>130</v>
      </c>
      <c r="DSE118">
        <v>100</v>
      </c>
      <c r="DSF118">
        <v>100</v>
      </c>
      <c r="DSG118">
        <v>100</v>
      </c>
      <c r="DSH118">
        <v>100</v>
      </c>
      <c r="DSI118">
        <v>110</v>
      </c>
      <c r="DSJ118">
        <v>110</v>
      </c>
      <c r="DSK118">
        <v>110</v>
      </c>
      <c r="DSL118">
        <v>110</v>
      </c>
      <c r="DSM118">
        <v>100</v>
      </c>
      <c r="DSN118">
        <v>120</v>
      </c>
      <c r="DSO118">
        <v>110</v>
      </c>
      <c r="DSP118">
        <v>120</v>
      </c>
      <c r="DSQ118">
        <v>110</v>
      </c>
      <c r="DSR118">
        <v>110</v>
      </c>
      <c r="DSS118">
        <v>130</v>
      </c>
      <c r="DST118">
        <v>130</v>
      </c>
      <c r="DSU118">
        <v>110</v>
      </c>
      <c r="DSV118">
        <v>110</v>
      </c>
      <c r="DSW118">
        <v>110</v>
      </c>
      <c r="DSX118">
        <v>130</v>
      </c>
      <c r="DSY118">
        <v>110</v>
      </c>
      <c r="DSZ118">
        <v>120</v>
      </c>
      <c r="DTA118">
        <v>100</v>
      </c>
      <c r="DTB118">
        <v>110</v>
      </c>
      <c r="DTC118">
        <v>100</v>
      </c>
      <c r="DTD118">
        <v>110</v>
      </c>
      <c r="DTE118">
        <v>100</v>
      </c>
      <c r="DTF118">
        <v>100</v>
      </c>
      <c r="DTG118">
        <v>120</v>
      </c>
      <c r="DTH118">
        <v>120</v>
      </c>
      <c r="DTI118">
        <v>110</v>
      </c>
      <c r="DTJ118">
        <v>130</v>
      </c>
      <c r="DTK118">
        <v>100</v>
      </c>
      <c r="DTL118">
        <v>100</v>
      </c>
      <c r="DTM118">
        <v>100</v>
      </c>
      <c r="DTN118">
        <v>120</v>
      </c>
      <c r="DTO118">
        <v>110</v>
      </c>
      <c r="DTP118">
        <v>130</v>
      </c>
      <c r="DTQ118">
        <v>100</v>
      </c>
      <c r="DTR118">
        <v>110</v>
      </c>
      <c r="DTS118">
        <v>110</v>
      </c>
      <c r="DTT118">
        <v>110</v>
      </c>
      <c r="DTU118">
        <v>100</v>
      </c>
      <c r="DTV118">
        <v>120</v>
      </c>
      <c r="DTW118">
        <v>100</v>
      </c>
      <c r="DTX118">
        <v>100</v>
      </c>
      <c r="DTY118">
        <v>130</v>
      </c>
      <c r="DTZ118">
        <v>130</v>
      </c>
      <c r="DUA118">
        <v>130</v>
      </c>
      <c r="DUB118">
        <v>130</v>
      </c>
      <c r="DUC118">
        <v>100</v>
      </c>
      <c r="DUD118">
        <v>120</v>
      </c>
      <c r="DUE118">
        <v>130</v>
      </c>
      <c r="DUF118">
        <v>130</v>
      </c>
      <c r="DUG118">
        <v>110</v>
      </c>
      <c r="DUH118">
        <v>130</v>
      </c>
      <c r="DUI118">
        <v>110</v>
      </c>
      <c r="DUJ118">
        <v>130</v>
      </c>
      <c r="DUK118">
        <v>100</v>
      </c>
      <c r="DUL118">
        <v>100</v>
      </c>
      <c r="DUM118">
        <v>120</v>
      </c>
      <c r="DUN118">
        <v>120</v>
      </c>
      <c r="DUO118">
        <v>110</v>
      </c>
      <c r="DUP118">
        <v>130</v>
      </c>
      <c r="DUQ118">
        <v>110</v>
      </c>
      <c r="DUR118">
        <v>110</v>
      </c>
      <c r="DUS118">
        <v>100</v>
      </c>
      <c r="DUT118">
        <v>120</v>
      </c>
      <c r="DUU118">
        <v>120</v>
      </c>
      <c r="DUV118">
        <v>120</v>
      </c>
      <c r="DUW118">
        <v>120</v>
      </c>
      <c r="DUX118">
        <v>120</v>
      </c>
      <c r="DUY118">
        <v>110</v>
      </c>
      <c r="DUZ118">
        <v>110</v>
      </c>
      <c r="DVA118">
        <v>100</v>
      </c>
      <c r="DVB118">
        <v>100</v>
      </c>
      <c r="DVC118">
        <v>120</v>
      </c>
      <c r="DVD118">
        <v>120</v>
      </c>
      <c r="DVE118">
        <v>100</v>
      </c>
      <c r="DVF118">
        <v>110</v>
      </c>
      <c r="DVG118">
        <v>110</v>
      </c>
      <c r="DVH118">
        <v>130</v>
      </c>
      <c r="DVI118">
        <v>120</v>
      </c>
      <c r="DVJ118">
        <v>120</v>
      </c>
      <c r="DVK118">
        <v>110</v>
      </c>
      <c r="DVL118">
        <v>110</v>
      </c>
      <c r="DVM118">
        <v>100</v>
      </c>
      <c r="DVN118">
        <v>130</v>
      </c>
      <c r="DVO118">
        <v>100</v>
      </c>
      <c r="DVP118">
        <v>100</v>
      </c>
      <c r="DVQ118">
        <v>100</v>
      </c>
      <c r="DVR118">
        <v>100</v>
      </c>
      <c r="DVS118">
        <v>120</v>
      </c>
      <c r="DVT118">
        <v>120</v>
      </c>
      <c r="DVU118">
        <v>130</v>
      </c>
      <c r="DVV118">
        <v>130</v>
      </c>
      <c r="DVW118">
        <v>100</v>
      </c>
      <c r="DVX118">
        <v>130</v>
      </c>
      <c r="DVY118">
        <v>110</v>
      </c>
      <c r="DVZ118">
        <v>110</v>
      </c>
      <c r="DWA118">
        <v>100</v>
      </c>
      <c r="DWB118">
        <v>120</v>
      </c>
      <c r="DWC118">
        <v>120</v>
      </c>
      <c r="DWD118">
        <v>120</v>
      </c>
      <c r="DWE118">
        <v>120</v>
      </c>
      <c r="DWF118">
        <v>120</v>
      </c>
      <c r="DWG118">
        <v>100</v>
      </c>
      <c r="DWH118">
        <v>100</v>
      </c>
      <c r="DWI118">
        <v>100</v>
      </c>
      <c r="DWJ118">
        <v>110</v>
      </c>
      <c r="DWK118">
        <v>100</v>
      </c>
      <c r="DWL118">
        <v>100</v>
      </c>
      <c r="DWM118">
        <v>130</v>
      </c>
      <c r="DWN118">
        <v>130</v>
      </c>
      <c r="DWO118">
        <v>100</v>
      </c>
      <c r="DWP118">
        <v>100</v>
      </c>
      <c r="DWQ118">
        <v>100</v>
      </c>
      <c r="DWR118">
        <v>110</v>
      </c>
      <c r="DWS118">
        <v>130</v>
      </c>
      <c r="DWT118">
        <v>130</v>
      </c>
      <c r="DWU118">
        <v>130</v>
      </c>
      <c r="DWV118">
        <v>130</v>
      </c>
      <c r="DWW118">
        <v>110</v>
      </c>
      <c r="DWX118">
        <v>110</v>
      </c>
      <c r="DWY118">
        <v>110</v>
      </c>
      <c r="DWZ118">
        <v>110</v>
      </c>
      <c r="DXA118">
        <v>110</v>
      </c>
      <c r="DXB118">
        <v>110</v>
      </c>
      <c r="DXC118">
        <v>110</v>
      </c>
      <c r="DXD118">
        <v>110</v>
      </c>
      <c r="DXE118">
        <v>100</v>
      </c>
      <c r="DXF118">
        <v>120</v>
      </c>
      <c r="DXG118">
        <v>100</v>
      </c>
      <c r="DXH118">
        <v>100</v>
      </c>
      <c r="DXI118">
        <v>110</v>
      </c>
      <c r="DXJ118">
        <v>110</v>
      </c>
      <c r="DXK118">
        <v>100</v>
      </c>
      <c r="DXL118">
        <v>100</v>
      </c>
      <c r="DXM118">
        <v>100</v>
      </c>
      <c r="DXN118">
        <v>100</v>
      </c>
      <c r="DXO118">
        <v>110</v>
      </c>
      <c r="DXP118">
        <v>130</v>
      </c>
      <c r="DXQ118">
        <v>110</v>
      </c>
      <c r="DXR118">
        <v>110</v>
      </c>
      <c r="DXS118">
        <v>110</v>
      </c>
      <c r="DXT118">
        <v>110</v>
      </c>
      <c r="DXU118">
        <v>110</v>
      </c>
      <c r="DXV118">
        <v>110</v>
      </c>
      <c r="DXW118">
        <v>100</v>
      </c>
      <c r="DXX118">
        <v>120</v>
      </c>
      <c r="DXY118">
        <v>100</v>
      </c>
      <c r="DXZ118">
        <v>100</v>
      </c>
      <c r="DYA118">
        <v>100</v>
      </c>
      <c r="DYB118">
        <v>130</v>
      </c>
      <c r="DYC118">
        <v>120</v>
      </c>
      <c r="DYD118">
        <v>120</v>
      </c>
      <c r="DYE118">
        <v>110</v>
      </c>
      <c r="DYF118">
        <v>110</v>
      </c>
      <c r="DYG118">
        <v>110</v>
      </c>
      <c r="DYH118">
        <v>110</v>
      </c>
      <c r="DYI118">
        <v>100</v>
      </c>
      <c r="DYJ118">
        <v>120</v>
      </c>
      <c r="DYK118">
        <v>120</v>
      </c>
      <c r="DYL118">
        <v>130</v>
      </c>
      <c r="DYM118">
        <v>120</v>
      </c>
      <c r="DYN118">
        <v>120</v>
      </c>
      <c r="DYO118">
        <v>130</v>
      </c>
      <c r="DYP118">
        <v>130</v>
      </c>
      <c r="DYQ118">
        <v>120</v>
      </c>
      <c r="DYR118">
        <v>120</v>
      </c>
      <c r="DYS118">
        <v>100</v>
      </c>
      <c r="DYT118">
        <v>120</v>
      </c>
      <c r="DYU118">
        <v>120</v>
      </c>
      <c r="DYV118">
        <v>120</v>
      </c>
      <c r="DYW118">
        <v>130</v>
      </c>
      <c r="DYX118">
        <v>130</v>
      </c>
      <c r="DYY118">
        <v>100</v>
      </c>
      <c r="DYZ118">
        <v>100</v>
      </c>
      <c r="DZA118">
        <v>120</v>
      </c>
      <c r="DZB118">
        <v>130</v>
      </c>
      <c r="DZC118">
        <v>130</v>
      </c>
      <c r="DZD118">
        <v>130</v>
      </c>
      <c r="DZE118">
        <v>130</v>
      </c>
      <c r="DZF118">
        <v>130</v>
      </c>
      <c r="DZG118">
        <v>100</v>
      </c>
      <c r="DZH118">
        <v>110</v>
      </c>
      <c r="DZI118">
        <v>110</v>
      </c>
      <c r="DZJ118">
        <v>130</v>
      </c>
      <c r="DZK118">
        <v>100</v>
      </c>
      <c r="DZL118">
        <v>100</v>
      </c>
      <c r="DZM118">
        <v>100</v>
      </c>
      <c r="DZN118">
        <v>100</v>
      </c>
      <c r="DZO118">
        <v>120</v>
      </c>
      <c r="DZP118">
        <v>120</v>
      </c>
      <c r="DZQ118">
        <v>110</v>
      </c>
      <c r="DZR118">
        <v>110</v>
      </c>
      <c r="DZS118">
        <v>120</v>
      </c>
      <c r="DZT118">
        <v>120</v>
      </c>
      <c r="DZU118">
        <v>110</v>
      </c>
      <c r="DZV118">
        <v>110</v>
      </c>
      <c r="DZW118">
        <v>130</v>
      </c>
      <c r="DZX118">
        <v>130</v>
      </c>
      <c r="DZY118">
        <v>110</v>
      </c>
      <c r="DZZ118">
        <v>130</v>
      </c>
      <c r="EAA118">
        <v>100</v>
      </c>
      <c r="EAB118">
        <v>100</v>
      </c>
      <c r="EAC118">
        <v>110</v>
      </c>
      <c r="EAD118">
        <v>110</v>
      </c>
      <c r="EAE118">
        <v>130</v>
      </c>
      <c r="EAF118">
        <v>130</v>
      </c>
      <c r="EAG118">
        <v>110</v>
      </c>
      <c r="EAH118">
        <v>110</v>
      </c>
      <c r="EAI118">
        <v>100</v>
      </c>
      <c r="EAJ118">
        <v>130</v>
      </c>
      <c r="EAK118">
        <v>100</v>
      </c>
      <c r="EAL118">
        <v>120</v>
      </c>
      <c r="EAM118">
        <v>130</v>
      </c>
      <c r="EAN118">
        <v>130</v>
      </c>
      <c r="EAO118">
        <v>100</v>
      </c>
      <c r="EAP118">
        <v>100</v>
      </c>
      <c r="EAQ118">
        <v>110</v>
      </c>
      <c r="EAR118">
        <v>130</v>
      </c>
      <c r="EAS118">
        <v>110</v>
      </c>
      <c r="EAT118">
        <v>130</v>
      </c>
      <c r="EAU118">
        <v>120</v>
      </c>
      <c r="EAV118">
        <v>120</v>
      </c>
      <c r="EAW118">
        <v>130</v>
      </c>
      <c r="EAX118">
        <v>130</v>
      </c>
      <c r="EAY118">
        <v>110</v>
      </c>
      <c r="EAZ118">
        <v>110</v>
      </c>
      <c r="EBA118">
        <v>110</v>
      </c>
      <c r="EBB118">
        <v>110</v>
      </c>
      <c r="EBC118">
        <v>100</v>
      </c>
      <c r="EBD118">
        <v>100</v>
      </c>
      <c r="EBE118">
        <v>110</v>
      </c>
      <c r="EBF118">
        <v>110</v>
      </c>
      <c r="EBG118">
        <v>110</v>
      </c>
      <c r="EBH118">
        <v>130</v>
      </c>
      <c r="EBI118">
        <v>120</v>
      </c>
      <c r="EBJ118">
        <v>120</v>
      </c>
      <c r="EBK118">
        <v>130</v>
      </c>
      <c r="EBL118">
        <v>130</v>
      </c>
      <c r="EBM118">
        <v>100</v>
      </c>
      <c r="EBN118">
        <v>100</v>
      </c>
      <c r="EBO118">
        <v>130</v>
      </c>
      <c r="EBP118">
        <v>130</v>
      </c>
      <c r="EBQ118">
        <v>120</v>
      </c>
      <c r="EBR118">
        <v>120</v>
      </c>
      <c r="EBS118">
        <v>120</v>
      </c>
      <c r="EBT118">
        <v>120</v>
      </c>
      <c r="EBU118">
        <v>100</v>
      </c>
      <c r="EBV118">
        <v>120</v>
      </c>
      <c r="EBW118">
        <v>130</v>
      </c>
      <c r="EBX118">
        <v>130</v>
      </c>
      <c r="EBY118">
        <v>120</v>
      </c>
      <c r="EBZ118">
        <v>120</v>
      </c>
      <c r="ECA118">
        <v>120</v>
      </c>
      <c r="ECB118">
        <v>120</v>
      </c>
      <c r="ECC118">
        <v>110</v>
      </c>
      <c r="ECD118">
        <v>120</v>
      </c>
      <c r="ECE118">
        <v>120</v>
      </c>
      <c r="ECF118">
        <v>120</v>
      </c>
      <c r="ECG118">
        <v>100</v>
      </c>
      <c r="ECH118">
        <v>100</v>
      </c>
      <c r="ECI118">
        <v>110</v>
      </c>
      <c r="ECJ118">
        <v>130</v>
      </c>
      <c r="ECK118">
        <v>130</v>
      </c>
      <c r="ECL118">
        <v>130</v>
      </c>
      <c r="ECM118">
        <v>110</v>
      </c>
      <c r="ECN118">
        <v>110</v>
      </c>
      <c r="ECO118">
        <v>130</v>
      </c>
      <c r="ECP118">
        <v>130</v>
      </c>
      <c r="ECQ118">
        <v>110</v>
      </c>
      <c r="ECR118">
        <v>120</v>
      </c>
      <c r="ECS118">
        <v>130</v>
      </c>
      <c r="ECT118">
        <v>130</v>
      </c>
      <c r="ECU118">
        <v>100</v>
      </c>
      <c r="ECV118">
        <v>100</v>
      </c>
      <c r="ECW118">
        <v>100</v>
      </c>
      <c r="ECX118">
        <v>110</v>
      </c>
      <c r="ECY118">
        <v>100</v>
      </c>
      <c r="ECZ118">
        <v>100</v>
      </c>
      <c r="EDA118">
        <v>110</v>
      </c>
      <c r="EDB118">
        <v>110</v>
      </c>
      <c r="EDC118">
        <v>100</v>
      </c>
      <c r="EDD118">
        <v>120</v>
      </c>
      <c r="EDE118">
        <v>100</v>
      </c>
      <c r="EDF118">
        <v>130</v>
      </c>
      <c r="EDG118">
        <v>110</v>
      </c>
      <c r="EDH118">
        <v>120</v>
      </c>
      <c r="EDI118">
        <v>130</v>
      </c>
      <c r="EDJ118">
        <v>130</v>
      </c>
      <c r="EDK118">
        <v>100</v>
      </c>
      <c r="EDL118">
        <v>130</v>
      </c>
      <c r="EDM118">
        <v>110</v>
      </c>
      <c r="EDN118">
        <v>110</v>
      </c>
      <c r="EDO118">
        <v>120</v>
      </c>
      <c r="EDP118">
        <v>120</v>
      </c>
      <c r="EDQ118">
        <v>110</v>
      </c>
      <c r="EDR118">
        <v>110</v>
      </c>
      <c r="EDS118">
        <v>120</v>
      </c>
      <c r="EDT118">
        <v>120</v>
      </c>
      <c r="EDU118">
        <v>100</v>
      </c>
      <c r="EDV118">
        <v>100</v>
      </c>
      <c r="EDW118">
        <v>100</v>
      </c>
      <c r="EDX118">
        <v>100</v>
      </c>
      <c r="EDY118">
        <v>120</v>
      </c>
      <c r="EDZ118">
        <v>120</v>
      </c>
      <c r="EEA118">
        <v>110</v>
      </c>
      <c r="EEB118">
        <v>120</v>
      </c>
      <c r="EEC118">
        <v>100</v>
      </c>
      <c r="EED118">
        <v>100</v>
      </c>
      <c r="EEE118">
        <v>110</v>
      </c>
      <c r="EEF118">
        <v>130</v>
      </c>
      <c r="EEG118">
        <v>130</v>
      </c>
      <c r="EEH118">
        <v>130</v>
      </c>
      <c r="EEI118">
        <v>110</v>
      </c>
      <c r="EEJ118">
        <v>110</v>
      </c>
      <c r="EEK118">
        <v>130</v>
      </c>
      <c r="EEL118">
        <v>130</v>
      </c>
      <c r="EEM118">
        <v>110</v>
      </c>
      <c r="EEN118">
        <v>110</v>
      </c>
      <c r="EEO118">
        <v>120</v>
      </c>
      <c r="EEP118">
        <v>120</v>
      </c>
      <c r="EEQ118">
        <v>120</v>
      </c>
      <c r="EER118">
        <v>130</v>
      </c>
      <c r="EES118">
        <v>120</v>
      </c>
      <c r="EET118">
        <v>120</v>
      </c>
      <c r="EEU118">
        <v>120</v>
      </c>
      <c r="EEV118">
        <v>120</v>
      </c>
      <c r="EEW118">
        <v>130</v>
      </c>
      <c r="EEX118">
        <v>130</v>
      </c>
      <c r="EEY118">
        <v>100</v>
      </c>
      <c r="EEZ118">
        <v>100</v>
      </c>
      <c r="EFA118">
        <v>130</v>
      </c>
      <c r="EFB118">
        <v>130</v>
      </c>
      <c r="EFC118">
        <v>100</v>
      </c>
      <c r="EFD118">
        <v>100</v>
      </c>
      <c r="EFE118">
        <v>100</v>
      </c>
      <c r="EFF118">
        <v>130</v>
      </c>
      <c r="EFG118">
        <v>120</v>
      </c>
      <c r="EFH118">
        <v>120</v>
      </c>
      <c r="EFI118">
        <v>100</v>
      </c>
      <c r="EFJ118">
        <v>130</v>
      </c>
      <c r="EFK118">
        <v>110</v>
      </c>
      <c r="EFL118">
        <v>110</v>
      </c>
      <c r="EFM118">
        <v>100</v>
      </c>
      <c r="EFN118">
        <v>110</v>
      </c>
      <c r="EFO118">
        <v>110</v>
      </c>
      <c r="EFP118">
        <v>130</v>
      </c>
      <c r="EFQ118">
        <v>110</v>
      </c>
      <c r="EFR118">
        <v>120</v>
      </c>
      <c r="EFS118">
        <v>100</v>
      </c>
      <c r="EFT118">
        <v>100</v>
      </c>
      <c r="EFU118">
        <v>100</v>
      </c>
      <c r="EFV118">
        <v>110</v>
      </c>
      <c r="EFW118">
        <v>120</v>
      </c>
      <c r="EFX118">
        <v>120</v>
      </c>
      <c r="EFY118">
        <v>100</v>
      </c>
      <c r="EFZ118">
        <v>120</v>
      </c>
      <c r="EGA118">
        <v>130</v>
      </c>
      <c r="EGB118">
        <v>130</v>
      </c>
      <c r="EGC118">
        <v>100</v>
      </c>
      <c r="EGD118">
        <v>120</v>
      </c>
      <c r="EGE118">
        <v>130</v>
      </c>
      <c r="EGF118">
        <v>130</v>
      </c>
      <c r="EGG118">
        <v>100</v>
      </c>
      <c r="EGH118">
        <v>100</v>
      </c>
      <c r="EGI118">
        <v>120</v>
      </c>
      <c r="EGJ118">
        <v>120</v>
      </c>
      <c r="EGK118">
        <v>100</v>
      </c>
      <c r="EGL118">
        <v>100</v>
      </c>
      <c r="EGM118">
        <v>110</v>
      </c>
      <c r="EGN118">
        <v>120</v>
      </c>
      <c r="EGO118">
        <v>100</v>
      </c>
      <c r="EGP118">
        <v>100</v>
      </c>
      <c r="EGQ118">
        <v>120</v>
      </c>
      <c r="EGR118">
        <v>120</v>
      </c>
      <c r="EGS118">
        <v>120</v>
      </c>
      <c r="EGT118">
        <v>120</v>
      </c>
      <c r="EGU118">
        <v>100</v>
      </c>
      <c r="EGV118">
        <v>120</v>
      </c>
      <c r="EGW118">
        <v>110</v>
      </c>
      <c r="EGX118">
        <v>130</v>
      </c>
      <c r="EGY118">
        <v>120</v>
      </c>
      <c r="EGZ118">
        <v>120</v>
      </c>
      <c r="EHA118">
        <v>110</v>
      </c>
      <c r="EHB118">
        <v>110</v>
      </c>
      <c r="EHC118">
        <v>120</v>
      </c>
      <c r="EHD118">
        <v>120</v>
      </c>
      <c r="EHE118">
        <v>110</v>
      </c>
      <c r="EHF118">
        <v>110</v>
      </c>
      <c r="EHG118">
        <v>130</v>
      </c>
      <c r="EHH118">
        <v>130</v>
      </c>
      <c r="EHI118">
        <v>100</v>
      </c>
      <c r="EHJ118">
        <v>120</v>
      </c>
      <c r="EHK118">
        <v>110</v>
      </c>
      <c r="EHL118">
        <v>110</v>
      </c>
      <c r="EHM118">
        <v>100</v>
      </c>
      <c r="EHN118">
        <v>120</v>
      </c>
    </row>
    <row r="119" spans="1:3602" x14ac:dyDescent="0.35">
      <c r="A119" t="s">
        <v>1937</v>
      </c>
      <c r="B119" t="s">
        <v>17</v>
      </c>
      <c r="C119">
        <v>100</v>
      </c>
      <c r="D119">
        <v>120</v>
      </c>
      <c r="E119">
        <v>110</v>
      </c>
      <c r="F119">
        <v>120</v>
      </c>
      <c r="G119">
        <v>100</v>
      </c>
      <c r="H119">
        <v>120</v>
      </c>
      <c r="I119">
        <v>120</v>
      </c>
      <c r="J119">
        <v>120</v>
      </c>
      <c r="K119">
        <v>110</v>
      </c>
      <c r="L119">
        <v>120</v>
      </c>
      <c r="M119">
        <v>130</v>
      </c>
      <c r="N119">
        <v>130</v>
      </c>
      <c r="O119">
        <v>110</v>
      </c>
      <c r="P119">
        <v>110</v>
      </c>
      <c r="Q119">
        <v>110</v>
      </c>
      <c r="R119">
        <v>110</v>
      </c>
      <c r="S119">
        <v>110</v>
      </c>
      <c r="T119">
        <v>110</v>
      </c>
      <c r="U119">
        <v>100</v>
      </c>
      <c r="V119">
        <v>100</v>
      </c>
      <c r="W119">
        <v>100</v>
      </c>
      <c r="X119">
        <v>100</v>
      </c>
      <c r="Y119">
        <v>110</v>
      </c>
      <c r="Z119">
        <v>110</v>
      </c>
      <c r="AA119">
        <v>120</v>
      </c>
      <c r="AB119">
        <v>120</v>
      </c>
      <c r="AC119">
        <v>110</v>
      </c>
      <c r="AD119">
        <v>110</v>
      </c>
      <c r="AE119">
        <v>130</v>
      </c>
      <c r="AF119">
        <v>130</v>
      </c>
      <c r="AG119">
        <v>130</v>
      </c>
      <c r="AH119">
        <v>130</v>
      </c>
      <c r="AI119">
        <v>130</v>
      </c>
      <c r="AJ119">
        <v>130</v>
      </c>
      <c r="AK119">
        <v>100</v>
      </c>
      <c r="AL119">
        <v>100</v>
      </c>
      <c r="AM119">
        <v>130</v>
      </c>
      <c r="AN119">
        <v>130</v>
      </c>
      <c r="AO119">
        <v>0</v>
      </c>
      <c r="AP119">
        <v>0</v>
      </c>
      <c r="AQ119">
        <v>120</v>
      </c>
      <c r="AR119">
        <v>120</v>
      </c>
      <c r="AS119">
        <v>130</v>
      </c>
      <c r="AT119">
        <v>130</v>
      </c>
      <c r="AU119">
        <v>110</v>
      </c>
      <c r="AV119">
        <v>110</v>
      </c>
      <c r="AW119">
        <v>100</v>
      </c>
      <c r="AX119">
        <v>100</v>
      </c>
      <c r="AY119">
        <v>110</v>
      </c>
      <c r="AZ119">
        <v>110</v>
      </c>
      <c r="BA119">
        <v>110</v>
      </c>
      <c r="BB119">
        <v>110</v>
      </c>
      <c r="BC119">
        <v>110</v>
      </c>
      <c r="BD119">
        <v>110</v>
      </c>
      <c r="BE119">
        <v>120</v>
      </c>
      <c r="BF119">
        <v>120</v>
      </c>
      <c r="BG119">
        <v>0</v>
      </c>
      <c r="BH119">
        <v>0</v>
      </c>
      <c r="BI119">
        <v>100</v>
      </c>
      <c r="BJ119">
        <v>100</v>
      </c>
      <c r="BK119">
        <v>120</v>
      </c>
      <c r="BL119">
        <v>120</v>
      </c>
      <c r="BM119">
        <v>100</v>
      </c>
      <c r="BN119">
        <v>100</v>
      </c>
      <c r="BO119">
        <v>100</v>
      </c>
      <c r="BP119">
        <v>100</v>
      </c>
      <c r="BQ119">
        <v>120</v>
      </c>
      <c r="BR119">
        <v>120</v>
      </c>
      <c r="BS119">
        <v>120</v>
      </c>
      <c r="BT119">
        <v>120</v>
      </c>
      <c r="BU119">
        <v>130</v>
      </c>
      <c r="BV119">
        <v>130</v>
      </c>
      <c r="BW119">
        <v>120</v>
      </c>
      <c r="BX119">
        <v>120</v>
      </c>
      <c r="BY119">
        <v>130</v>
      </c>
      <c r="BZ119">
        <v>130</v>
      </c>
      <c r="CA119">
        <v>120</v>
      </c>
      <c r="CB119">
        <v>120</v>
      </c>
      <c r="CC119">
        <v>100</v>
      </c>
      <c r="CD119">
        <v>100</v>
      </c>
      <c r="CE119">
        <v>130</v>
      </c>
      <c r="CF119">
        <v>130</v>
      </c>
      <c r="CG119">
        <v>110</v>
      </c>
      <c r="CH119">
        <v>110</v>
      </c>
      <c r="CI119">
        <v>100</v>
      </c>
      <c r="CJ119">
        <v>120</v>
      </c>
      <c r="CK119">
        <v>120</v>
      </c>
      <c r="CL119">
        <v>120</v>
      </c>
      <c r="CM119">
        <v>130</v>
      </c>
      <c r="CN119">
        <v>130</v>
      </c>
      <c r="CO119">
        <v>130</v>
      </c>
      <c r="CP119">
        <v>130</v>
      </c>
      <c r="CQ119">
        <v>130</v>
      </c>
      <c r="CR119">
        <v>130</v>
      </c>
      <c r="CS119">
        <v>120</v>
      </c>
      <c r="CT119">
        <v>120</v>
      </c>
      <c r="CU119">
        <v>100</v>
      </c>
      <c r="CV119">
        <v>100</v>
      </c>
      <c r="CW119">
        <v>100</v>
      </c>
      <c r="CX119">
        <v>100</v>
      </c>
      <c r="CY119">
        <v>100</v>
      </c>
      <c r="CZ119">
        <v>100</v>
      </c>
      <c r="DA119">
        <v>130</v>
      </c>
      <c r="DB119">
        <v>130</v>
      </c>
      <c r="DC119">
        <v>130</v>
      </c>
      <c r="DD119">
        <v>130</v>
      </c>
      <c r="DE119">
        <v>120</v>
      </c>
      <c r="DF119">
        <v>120</v>
      </c>
      <c r="DG119">
        <v>110</v>
      </c>
      <c r="DH119">
        <v>110</v>
      </c>
      <c r="DI119">
        <v>110</v>
      </c>
      <c r="DJ119">
        <v>130</v>
      </c>
      <c r="DK119">
        <v>0</v>
      </c>
      <c r="DL119">
        <v>0</v>
      </c>
      <c r="DM119">
        <v>100</v>
      </c>
      <c r="DN119">
        <v>100</v>
      </c>
      <c r="DO119">
        <v>100</v>
      </c>
      <c r="DP119">
        <v>100</v>
      </c>
      <c r="DQ119">
        <v>130</v>
      </c>
      <c r="DR119">
        <v>130</v>
      </c>
      <c r="DS119">
        <v>100</v>
      </c>
      <c r="DT119">
        <v>100</v>
      </c>
      <c r="DU119">
        <v>120</v>
      </c>
      <c r="DV119">
        <v>120</v>
      </c>
      <c r="DW119">
        <v>120</v>
      </c>
      <c r="DX119">
        <v>120</v>
      </c>
      <c r="DY119">
        <v>110</v>
      </c>
      <c r="DZ119">
        <v>110</v>
      </c>
      <c r="EA119">
        <v>110</v>
      </c>
      <c r="EB119">
        <v>110</v>
      </c>
      <c r="EC119">
        <v>100</v>
      </c>
      <c r="ED119">
        <v>120</v>
      </c>
      <c r="EE119">
        <v>130</v>
      </c>
      <c r="EF119">
        <v>130</v>
      </c>
      <c r="EG119">
        <v>130</v>
      </c>
      <c r="EH119">
        <v>130</v>
      </c>
      <c r="EI119">
        <v>130</v>
      </c>
      <c r="EJ119">
        <v>130</v>
      </c>
      <c r="EK119">
        <v>100</v>
      </c>
      <c r="EL119">
        <v>100</v>
      </c>
      <c r="EM119">
        <v>100</v>
      </c>
      <c r="EN119">
        <v>100</v>
      </c>
      <c r="EO119">
        <v>100</v>
      </c>
      <c r="EP119">
        <v>120</v>
      </c>
      <c r="EQ119">
        <v>100</v>
      </c>
      <c r="ER119">
        <v>100</v>
      </c>
      <c r="ES119">
        <v>120</v>
      </c>
      <c r="ET119">
        <v>120</v>
      </c>
      <c r="EU119">
        <v>130</v>
      </c>
      <c r="EV119">
        <v>130</v>
      </c>
      <c r="EW119">
        <v>100</v>
      </c>
      <c r="EX119">
        <v>130</v>
      </c>
      <c r="EY119">
        <v>0</v>
      </c>
      <c r="EZ119">
        <v>0</v>
      </c>
      <c r="FA119">
        <v>100</v>
      </c>
      <c r="FB119">
        <v>100</v>
      </c>
      <c r="FC119">
        <v>100</v>
      </c>
      <c r="FD119">
        <v>120</v>
      </c>
      <c r="FE119">
        <v>100</v>
      </c>
      <c r="FF119">
        <v>100</v>
      </c>
      <c r="FG119">
        <v>110</v>
      </c>
      <c r="FH119">
        <v>110</v>
      </c>
      <c r="FI119">
        <v>110</v>
      </c>
      <c r="FJ119">
        <v>110</v>
      </c>
      <c r="FK119">
        <v>110</v>
      </c>
      <c r="FL119">
        <v>110</v>
      </c>
      <c r="FM119">
        <v>110</v>
      </c>
      <c r="FN119">
        <v>110</v>
      </c>
      <c r="FO119">
        <v>130</v>
      </c>
      <c r="FP119">
        <v>130</v>
      </c>
      <c r="FQ119">
        <v>100</v>
      </c>
      <c r="FR119">
        <v>110</v>
      </c>
      <c r="FS119">
        <v>120</v>
      </c>
      <c r="FT119">
        <v>120</v>
      </c>
      <c r="FU119">
        <v>100</v>
      </c>
      <c r="FV119">
        <v>100</v>
      </c>
      <c r="FW119">
        <v>130</v>
      </c>
      <c r="FX119">
        <v>130</v>
      </c>
      <c r="FY119">
        <v>130</v>
      </c>
      <c r="FZ119">
        <v>130</v>
      </c>
      <c r="GA119">
        <v>120</v>
      </c>
      <c r="GB119">
        <v>120</v>
      </c>
      <c r="GC119">
        <v>130</v>
      </c>
      <c r="GD119">
        <v>130</v>
      </c>
      <c r="GE119">
        <v>130</v>
      </c>
      <c r="GF119">
        <v>130</v>
      </c>
      <c r="GG119">
        <v>100</v>
      </c>
      <c r="GH119">
        <v>130</v>
      </c>
      <c r="GI119">
        <v>130</v>
      </c>
      <c r="GJ119">
        <v>130</v>
      </c>
      <c r="GK119">
        <v>100</v>
      </c>
      <c r="GL119">
        <v>120</v>
      </c>
      <c r="GM119">
        <v>0</v>
      </c>
      <c r="GN119">
        <v>0</v>
      </c>
      <c r="GO119">
        <v>120</v>
      </c>
      <c r="GP119">
        <v>120</v>
      </c>
      <c r="GQ119">
        <v>130</v>
      </c>
      <c r="GR119">
        <v>130</v>
      </c>
      <c r="GS119">
        <v>110</v>
      </c>
      <c r="GT119">
        <v>110</v>
      </c>
      <c r="GU119">
        <v>100</v>
      </c>
      <c r="GV119">
        <v>120</v>
      </c>
      <c r="GW119">
        <v>100</v>
      </c>
      <c r="GX119">
        <v>100</v>
      </c>
      <c r="GY119">
        <v>120</v>
      </c>
      <c r="GZ119">
        <v>120</v>
      </c>
      <c r="HA119">
        <v>130</v>
      </c>
      <c r="HB119">
        <v>130</v>
      </c>
      <c r="HC119">
        <v>130</v>
      </c>
      <c r="HD119">
        <v>130</v>
      </c>
      <c r="HE119">
        <v>110</v>
      </c>
      <c r="HF119">
        <v>110</v>
      </c>
      <c r="HG119">
        <v>100</v>
      </c>
      <c r="HH119">
        <v>100</v>
      </c>
      <c r="HI119">
        <v>110</v>
      </c>
      <c r="HJ119">
        <v>110</v>
      </c>
      <c r="HK119">
        <v>120</v>
      </c>
      <c r="HL119">
        <v>120</v>
      </c>
      <c r="HM119">
        <v>110</v>
      </c>
      <c r="HN119">
        <v>110</v>
      </c>
      <c r="HO119">
        <v>120</v>
      </c>
      <c r="HP119">
        <v>120</v>
      </c>
      <c r="HQ119">
        <v>130</v>
      </c>
      <c r="HR119">
        <v>130</v>
      </c>
      <c r="HS119">
        <v>100</v>
      </c>
      <c r="HT119">
        <v>100</v>
      </c>
      <c r="HU119">
        <v>110</v>
      </c>
      <c r="HV119">
        <v>110</v>
      </c>
      <c r="HW119">
        <v>110</v>
      </c>
      <c r="HX119">
        <v>110</v>
      </c>
      <c r="HY119">
        <v>100</v>
      </c>
      <c r="HZ119">
        <v>100</v>
      </c>
      <c r="IA119">
        <v>120</v>
      </c>
      <c r="IB119">
        <v>120</v>
      </c>
      <c r="IC119">
        <v>120</v>
      </c>
      <c r="ID119">
        <v>120</v>
      </c>
      <c r="IE119">
        <v>110</v>
      </c>
      <c r="IF119">
        <v>110</v>
      </c>
      <c r="IG119">
        <v>100</v>
      </c>
      <c r="IH119">
        <v>100</v>
      </c>
      <c r="II119">
        <v>100</v>
      </c>
      <c r="IJ119">
        <v>120</v>
      </c>
      <c r="IK119">
        <v>130</v>
      </c>
      <c r="IL119">
        <v>130</v>
      </c>
      <c r="IM119">
        <v>130</v>
      </c>
      <c r="IN119">
        <v>130</v>
      </c>
      <c r="IO119">
        <v>110</v>
      </c>
      <c r="IP119">
        <v>110</v>
      </c>
      <c r="IQ119">
        <v>0</v>
      </c>
      <c r="IR119">
        <v>0</v>
      </c>
      <c r="IS119">
        <v>130</v>
      </c>
      <c r="IT119">
        <v>130</v>
      </c>
      <c r="IU119">
        <v>100</v>
      </c>
      <c r="IV119">
        <v>120</v>
      </c>
      <c r="IW119">
        <v>110</v>
      </c>
      <c r="IX119">
        <v>110</v>
      </c>
      <c r="IY119">
        <v>130</v>
      </c>
      <c r="IZ119">
        <v>130</v>
      </c>
      <c r="JA119">
        <v>100</v>
      </c>
      <c r="JB119">
        <v>100</v>
      </c>
      <c r="JC119">
        <v>110</v>
      </c>
      <c r="JD119">
        <v>130</v>
      </c>
      <c r="JE119">
        <v>100</v>
      </c>
      <c r="JF119">
        <v>110</v>
      </c>
      <c r="JG119">
        <v>110</v>
      </c>
      <c r="JH119">
        <v>110</v>
      </c>
      <c r="JI119">
        <v>130</v>
      </c>
      <c r="JJ119">
        <v>130</v>
      </c>
      <c r="JK119">
        <v>110</v>
      </c>
      <c r="JL119">
        <v>130</v>
      </c>
      <c r="JM119">
        <v>110</v>
      </c>
      <c r="JN119">
        <v>110</v>
      </c>
      <c r="JO119">
        <v>120</v>
      </c>
      <c r="JP119">
        <v>120</v>
      </c>
      <c r="JQ119">
        <v>100</v>
      </c>
      <c r="JR119">
        <v>100</v>
      </c>
      <c r="JS119">
        <v>100</v>
      </c>
      <c r="JT119">
        <v>100</v>
      </c>
      <c r="JU119">
        <v>110</v>
      </c>
      <c r="JV119">
        <v>110</v>
      </c>
      <c r="JW119">
        <v>100</v>
      </c>
      <c r="JX119">
        <v>110</v>
      </c>
      <c r="JY119">
        <v>110</v>
      </c>
      <c r="JZ119">
        <v>110</v>
      </c>
      <c r="KA119">
        <v>0</v>
      </c>
      <c r="KB119">
        <v>0</v>
      </c>
      <c r="KC119">
        <v>130</v>
      </c>
      <c r="KD119">
        <v>130</v>
      </c>
      <c r="KE119">
        <v>110</v>
      </c>
      <c r="KF119">
        <v>110</v>
      </c>
      <c r="KG119">
        <v>100</v>
      </c>
      <c r="KH119">
        <v>130</v>
      </c>
      <c r="KI119">
        <v>120</v>
      </c>
      <c r="KJ119">
        <v>120</v>
      </c>
      <c r="KK119">
        <v>130</v>
      </c>
      <c r="KL119">
        <v>130</v>
      </c>
      <c r="KM119">
        <v>110</v>
      </c>
      <c r="KN119">
        <v>110</v>
      </c>
      <c r="KO119">
        <v>110</v>
      </c>
      <c r="KP119">
        <v>110</v>
      </c>
      <c r="KQ119">
        <v>110</v>
      </c>
      <c r="KR119">
        <v>110</v>
      </c>
      <c r="KS119">
        <v>100</v>
      </c>
      <c r="KT119">
        <v>100</v>
      </c>
      <c r="KU119">
        <v>100</v>
      </c>
      <c r="KV119">
        <v>130</v>
      </c>
      <c r="KW119">
        <v>120</v>
      </c>
      <c r="KX119">
        <v>120</v>
      </c>
      <c r="KY119">
        <v>120</v>
      </c>
      <c r="KZ119">
        <v>120</v>
      </c>
      <c r="LA119">
        <v>110</v>
      </c>
      <c r="LB119">
        <v>110</v>
      </c>
      <c r="LC119">
        <v>100</v>
      </c>
      <c r="LD119">
        <v>120</v>
      </c>
      <c r="LE119">
        <v>120</v>
      </c>
      <c r="LF119">
        <v>120</v>
      </c>
      <c r="LG119">
        <v>100</v>
      </c>
      <c r="LH119">
        <v>100</v>
      </c>
      <c r="LI119">
        <v>130</v>
      </c>
      <c r="LJ119">
        <v>130</v>
      </c>
      <c r="LK119">
        <v>110</v>
      </c>
      <c r="LL119">
        <v>110</v>
      </c>
      <c r="LM119">
        <v>100</v>
      </c>
      <c r="LN119">
        <v>110</v>
      </c>
      <c r="LO119">
        <v>110</v>
      </c>
      <c r="LP119">
        <v>110</v>
      </c>
      <c r="LQ119">
        <v>110</v>
      </c>
      <c r="LR119">
        <v>110</v>
      </c>
      <c r="LS119">
        <v>130</v>
      </c>
      <c r="LT119">
        <v>130</v>
      </c>
      <c r="LU119">
        <v>120</v>
      </c>
      <c r="LV119">
        <v>130</v>
      </c>
      <c r="LW119">
        <v>120</v>
      </c>
      <c r="LX119">
        <v>120</v>
      </c>
      <c r="LY119">
        <v>100</v>
      </c>
      <c r="LZ119">
        <v>130</v>
      </c>
      <c r="MA119">
        <v>100</v>
      </c>
      <c r="MB119">
        <v>110</v>
      </c>
      <c r="MC119">
        <v>120</v>
      </c>
      <c r="MD119">
        <v>120</v>
      </c>
      <c r="ME119">
        <v>130</v>
      </c>
      <c r="MF119">
        <v>130</v>
      </c>
      <c r="MG119">
        <v>110</v>
      </c>
      <c r="MH119">
        <v>130</v>
      </c>
      <c r="MI119">
        <v>110</v>
      </c>
      <c r="MJ119">
        <v>130</v>
      </c>
      <c r="MK119">
        <v>110</v>
      </c>
      <c r="ML119">
        <v>130</v>
      </c>
      <c r="MM119">
        <v>120</v>
      </c>
      <c r="MN119">
        <v>120</v>
      </c>
      <c r="MO119">
        <v>130</v>
      </c>
      <c r="MP119">
        <v>130</v>
      </c>
      <c r="MQ119">
        <v>110</v>
      </c>
      <c r="MR119">
        <v>110</v>
      </c>
      <c r="MS119">
        <v>130</v>
      </c>
      <c r="MT119">
        <v>130</v>
      </c>
      <c r="MU119">
        <v>130</v>
      </c>
      <c r="MV119">
        <v>130</v>
      </c>
      <c r="MW119">
        <v>130</v>
      </c>
      <c r="MX119">
        <v>130</v>
      </c>
      <c r="MY119">
        <v>100</v>
      </c>
      <c r="MZ119">
        <v>120</v>
      </c>
      <c r="NA119">
        <v>100</v>
      </c>
      <c r="NB119">
        <v>120</v>
      </c>
      <c r="NC119">
        <v>130</v>
      </c>
      <c r="ND119">
        <v>130</v>
      </c>
      <c r="NE119">
        <v>100</v>
      </c>
      <c r="NF119">
        <v>120</v>
      </c>
      <c r="NG119">
        <v>100</v>
      </c>
      <c r="NH119">
        <v>110</v>
      </c>
      <c r="NI119">
        <v>110</v>
      </c>
      <c r="NJ119">
        <v>130</v>
      </c>
      <c r="NK119">
        <v>110</v>
      </c>
      <c r="NL119">
        <v>110</v>
      </c>
      <c r="NM119">
        <v>120</v>
      </c>
      <c r="NN119">
        <v>120</v>
      </c>
      <c r="NO119">
        <v>120</v>
      </c>
      <c r="NP119">
        <v>120</v>
      </c>
      <c r="NQ119">
        <v>120</v>
      </c>
      <c r="NR119">
        <v>120</v>
      </c>
      <c r="NS119">
        <v>100</v>
      </c>
      <c r="NT119">
        <v>100</v>
      </c>
      <c r="NU119">
        <v>120</v>
      </c>
      <c r="NV119">
        <v>120</v>
      </c>
      <c r="NW119">
        <v>120</v>
      </c>
      <c r="NX119">
        <v>120</v>
      </c>
      <c r="NY119">
        <v>120</v>
      </c>
      <c r="NZ119">
        <v>120</v>
      </c>
      <c r="OA119">
        <v>100</v>
      </c>
      <c r="OB119">
        <v>100</v>
      </c>
      <c r="OC119">
        <v>120</v>
      </c>
      <c r="OD119">
        <v>120</v>
      </c>
      <c r="OE119">
        <v>130</v>
      </c>
      <c r="OF119">
        <v>130</v>
      </c>
      <c r="OG119">
        <v>130</v>
      </c>
      <c r="OH119">
        <v>130</v>
      </c>
      <c r="OI119">
        <v>120</v>
      </c>
      <c r="OJ119">
        <v>120</v>
      </c>
      <c r="OK119">
        <v>100</v>
      </c>
      <c r="OL119">
        <v>110</v>
      </c>
      <c r="OM119">
        <v>120</v>
      </c>
      <c r="ON119">
        <v>120</v>
      </c>
      <c r="OO119">
        <v>130</v>
      </c>
      <c r="OP119">
        <v>130</v>
      </c>
      <c r="OQ119">
        <v>100</v>
      </c>
      <c r="OR119">
        <v>100</v>
      </c>
      <c r="OS119">
        <v>120</v>
      </c>
      <c r="OT119">
        <v>120</v>
      </c>
      <c r="OU119">
        <v>110</v>
      </c>
      <c r="OV119">
        <v>130</v>
      </c>
      <c r="OW119">
        <v>130</v>
      </c>
      <c r="OX119">
        <v>130</v>
      </c>
      <c r="OY119">
        <v>100</v>
      </c>
      <c r="OZ119">
        <v>110</v>
      </c>
      <c r="PA119">
        <v>110</v>
      </c>
      <c r="PB119">
        <v>110</v>
      </c>
      <c r="PC119">
        <v>130</v>
      </c>
      <c r="PD119">
        <v>130</v>
      </c>
      <c r="PE119">
        <v>100</v>
      </c>
      <c r="PF119">
        <v>100</v>
      </c>
      <c r="PG119">
        <v>120</v>
      </c>
      <c r="PH119">
        <v>120</v>
      </c>
      <c r="PI119">
        <v>100</v>
      </c>
      <c r="PJ119">
        <v>110</v>
      </c>
      <c r="PK119">
        <v>110</v>
      </c>
      <c r="PL119">
        <v>110</v>
      </c>
      <c r="PM119">
        <v>110</v>
      </c>
      <c r="PN119">
        <v>110</v>
      </c>
      <c r="PO119">
        <v>100</v>
      </c>
      <c r="PP119">
        <v>110</v>
      </c>
      <c r="PQ119">
        <v>120</v>
      </c>
      <c r="PR119">
        <v>120</v>
      </c>
      <c r="PS119">
        <v>100</v>
      </c>
      <c r="PT119">
        <v>100</v>
      </c>
      <c r="PU119">
        <v>120</v>
      </c>
      <c r="PV119">
        <v>120</v>
      </c>
      <c r="PW119">
        <v>130</v>
      </c>
      <c r="PX119">
        <v>130</v>
      </c>
      <c r="PY119">
        <v>0</v>
      </c>
      <c r="PZ119">
        <v>0</v>
      </c>
      <c r="QA119">
        <v>110</v>
      </c>
      <c r="QB119">
        <v>110</v>
      </c>
      <c r="QC119">
        <v>130</v>
      </c>
      <c r="QD119">
        <v>130</v>
      </c>
      <c r="QE119">
        <v>100</v>
      </c>
      <c r="QF119">
        <v>100</v>
      </c>
      <c r="QG119">
        <v>130</v>
      </c>
      <c r="QH119">
        <v>130</v>
      </c>
      <c r="QI119">
        <v>100</v>
      </c>
      <c r="QJ119">
        <v>100</v>
      </c>
      <c r="QK119">
        <v>120</v>
      </c>
      <c r="QL119">
        <v>120</v>
      </c>
      <c r="QM119">
        <v>110</v>
      </c>
      <c r="QN119">
        <v>110</v>
      </c>
      <c r="QO119">
        <v>100</v>
      </c>
      <c r="QP119">
        <v>100</v>
      </c>
      <c r="QQ119">
        <v>100</v>
      </c>
      <c r="QR119">
        <v>100</v>
      </c>
      <c r="QS119">
        <v>130</v>
      </c>
      <c r="QT119">
        <v>130</v>
      </c>
      <c r="QU119">
        <v>130</v>
      </c>
      <c r="QV119">
        <v>130</v>
      </c>
      <c r="QW119">
        <v>130</v>
      </c>
      <c r="QX119">
        <v>130</v>
      </c>
      <c r="QY119">
        <v>130</v>
      </c>
      <c r="QZ119">
        <v>130</v>
      </c>
      <c r="RA119">
        <v>110</v>
      </c>
      <c r="RB119">
        <v>110</v>
      </c>
      <c r="RC119">
        <v>110</v>
      </c>
      <c r="RD119">
        <v>110</v>
      </c>
      <c r="RE119">
        <v>110</v>
      </c>
      <c r="RF119">
        <v>110</v>
      </c>
      <c r="RG119">
        <v>130</v>
      </c>
      <c r="RH119">
        <v>130</v>
      </c>
      <c r="RI119">
        <v>120</v>
      </c>
      <c r="RJ119">
        <v>120</v>
      </c>
      <c r="RK119">
        <v>120</v>
      </c>
      <c r="RL119">
        <v>120</v>
      </c>
      <c r="RM119">
        <v>100</v>
      </c>
      <c r="RN119">
        <v>100</v>
      </c>
      <c r="RO119">
        <v>130</v>
      </c>
      <c r="RP119">
        <v>130</v>
      </c>
      <c r="RQ119">
        <v>120</v>
      </c>
      <c r="RR119">
        <v>120</v>
      </c>
      <c r="RS119">
        <v>110</v>
      </c>
      <c r="RT119">
        <v>110</v>
      </c>
      <c r="RU119">
        <v>130</v>
      </c>
      <c r="RV119">
        <v>130</v>
      </c>
      <c r="RW119">
        <v>100</v>
      </c>
      <c r="RX119">
        <v>120</v>
      </c>
      <c r="RY119">
        <v>130</v>
      </c>
      <c r="RZ119">
        <v>130</v>
      </c>
      <c r="SA119">
        <v>120</v>
      </c>
      <c r="SB119">
        <v>130</v>
      </c>
      <c r="SC119">
        <v>110</v>
      </c>
      <c r="SD119">
        <v>120</v>
      </c>
      <c r="SE119">
        <v>100</v>
      </c>
      <c r="SF119">
        <v>100</v>
      </c>
      <c r="SG119">
        <v>100</v>
      </c>
      <c r="SH119">
        <v>100</v>
      </c>
      <c r="SI119">
        <v>100</v>
      </c>
      <c r="SJ119">
        <v>100</v>
      </c>
      <c r="SK119">
        <v>110</v>
      </c>
      <c r="SL119">
        <v>130</v>
      </c>
      <c r="SM119">
        <v>130</v>
      </c>
      <c r="SN119">
        <v>130</v>
      </c>
      <c r="SO119">
        <v>110</v>
      </c>
      <c r="SP119">
        <v>130</v>
      </c>
      <c r="SQ119">
        <v>130</v>
      </c>
      <c r="SR119">
        <v>130</v>
      </c>
      <c r="SS119">
        <v>110</v>
      </c>
      <c r="ST119">
        <v>130</v>
      </c>
      <c r="SU119">
        <v>100</v>
      </c>
      <c r="SV119">
        <v>100</v>
      </c>
      <c r="SW119">
        <v>130</v>
      </c>
      <c r="SX119">
        <v>130</v>
      </c>
      <c r="SY119">
        <v>130</v>
      </c>
      <c r="SZ119">
        <v>130</v>
      </c>
      <c r="TA119">
        <v>130</v>
      </c>
      <c r="TB119">
        <v>130</v>
      </c>
      <c r="TC119">
        <v>110</v>
      </c>
      <c r="TD119">
        <v>110</v>
      </c>
      <c r="TE119">
        <v>110</v>
      </c>
      <c r="TF119">
        <v>110</v>
      </c>
      <c r="TG119">
        <v>110</v>
      </c>
      <c r="TH119">
        <v>130</v>
      </c>
      <c r="TI119">
        <v>110</v>
      </c>
      <c r="TJ119">
        <v>110</v>
      </c>
      <c r="TK119">
        <v>100</v>
      </c>
      <c r="TL119">
        <v>100</v>
      </c>
      <c r="TM119">
        <v>130</v>
      </c>
      <c r="TN119">
        <v>130</v>
      </c>
      <c r="TO119">
        <v>100</v>
      </c>
      <c r="TP119">
        <v>100</v>
      </c>
      <c r="TQ119">
        <v>100</v>
      </c>
      <c r="TR119">
        <v>100</v>
      </c>
      <c r="TS119">
        <v>110</v>
      </c>
      <c r="TT119">
        <v>110</v>
      </c>
      <c r="TU119">
        <v>130</v>
      </c>
      <c r="TV119">
        <v>130</v>
      </c>
      <c r="TW119">
        <v>120</v>
      </c>
      <c r="TX119">
        <v>120</v>
      </c>
      <c r="TY119">
        <v>100</v>
      </c>
      <c r="TZ119">
        <v>100</v>
      </c>
      <c r="UA119">
        <v>120</v>
      </c>
      <c r="UB119">
        <v>130</v>
      </c>
      <c r="UC119">
        <v>110</v>
      </c>
      <c r="UD119">
        <v>130</v>
      </c>
      <c r="UE119">
        <v>120</v>
      </c>
      <c r="UF119">
        <v>120</v>
      </c>
      <c r="UG119">
        <v>110</v>
      </c>
      <c r="UH119">
        <v>110</v>
      </c>
      <c r="UI119">
        <v>100</v>
      </c>
      <c r="UJ119">
        <v>100</v>
      </c>
      <c r="UK119">
        <v>100</v>
      </c>
      <c r="UL119">
        <v>120</v>
      </c>
      <c r="UM119">
        <v>110</v>
      </c>
      <c r="UN119">
        <v>110</v>
      </c>
      <c r="UO119">
        <v>130</v>
      </c>
      <c r="UP119">
        <v>130</v>
      </c>
      <c r="UQ119">
        <v>130</v>
      </c>
      <c r="UR119">
        <v>130</v>
      </c>
      <c r="US119">
        <v>110</v>
      </c>
      <c r="UT119">
        <v>110</v>
      </c>
      <c r="UU119">
        <v>110</v>
      </c>
      <c r="UV119">
        <v>130</v>
      </c>
      <c r="UW119">
        <v>130</v>
      </c>
      <c r="UX119">
        <v>130</v>
      </c>
      <c r="UY119">
        <v>100</v>
      </c>
      <c r="UZ119">
        <v>100</v>
      </c>
      <c r="VA119">
        <v>100</v>
      </c>
      <c r="VB119">
        <v>100</v>
      </c>
      <c r="VC119">
        <v>110</v>
      </c>
      <c r="VD119">
        <v>130</v>
      </c>
      <c r="VE119">
        <v>110</v>
      </c>
      <c r="VF119">
        <v>110</v>
      </c>
      <c r="VG119">
        <v>120</v>
      </c>
      <c r="VH119">
        <v>120</v>
      </c>
      <c r="VI119">
        <v>100</v>
      </c>
      <c r="VJ119">
        <v>100</v>
      </c>
      <c r="VK119">
        <v>120</v>
      </c>
      <c r="VL119">
        <v>120</v>
      </c>
      <c r="VM119">
        <v>100</v>
      </c>
      <c r="VN119">
        <v>100</v>
      </c>
      <c r="VO119">
        <v>110</v>
      </c>
      <c r="VP119">
        <v>110</v>
      </c>
      <c r="VQ119">
        <v>110</v>
      </c>
      <c r="VR119">
        <v>110</v>
      </c>
      <c r="VS119">
        <v>130</v>
      </c>
      <c r="VT119">
        <v>130</v>
      </c>
      <c r="VU119">
        <v>130</v>
      </c>
      <c r="VV119">
        <v>130</v>
      </c>
      <c r="VW119">
        <v>120</v>
      </c>
      <c r="VX119">
        <v>120</v>
      </c>
      <c r="VY119">
        <v>130</v>
      </c>
      <c r="VZ119">
        <v>130</v>
      </c>
      <c r="WA119">
        <v>100</v>
      </c>
      <c r="WB119">
        <v>100</v>
      </c>
      <c r="WC119">
        <v>110</v>
      </c>
      <c r="WD119">
        <v>130</v>
      </c>
      <c r="WE119">
        <v>110</v>
      </c>
      <c r="WF119">
        <v>110</v>
      </c>
      <c r="WG119">
        <v>110</v>
      </c>
      <c r="WH119">
        <v>110</v>
      </c>
      <c r="WI119">
        <v>110</v>
      </c>
      <c r="WJ119">
        <v>110</v>
      </c>
      <c r="WK119">
        <v>110</v>
      </c>
      <c r="WL119">
        <v>110</v>
      </c>
      <c r="WM119">
        <v>100</v>
      </c>
      <c r="WN119">
        <v>120</v>
      </c>
      <c r="WO119">
        <v>120</v>
      </c>
      <c r="WP119">
        <v>120</v>
      </c>
      <c r="WQ119">
        <v>100</v>
      </c>
      <c r="WR119">
        <v>100</v>
      </c>
      <c r="WS119">
        <v>130</v>
      </c>
      <c r="WT119">
        <v>130</v>
      </c>
      <c r="WU119">
        <v>110</v>
      </c>
      <c r="WV119">
        <v>110</v>
      </c>
      <c r="WW119">
        <v>100</v>
      </c>
      <c r="WX119">
        <v>100</v>
      </c>
      <c r="WY119">
        <v>100</v>
      </c>
      <c r="WZ119">
        <v>100</v>
      </c>
      <c r="XA119">
        <v>120</v>
      </c>
      <c r="XB119">
        <v>120</v>
      </c>
      <c r="XC119">
        <v>110</v>
      </c>
      <c r="XD119">
        <v>110</v>
      </c>
      <c r="XE119">
        <v>130</v>
      </c>
      <c r="XF119">
        <v>130</v>
      </c>
      <c r="XG119">
        <v>100</v>
      </c>
      <c r="XH119">
        <v>100</v>
      </c>
      <c r="XI119">
        <v>100</v>
      </c>
      <c r="XJ119">
        <v>120</v>
      </c>
      <c r="XK119">
        <v>110</v>
      </c>
      <c r="XL119">
        <v>110</v>
      </c>
      <c r="XM119">
        <v>110</v>
      </c>
      <c r="XN119">
        <v>110</v>
      </c>
      <c r="XO119">
        <v>100</v>
      </c>
      <c r="XP119">
        <v>100</v>
      </c>
      <c r="XQ119">
        <v>100</v>
      </c>
      <c r="XR119">
        <v>100</v>
      </c>
      <c r="XS119">
        <v>130</v>
      </c>
      <c r="XT119">
        <v>130</v>
      </c>
      <c r="XU119">
        <v>110</v>
      </c>
      <c r="XV119">
        <v>130</v>
      </c>
      <c r="XW119">
        <v>100</v>
      </c>
      <c r="XX119">
        <v>110</v>
      </c>
      <c r="XY119">
        <v>120</v>
      </c>
      <c r="XZ119">
        <v>120</v>
      </c>
      <c r="YA119">
        <v>100</v>
      </c>
      <c r="YB119">
        <v>120</v>
      </c>
      <c r="YC119">
        <v>100</v>
      </c>
      <c r="YD119">
        <v>130</v>
      </c>
      <c r="YE119">
        <v>120</v>
      </c>
      <c r="YF119">
        <v>120</v>
      </c>
      <c r="YG119">
        <v>100</v>
      </c>
      <c r="YH119">
        <v>100</v>
      </c>
      <c r="YI119">
        <v>120</v>
      </c>
      <c r="YJ119">
        <v>120</v>
      </c>
      <c r="YK119">
        <v>130</v>
      </c>
      <c r="YL119">
        <v>130</v>
      </c>
      <c r="YM119">
        <v>110</v>
      </c>
      <c r="YN119">
        <v>110</v>
      </c>
      <c r="YO119">
        <v>110</v>
      </c>
      <c r="YP119">
        <v>110</v>
      </c>
      <c r="YQ119">
        <v>130</v>
      </c>
      <c r="YR119">
        <v>130</v>
      </c>
      <c r="YS119">
        <v>100</v>
      </c>
      <c r="YT119">
        <v>120</v>
      </c>
      <c r="YU119">
        <v>100</v>
      </c>
      <c r="YV119">
        <v>100</v>
      </c>
      <c r="YW119">
        <v>120</v>
      </c>
      <c r="YX119">
        <v>120</v>
      </c>
      <c r="YY119">
        <v>110</v>
      </c>
      <c r="YZ119">
        <v>120</v>
      </c>
      <c r="ZA119">
        <v>110</v>
      </c>
      <c r="ZB119">
        <v>130</v>
      </c>
      <c r="ZC119">
        <v>110</v>
      </c>
      <c r="ZD119">
        <v>130</v>
      </c>
      <c r="ZE119">
        <v>120</v>
      </c>
      <c r="ZF119">
        <v>120</v>
      </c>
      <c r="ZG119">
        <v>110</v>
      </c>
      <c r="ZH119">
        <v>110</v>
      </c>
      <c r="ZI119">
        <v>130</v>
      </c>
      <c r="ZJ119">
        <v>130</v>
      </c>
      <c r="ZK119">
        <v>100</v>
      </c>
      <c r="ZL119">
        <v>100</v>
      </c>
      <c r="ZM119">
        <v>110</v>
      </c>
      <c r="ZN119">
        <v>130</v>
      </c>
      <c r="ZO119">
        <v>120</v>
      </c>
      <c r="ZP119">
        <v>120</v>
      </c>
      <c r="ZQ119">
        <v>110</v>
      </c>
      <c r="ZR119">
        <v>110</v>
      </c>
      <c r="ZS119">
        <v>110</v>
      </c>
      <c r="ZT119">
        <v>110</v>
      </c>
      <c r="ZU119">
        <v>110</v>
      </c>
      <c r="ZV119">
        <v>110</v>
      </c>
      <c r="ZW119">
        <v>130</v>
      </c>
      <c r="ZX119">
        <v>130</v>
      </c>
      <c r="ZY119">
        <v>110</v>
      </c>
      <c r="ZZ119">
        <v>110</v>
      </c>
      <c r="AAA119">
        <v>100</v>
      </c>
      <c r="AAB119">
        <v>110</v>
      </c>
      <c r="AAC119">
        <v>130</v>
      </c>
      <c r="AAD119">
        <v>130</v>
      </c>
      <c r="AAE119">
        <v>100</v>
      </c>
      <c r="AAF119">
        <v>100</v>
      </c>
      <c r="AAG119">
        <v>120</v>
      </c>
      <c r="AAH119">
        <v>120</v>
      </c>
      <c r="AAI119">
        <v>110</v>
      </c>
      <c r="AAJ119">
        <v>110</v>
      </c>
      <c r="AAK119">
        <v>130</v>
      </c>
      <c r="AAL119">
        <v>130</v>
      </c>
      <c r="AAM119">
        <v>130</v>
      </c>
      <c r="AAN119">
        <v>130</v>
      </c>
      <c r="AAO119">
        <v>110</v>
      </c>
      <c r="AAP119">
        <v>110</v>
      </c>
      <c r="AAQ119">
        <v>110</v>
      </c>
      <c r="AAR119">
        <v>110</v>
      </c>
      <c r="AAS119">
        <v>110</v>
      </c>
      <c r="AAT119">
        <v>130</v>
      </c>
      <c r="AAU119">
        <v>100</v>
      </c>
      <c r="AAV119">
        <v>110</v>
      </c>
      <c r="AAW119">
        <v>0</v>
      </c>
      <c r="AAX119">
        <v>0</v>
      </c>
      <c r="AAY119">
        <v>110</v>
      </c>
      <c r="AAZ119">
        <v>110</v>
      </c>
      <c r="ABA119">
        <v>100</v>
      </c>
      <c r="ABB119">
        <v>110</v>
      </c>
      <c r="ABC119">
        <v>130</v>
      </c>
      <c r="ABD119">
        <v>130</v>
      </c>
      <c r="ABE119">
        <v>100</v>
      </c>
      <c r="ABF119">
        <v>100</v>
      </c>
      <c r="ABG119">
        <v>120</v>
      </c>
      <c r="ABH119">
        <v>120</v>
      </c>
      <c r="ABI119">
        <v>100</v>
      </c>
      <c r="ABJ119">
        <v>110</v>
      </c>
      <c r="ABK119">
        <v>0</v>
      </c>
      <c r="ABL119">
        <v>0</v>
      </c>
      <c r="ABM119">
        <v>110</v>
      </c>
      <c r="ABN119">
        <v>110</v>
      </c>
      <c r="ABO119">
        <v>130</v>
      </c>
      <c r="ABP119">
        <v>130</v>
      </c>
      <c r="ABQ119">
        <v>100</v>
      </c>
      <c r="ABR119">
        <v>100</v>
      </c>
      <c r="ABS119">
        <v>100</v>
      </c>
      <c r="ABT119">
        <v>100</v>
      </c>
      <c r="ABU119">
        <v>100</v>
      </c>
      <c r="ABV119">
        <v>120</v>
      </c>
      <c r="ABW119">
        <v>130</v>
      </c>
      <c r="ABX119">
        <v>130</v>
      </c>
      <c r="ABY119">
        <v>110</v>
      </c>
      <c r="ABZ119">
        <v>110</v>
      </c>
      <c r="ACA119">
        <v>100</v>
      </c>
      <c r="ACB119">
        <v>120</v>
      </c>
      <c r="ACC119">
        <v>120</v>
      </c>
      <c r="ACD119">
        <v>120</v>
      </c>
      <c r="ACE119">
        <v>130</v>
      </c>
      <c r="ACF119">
        <v>130</v>
      </c>
      <c r="ACG119">
        <v>100</v>
      </c>
      <c r="ACH119">
        <v>110</v>
      </c>
      <c r="ACI119">
        <v>100</v>
      </c>
      <c r="ACJ119">
        <v>110</v>
      </c>
      <c r="ACK119">
        <v>100</v>
      </c>
      <c r="ACL119">
        <v>100</v>
      </c>
      <c r="ACM119">
        <v>100</v>
      </c>
      <c r="ACN119">
        <v>100</v>
      </c>
      <c r="ACO119">
        <v>130</v>
      </c>
      <c r="ACP119">
        <v>130</v>
      </c>
      <c r="ACQ119">
        <v>0</v>
      </c>
      <c r="ACR119">
        <v>0</v>
      </c>
      <c r="ACS119">
        <v>130</v>
      </c>
      <c r="ACT119">
        <v>130</v>
      </c>
      <c r="ACU119">
        <v>110</v>
      </c>
      <c r="ACV119">
        <v>110</v>
      </c>
      <c r="ACW119">
        <v>100</v>
      </c>
      <c r="ACX119">
        <v>100</v>
      </c>
      <c r="ACY119">
        <v>100</v>
      </c>
      <c r="ACZ119">
        <v>130</v>
      </c>
      <c r="ADA119">
        <v>120</v>
      </c>
      <c r="ADB119">
        <v>120</v>
      </c>
      <c r="ADC119">
        <v>110</v>
      </c>
      <c r="ADD119">
        <v>130</v>
      </c>
      <c r="ADE119">
        <v>130</v>
      </c>
      <c r="ADF119">
        <v>130</v>
      </c>
      <c r="ADG119">
        <v>130</v>
      </c>
      <c r="ADH119">
        <v>130</v>
      </c>
      <c r="ADI119">
        <v>100</v>
      </c>
      <c r="ADJ119">
        <v>120</v>
      </c>
      <c r="ADK119">
        <v>120</v>
      </c>
      <c r="ADL119">
        <v>120</v>
      </c>
      <c r="ADM119">
        <v>110</v>
      </c>
      <c r="ADN119">
        <v>110</v>
      </c>
      <c r="ADO119">
        <v>100</v>
      </c>
      <c r="ADP119">
        <v>100</v>
      </c>
      <c r="ADQ119">
        <v>100</v>
      </c>
      <c r="ADR119">
        <v>100</v>
      </c>
      <c r="ADS119">
        <v>100</v>
      </c>
      <c r="ADT119">
        <v>100</v>
      </c>
      <c r="ADU119">
        <v>100</v>
      </c>
      <c r="ADV119">
        <v>110</v>
      </c>
      <c r="ADW119">
        <v>100</v>
      </c>
      <c r="ADX119">
        <v>100</v>
      </c>
      <c r="ADY119">
        <v>120</v>
      </c>
      <c r="ADZ119">
        <v>130</v>
      </c>
      <c r="AEA119">
        <v>100</v>
      </c>
      <c r="AEB119">
        <v>120</v>
      </c>
      <c r="AEC119">
        <v>110</v>
      </c>
      <c r="AED119">
        <v>130</v>
      </c>
      <c r="AEE119">
        <v>130</v>
      </c>
      <c r="AEF119">
        <v>130</v>
      </c>
      <c r="AEG119">
        <v>120</v>
      </c>
      <c r="AEH119">
        <v>120</v>
      </c>
      <c r="AEI119">
        <v>110</v>
      </c>
      <c r="AEJ119">
        <v>110</v>
      </c>
      <c r="AEK119">
        <v>110</v>
      </c>
      <c r="AEL119">
        <v>130</v>
      </c>
      <c r="AEM119">
        <v>100</v>
      </c>
      <c r="AEN119">
        <v>100</v>
      </c>
      <c r="AEO119">
        <v>110</v>
      </c>
      <c r="AEP119">
        <v>110</v>
      </c>
      <c r="AEQ119">
        <v>100</v>
      </c>
      <c r="AER119">
        <v>110</v>
      </c>
      <c r="AES119">
        <v>110</v>
      </c>
      <c r="AET119">
        <v>110</v>
      </c>
      <c r="AEU119">
        <v>110</v>
      </c>
      <c r="AEV119">
        <v>110</v>
      </c>
      <c r="AEW119">
        <v>110</v>
      </c>
      <c r="AEX119">
        <v>110</v>
      </c>
      <c r="AEY119">
        <v>100</v>
      </c>
      <c r="AEZ119">
        <v>120</v>
      </c>
      <c r="AFA119">
        <v>100</v>
      </c>
      <c r="AFB119">
        <v>100</v>
      </c>
      <c r="AFC119">
        <v>100</v>
      </c>
      <c r="AFD119">
        <v>120</v>
      </c>
      <c r="AFE119">
        <v>100</v>
      </c>
      <c r="AFF119">
        <v>100</v>
      </c>
      <c r="AFG119">
        <v>100</v>
      </c>
      <c r="AFH119">
        <v>100</v>
      </c>
      <c r="AFI119">
        <v>110</v>
      </c>
      <c r="AFJ119">
        <v>110</v>
      </c>
      <c r="AFK119">
        <v>120</v>
      </c>
      <c r="AFL119">
        <v>120</v>
      </c>
      <c r="AFM119">
        <v>130</v>
      </c>
      <c r="AFN119">
        <v>130</v>
      </c>
      <c r="AFO119">
        <v>100</v>
      </c>
      <c r="AFP119">
        <v>100</v>
      </c>
      <c r="AFQ119">
        <v>130</v>
      </c>
      <c r="AFR119">
        <v>130</v>
      </c>
      <c r="AFS119">
        <v>100</v>
      </c>
      <c r="AFT119">
        <v>100</v>
      </c>
      <c r="AFU119">
        <v>100</v>
      </c>
      <c r="AFV119">
        <v>100</v>
      </c>
      <c r="AFW119">
        <v>110</v>
      </c>
      <c r="AFX119">
        <v>110</v>
      </c>
      <c r="AFY119">
        <v>120</v>
      </c>
      <c r="AFZ119">
        <v>120</v>
      </c>
      <c r="AGA119">
        <v>100</v>
      </c>
      <c r="AGB119">
        <v>100</v>
      </c>
      <c r="AGC119">
        <v>110</v>
      </c>
      <c r="AGD119">
        <v>110</v>
      </c>
      <c r="AGE119">
        <v>120</v>
      </c>
      <c r="AGF119">
        <v>120</v>
      </c>
      <c r="AGG119">
        <v>110</v>
      </c>
      <c r="AGH119">
        <v>110</v>
      </c>
      <c r="AGI119">
        <v>100</v>
      </c>
      <c r="AGJ119">
        <v>100</v>
      </c>
      <c r="AGK119">
        <v>120</v>
      </c>
      <c r="AGL119">
        <v>120</v>
      </c>
      <c r="AGM119">
        <v>130</v>
      </c>
      <c r="AGN119">
        <v>130</v>
      </c>
      <c r="AGO119">
        <v>100</v>
      </c>
      <c r="AGP119">
        <v>100</v>
      </c>
      <c r="AGQ119">
        <v>130</v>
      </c>
      <c r="AGR119">
        <v>130</v>
      </c>
      <c r="AGS119">
        <v>100</v>
      </c>
      <c r="AGT119">
        <v>110</v>
      </c>
      <c r="AGU119">
        <v>110</v>
      </c>
      <c r="AGV119">
        <v>110</v>
      </c>
      <c r="AGW119">
        <v>100</v>
      </c>
      <c r="AGX119">
        <v>110</v>
      </c>
      <c r="AGY119">
        <v>130</v>
      </c>
      <c r="AGZ119">
        <v>130</v>
      </c>
      <c r="AHA119">
        <v>110</v>
      </c>
      <c r="AHB119">
        <v>110</v>
      </c>
      <c r="AHC119">
        <v>100</v>
      </c>
      <c r="AHD119">
        <v>110</v>
      </c>
      <c r="AHE119">
        <v>120</v>
      </c>
      <c r="AHF119">
        <v>120</v>
      </c>
      <c r="AHG119">
        <v>100</v>
      </c>
      <c r="AHH119">
        <v>120</v>
      </c>
      <c r="AHI119">
        <v>130</v>
      </c>
      <c r="AHJ119">
        <v>130</v>
      </c>
      <c r="AHK119">
        <v>110</v>
      </c>
      <c r="AHL119">
        <v>130</v>
      </c>
      <c r="AHM119">
        <v>120</v>
      </c>
      <c r="AHN119">
        <v>120</v>
      </c>
      <c r="AHO119">
        <v>120</v>
      </c>
      <c r="AHP119">
        <v>120</v>
      </c>
      <c r="AHQ119">
        <v>100</v>
      </c>
      <c r="AHR119">
        <v>110</v>
      </c>
      <c r="AHS119">
        <v>120</v>
      </c>
      <c r="AHT119">
        <v>120</v>
      </c>
      <c r="AHU119">
        <v>130</v>
      </c>
      <c r="AHV119">
        <v>130</v>
      </c>
      <c r="AHW119">
        <v>110</v>
      </c>
      <c r="AHX119">
        <v>110</v>
      </c>
      <c r="AHY119">
        <v>110</v>
      </c>
      <c r="AHZ119">
        <v>110</v>
      </c>
      <c r="AIA119">
        <v>100</v>
      </c>
      <c r="AIB119">
        <v>120</v>
      </c>
      <c r="AIC119">
        <v>100</v>
      </c>
      <c r="AID119">
        <v>100</v>
      </c>
      <c r="AIE119">
        <v>120</v>
      </c>
      <c r="AIF119">
        <v>120</v>
      </c>
      <c r="AIG119">
        <v>120</v>
      </c>
      <c r="AIH119">
        <v>120</v>
      </c>
      <c r="AII119">
        <v>100</v>
      </c>
      <c r="AIJ119">
        <v>120</v>
      </c>
      <c r="AIK119">
        <v>130</v>
      </c>
      <c r="AIL119">
        <v>130</v>
      </c>
      <c r="AIM119">
        <v>130</v>
      </c>
      <c r="AIN119">
        <v>130</v>
      </c>
      <c r="AIO119">
        <v>130</v>
      </c>
      <c r="AIP119">
        <v>130</v>
      </c>
      <c r="AIQ119">
        <v>110</v>
      </c>
      <c r="AIR119">
        <v>110</v>
      </c>
      <c r="AIS119">
        <v>130</v>
      </c>
      <c r="AIT119">
        <v>130</v>
      </c>
      <c r="AIU119">
        <v>120</v>
      </c>
      <c r="AIV119">
        <v>120</v>
      </c>
      <c r="AIW119">
        <v>110</v>
      </c>
      <c r="AIX119">
        <v>130</v>
      </c>
      <c r="AIY119">
        <v>130</v>
      </c>
      <c r="AIZ119">
        <v>130</v>
      </c>
      <c r="AJA119">
        <v>130</v>
      </c>
      <c r="AJB119">
        <v>130</v>
      </c>
      <c r="AJC119">
        <v>110</v>
      </c>
      <c r="AJD119">
        <v>130</v>
      </c>
      <c r="AJE119">
        <v>100</v>
      </c>
      <c r="AJF119">
        <v>100</v>
      </c>
      <c r="AJG119">
        <v>130</v>
      </c>
      <c r="AJH119">
        <v>130</v>
      </c>
      <c r="AJI119">
        <v>110</v>
      </c>
      <c r="AJJ119">
        <v>110</v>
      </c>
      <c r="AJK119">
        <v>130</v>
      </c>
      <c r="AJL119">
        <v>130</v>
      </c>
      <c r="AJM119">
        <v>130</v>
      </c>
      <c r="AJN119">
        <v>130</v>
      </c>
      <c r="AJO119">
        <v>120</v>
      </c>
      <c r="AJP119">
        <v>120</v>
      </c>
      <c r="AJQ119">
        <v>120</v>
      </c>
      <c r="AJR119">
        <v>120</v>
      </c>
      <c r="AJS119">
        <v>110</v>
      </c>
      <c r="AJT119">
        <v>120</v>
      </c>
      <c r="AJU119">
        <v>0</v>
      </c>
      <c r="AJV119">
        <v>0</v>
      </c>
      <c r="AJW119">
        <v>120</v>
      </c>
      <c r="AJX119">
        <v>120</v>
      </c>
      <c r="AJY119">
        <v>120</v>
      </c>
      <c r="AJZ119">
        <v>120</v>
      </c>
      <c r="AKA119">
        <v>120</v>
      </c>
      <c r="AKB119">
        <v>120</v>
      </c>
      <c r="AKC119">
        <v>110</v>
      </c>
      <c r="AKD119">
        <v>110</v>
      </c>
      <c r="AKE119">
        <v>130</v>
      </c>
      <c r="AKF119">
        <v>130</v>
      </c>
      <c r="AKG119">
        <v>110</v>
      </c>
      <c r="AKH119">
        <v>110</v>
      </c>
      <c r="AKI119">
        <v>100</v>
      </c>
      <c r="AKJ119">
        <v>100</v>
      </c>
      <c r="AKK119">
        <v>120</v>
      </c>
      <c r="AKL119">
        <v>120</v>
      </c>
      <c r="AKM119">
        <v>110</v>
      </c>
      <c r="AKN119">
        <v>110</v>
      </c>
      <c r="AKO119">
        <v>130</v>
      </c>
      <c r="AKP119">
        <v>130</v>
      </c>
      <c r="AKQ119">
        <v>110</v>
      </c>
      <c r="AKR119">
        <v>110</v>
      </c>
      <c r="AKS119">
        <v>100</v>
      </c>
      <c r="AKT119">
        <v>100</v>
      </c>
      <c r="AKU119">
        <v>100</v>
      </c>
      <c r="AKV119">
        <v>100</v>
      </c>
      <c r="AKW119">
        <v>130</v>
      </c>
      <c r="AKX119">
        <v>130</v>
      </c>
      <c r="AKY119">
        <v>110</v>
      </c>
      <c r="AKZ119">
        <v>110</v>
      </c>
      <c r="ALA119">
        <v>100</v>
      </c>
      <c r="ALB119">
        <v>100</v>
      </c>
      <c r="ALC119">
        <v>110</v>
      </c>
      <c r="ALD119">
        <v>110</v>
      </c>
      <c r="ALE119">
        <v>110</v>
      </c>
      <c r="ALF119">
        <v>110</v>
      </c>
      <c r="ALG119">
        <v>100</v>
      </c>
      <c r="ALH119">
        <v>100</v>
      </c>
      <c r="ALI119">
        <v>130</v>
      </c>
      <c r="ALJ119">
        <v>130</v>
      </c>
      <c r="ALK119">
        <v>130</v>
      </c>
      <c r="ALL119">
        <v>130</v>
      </c>
      <c r="ALM119">
        <v>100</v>
      </c>
      <c r="ALN119">
        <v>100</v>
      </c>
      <c r="ALO119">
        <v>120</v>
      </c>
      <c r="ALP119">
        <v>120</v>
      </c>
      <c r="ALQ119">
        <v>120</v>
      </c>
      <c r="ALR119">
        <v>120</v>
      </c>
      <c r="ALS119">
        <v>110</v>
      </c>
      <c r="ALT119">
        <v>110</v>
      </c>
      <c r="ALU119">
        <v>100</v>
      </c>
      <c r="ALV119">
        <v>100</v>
      </c>
      <c r="ALW119">
        <v>120</v>
      </c>
      <c r="ALX119">
        <v>120</v>
      </c>
      <c r="ALY119">
        <v>120</v>
      </c>
      <c r="ALZ119">
        <v>120</v>
      </c>
      <c r="AMA119">
        <v>100</v>
      </c>
      <c r="AMB119">
        <v>100</v>
      </c>
      <c r="AMC119">
        <v>130</v>
      </c>
      <c r="AMD119">
        <v>130</v>
      </c>
      <c r="AME119">
        <v>110</v>
      </c>
      <c r="AMF119">
        <v>110</v>
      </c>
      <c r="AMG119">
        <v>100</v>
      </c>
      <c r="AMH119">
        <v>100</v>
      </c>
      <c r="AMI119">
        <v>110</v>
      </c>
      <c r="AMJ119">
        <v>110</v>
      </c>
      <c r="AMK119">
        <v>110</v>
      </c>
      <c r="AML119">
        <v>110</v>
      </c>
      <c r="AMM119">
        <v>100</v>
      </c>
      <c r="AMN119">
        <v>100</v>
      </c>
      <c r="AMO119">
        <v>120</v>
      </c>
      <c r="AMP119">
        <v>120</v>
      </c>
      <c r="AMQ119">
        <v>100</v>
      </c>
      <c r="AMR119">
        <v>100</v>
      </c>
      <c r="AMS119">
        <v>120</v>
      </c>
      <c r="AMT119">
        <v>120</v>
      </c>
      <c r="AMU119">
        <v>120</v>
      </c>
      <c r="AMV119">
        <v>120</v>
      </c>
      <c r="AMW119">
        <v>100</v>
      </c>
      <c r="AMX119">
        <v>100</v>
      </c>
      <c r="AMY119">
        <v>100</v>
      </c>
      <c r="AMZ119">
        <v>100</v>
      </c>
      <c r="ANA119">
        <v>110</v>
      </c>
      <c r="ANB119">
        <v>130</v>
      </c>
      <c r="ANC119">
        <v>110</v>
      </c>
      <c r="AND119">
        <v>130</v>
      </c>
      <c r="ANE119">
        <v>100</v>
      </c>
      <c r="ANF119">
        <v>110</v>
      </c>
      <c r="ANG119">
        <v>130</v>
      </c>
      <c r="ANH119">
        <v>130</v>
      </c>
      <c r="ANI119">
        <v>130</v>
      </c>
      <c r="ANJ119">
        <v>130</v>
      </c>
      <c r="ANK119">
        <v>120</v>
      </c>
      <c r="ANL119">
        <v>120</v>
      </c>
      <c r="ANM119">
        <v>130</v>
      </c>
      <c r="ANN119">
        <v>130</v>
      </c>
      <c r="ANO119">
        <v>100</v>
      </c>
      <c r="ANP119">
        <v>110</v>
      </c>
      <c r="ANQ119">
        <v>110</v>
      </c>
      <c r="ANR119">
        <v>120</v>
      </c>
      <c r="ANS119">
        <v>100</v>
      </c>
      <c r="ANT119">
        <v>110</v>
      </c>
      <c r="ANU119">
        <v>120</v>
      </c>
      <c r="ANV119">
        <v>120</v>
      </c>
      <c r="ANW119">
        <v>110</v>
      </c>
      <c r="ANX119">
        <v>130</v>
      </c>
      <c r="ANY119">
        <v>110</v>
      </c>
      <c r="ANZ119">
        <v>130</v>
      </c>
      <c r="AOA119">
        <v>110</v>
      </c>
      <c r="AOB119">
        <v>110</v>
      </c>
      <c r="AOC119">
        <v>110</v>
      </c>
      <c r="AOD119">
        <v>130</v>
      </c>
      <c r="AOE119">
        <v>120</v>
      </c>
      <c r="AOF119">
        <v>120</v>
      </c>
      <c r="AOG119">
        <v>120</v>
      </c>
      <c r="AOH119">
        <v>120</v>
      </c>
      <c r="AOI119">
        <v>100</v>
      </c>
      <c r="AOJ119">
        <v>130</v>
      </c>
      <c r="AOK119">
        <v>100</v>
      </c>
      <c r="AOL119">
        <v>100</v>
      </c>
      <c r="AOM119">
        <v>120</v>
      </c>
      <c r="AON119">
        <v>120</v>
      </c>
      <c r="AOO119">
        <v>100</v>
      </c>
      <c r="AOP119">
        <v>120</v>
      </c>
      <c r="AOQ119">
        <v>130</v>
      </c>
      <c r="AOR119">
        <v>130</v>
      </c>
      <c r="AOS119">
        <v>100</v>
      </c>
      <c r="AOT119">
        <v>120</v>
      </c>
      <c r="AOU119">
        <v>110</v>
      </c>
      <c r="AOV119">
        <v>110</v>
      </c>
      <c r="AOW119">
        <v>130</v>
      </c>
      <c r="AOX119">
        <v>130</v>
      </c>
      <c r="AOY119">
        <v>100</v>
      </c>
      <c r="AOZ119">
        <v>100</v>
      </c>
      <c r="APA119">
        <v>100</v>
      </c>
      <c r="APB119">
        <v>100</v>
      </c>
      <c r="APC119">
        <v>110</v>
      </c>
      <c r="APD119">
        <v>110</v>
      </c>
      <c r="APE119">
        <v>110</v>
      </c>
      <c r="APF119">
        <v>110</v>
      </c>
      <c r="APG119">
        <v>130</v>
      </c>
      <c r="APH119">
        <v>130</v>
      </c>
      <c r="API119">
        <v>130</v>
      </c>
      <c r="APJ119">
        <v>130</v>
      </c>
      <c r="APK119">
        <v>110</v>
      </c>
      <c r="APL119">
        <v>110</v>
      </c>
      <c r="APM119">
        <v>110</v>
      </c>
      <c r="APN119">
        <v>110</v>
      </c>
      <c r="APO119">
        <v>100</v>
      </c>
      <c r="APP119">
        <v>110</v>
      </c>
      <c r="APQ119">
        <v>110</v>
      </c>
      <c r="APR119">
        <v>110</v>
      </c>
      <c r="APS119">
        <v>120</v>
      </c>
      <c r="APT119">
        <v>120</v>
      </c>
      <c r="APU119">
        <v>100</v>
      </c>
      <c r="APV119">
        <v>100</v>
      </c>
      <c r="APW119">
        <v>130</v>
      </c>
      <c r="APX119">
        <v>130</v>
      </c>
      <c r="APY119">
        <v>120</v>
      </c>
      <c r="APZ119">
        <v>120</v>
      </c>
      <c r="AQA119">
        <v>110</v>
      </c>
      <c r="AQB119">
        <v>120</v>
      </c>
      <c r="AQC119">
        <v>110</v>
      </c>
      <c r="AQD119">
        <v>110</v>
      </c>
      <c r="AQE119">
        <v>110</v>
      </c>
      <c r="AQF119">
        <v>110</v>
      </c>
      <c r="AQG119">
        <v>100</v>
      </c>
      <c r="AQH119">
        <v>110</v>
      </c>
      <c r="AQI119">
        <v>110</v>
      </c>
      <c r="AQJ119">
        <v>130</v>
      </c>
      <c r="AQK119">
        <v>100</v>
      </c>
      <c r="AQL119">
        <v>110</v>
      </c>
      <c r="AQM119">
        <v>110</v>
      </c>
      <c r="AQN119">
        <v>110</v>
      </c>
      <c r="AQO119">
        <v>110</v>
      </c>
      <c r="AQP119">
        <v>110</v>
      </c>
      <c r="AQQ119">
        <v>110</v>
      </c>
      <c r="AQR119">
        <v>110</v>
      </c>
      <c r="AQS119">
        <v>110</v>
      </c>
      <c r="AQT119">
        <v>130</v>
      </c>
      <c r="AQU119">
        <v>120</v>
      </c>
      <c r="AQV119">
        <v>120</v>
      </c>
      <c r="AQW119">
        <v>100</v>
      </c>
      <c r="AQX119">
        <v>100</v>
      </c>
      <c r="AQY119">
        <v>110</v>
      </c>
      <c r="AQZ119">
        <v>130</v>
      </c>
      <c r="ARA119">
        <v>110</v>
      </c>
      <c r="ARB119">
        <v>110</v>
      </c>
      <c r="ARC119">
        <v>110</v>
      </c>
      <c r="ARD119">
        <v>110</v>
      </c>
      <c r="ARE119">
        <v>130</v>
      </c>
      <c r="ARF119">
        <v>130</v>
      </c>
      <c r="ARG119">
        <v>100</v>
      </c>
      <c r="ARH119">
        <v>130</v>
      </c>
      <c r="ARI119">
        <v>100</v>
      </c>
      <c r="ARJ119">
        <v>130</v>
      </c>
      <c r="ARK119">
        <v>120</v>
      </c>
      <c r="ARL119">
        <v>120</v>
      </c>
      <c r="ARM119">
        <v>100</v>
      </c>
      <c r="ARN119">
        <v>100</v>
      </c>
      <c r="ARO119">
        <v>130</v>
      </c>
      <c r="ARP119">
        <v>130</v>
      </c>
      <c r="ARQ119">
        <v>120</v>
      </c>
      <c r="ARR119">
        <v>120</v>
      </c>
      <c r="ARS119">
        <v>110</v>
      </c>
      <c r="ART119">
        <v>110</v>
      </c>
      <c r="ARU119">
        <v>120</v>
      </c>
      <c r="ARV119">
        <v>120</v>
      </c>
      <c r="ARW119">
        <v>100</v>
      </c>
      <c r="ARX119">
        <v>120</v>
      </c>
      <c r="ARY119">
        <v>100</v>
      </c>
      <c r="ARZ119">
        <v>100</v>
      </c>
      <c r="ASA119">
        <v>120</v>
      </c>
      <c r="ASB119">
        <v>120</v>
      </c>
      <c r="ASC119">
        <v>120</v>
      </c>
      <c r="ASD119">
        <v>120</v>
      </c>
      <c r="ASE119">
        <v>110</v>
      </c>
      <c r="ASF119">
        <v>130</v>
      </c>
      <c r="ASG119">
        <v>100</v>
      </c>
      <c r="ASH119">
        <v>100</v>
      </c>
      <c r="ASI119">
        <v>110</v>
      </c>
      <c r="ASJ119">
        <v>130</v>
      </c>
      <c r="ASK119">
        <v>110</v>
      </c>
      <c r="ASL119">
        <v>110</v>
      </c>
      <c r="ASM119">
        <v>0</v>
      </c>
      <c r="ASN119">
        <v>0</v>
      </c>
      <c r="ASO119">
        <v>110</v>
      </c>
      <c r="ASP119">
        <v>110</v>
      </c>
      <c r="ASQ119">
        <v>130</v>
      </c>
      <c r="ASR119">
        <v>130</v>
      </c>
      <c r="ASS119">
        <v>100</v>
      </c>
      <c r="AST119">
        <v>100</v>
      </c>
      <c r="ASU119">
        <v>130</v>
      </c>
      <c r="ASV119">
        <v>130</v>
      </c>
      <c r="ASW119">
        <v>100</v>
      </c>
      <c r="ASX119">
        <v>100</v>
      </c>
      <c r="ASY119">
        <v>100</v>
      </c>
      <c r="ASZ119">
        <v>100</v>
      </c>
      <c r="ATA119">
        <v>110</v>
      </c>
      <c r="ATB119">
        <v>110</v>
      </c>
      <c r="ATC119">
        <v>120</v>
      </c>
      <c r="ATD119">
        <v>120</v>
      </c>
      <c r="ATE119">
        <v>130</v>
      </c>
      <c r="ATF119">
        <v>130</v>
      </c>
      <c r="ATG119">
        <v>120</v>
      </c>
      <c r="ATH119">
        <v>120</v>
      </c>
      <c r="ATI119">
        <v>130</v>
      </c>
      <c r="ATJ119">
        <v>130</v>
      </c>
      <c r="ATK119">
        <v>110</v>
      </c>
      <c r="ATL119">
        <v>110</v>
      </c>
      <c r="ATM119">
        <v>120</v>
      </c>
      <c r="ATN119">
        <v>120</v>
      </c>
      <c r="ATO119">
        <v>100</v>
      </c>
      <c r="ATP119">
        <v>110</v>
      </c>
      <c r="ATQ119">
        <v>100</v>
      </c>
      <c r="ATR119">
        <v>100</v>
      </c>
      <c r="ATS119">
        <v>130</v>
      </c>
      <c r="ATT119">
        <v>130</v>
      </c>
      <c r="ATU119">
        <v>100</v>
      </c>
      <c r="ATV119">
        <v>120</v>
      </c>
      <c r="ATW119">
        <v>110</v>
      </c>
      <c r="ATX119">
        <v>130</v>
      </c>
      <c r="ATY119">
        <v>110</v>
      </c>
      <c r="ATZ119">
        <v>110</v>
      </c>
      <c r="AUA119">
        <v>110</v>
      </c>
      <c r="AUB119">
        <v>110</v>
      </c>
      <c r="AUC119">
        <v>130</v>
      </c>
      <c r="AUD119">
        <v>130</v>
      </c>
      <c r="AUE119">
        <v>110</v>
      </c>
      <c r="AUF119">
        <v>110</v>
      </c>
      <c r="AUG119">
        <v>130</v>
      </c>
      <c r="AUH119">
        <v>130</v>
      </c>
      <c r="AUI119">
        <v>110</v>
      </c>
      <c r="AUJ119">
        <v>110</v>
      </c>
      <c r="AUK119">
        <v>120</v>
      </c>
      <c r="AUL119">
        <v>120</v>
      </c>
      <c r="AUM119">
        <v>110</v>
      </c>
      <c r="AUN119">
        <v>130</v>
      </c>
      <c r="AUO119">
        <v>130</v>
      </c>
      <c r="AUP119">
        <v>130</v>
      </c>
      <c r="AUQ119">
        <v>130</v>
      </c>
      <c r="AUR119">
        <v>130</v>
      </c>
      <c r="AUS119">
        <v>120</v>
      </c>
      <c r="AUT119">
        <v>120</v>
      </c>
      <c r="AUU119">
        <v>110</v>
      </c>
      <c r="AUV119">
        <v>130</v>
      </c>
      <c r="AUW119">
        <v>110</v>
      </c>
      <c r="AUX119">
        <v>130</v>
      </c>
      <c r="AUY119">
        <v>130</v>
      </c>
      <c r="AUZ119">
        <v>130</v>
      </c>
      <c r="AVA119">
        <v>100</v>
      </c>
      <c r="AVB119">
        <v>100</v>
      </c>
      <c r="AVC119">
        <v>100</v>
      </c>
      <c r="AVD119">
        <v>120</v>
      </c>
      <c r="AVE119">
        <v>120</v>
      </c>
      <c r="AVF119">
        <v>120</v>
      </c>
      <c r="AVG119">
        <v>110</v>
      </c>
      <c r="AVH119">
        <v>110</v>
      </c>
      <c r="AVI119">
        <v>110</v>
      </c>
      <c r="AVJ119">
        <v>110</v>
      </c>
      <c r="AVK119">
        <v>100</v>
      </c>
      <c r="AVL119">
        <v>100</v>
      </c>
      <c r="AVM119">
        <v>100</v>
      </c>
      <c r="AVN119">
        <v>100</v>
      </c>
      <c r="AVO119">
        <v>100</v>
      </c>
      <c r="AVP119">
        <v>110</v>
      </c>
      <c r="AVQ119">
        <v>100</v>
      </c>
      <c r="AVR119">
        <v>120</v>
      </c>
      <c r="AVS119">
        <v>110</v>
      </c>
      <c r="AVT119">
        <v>110</v>
      </c>
      <c r="AVU119">
        <v>110</v>
      </c>
      <c r="AVV119">
        <v>130</v>
      </c>
      <c r="AVW119">
        <v>130</v>
      </c>
      <c r="AVX119">
        <v>130</v>
      </c>
      <c r="AVY119">
        <v>100</v>
      </c>
      <c r="AVZ119">
        <v>100</v>
      </c>
      <c r="AWA119">
        <v>110</v>
      </c>
      <c r="AWB119">
        <v>110</v>
      </c>
      <c r="AWC119">
        <v>130</v>
      </c>
      <c r="AWD119">
        <v>130</v>
      </c>
      <c r="AWE119">
        <v>100</v>
      </c>
      <c r="AWF119">
        <v>100</v>
      </c>
      <c r="AWG119">
        <v>110</v>
      </c>
      <c r="AWH119">
        <v>130</v>
      </c>
      <c r="AWI119">
        <v>100</v>
      </c>
      <c r="AWJ119">
        <v>120</v>
      </c>
      <c r="AWK119">
        <v>100</v>
      </c>
      <c r="AWL119">
        <v>110</v>
      </c>
      <c r="AWM119">
        <v>120</v>
      </c>
      <c r="AWN119">
        <v>120</v>
      </c>
      <c r="AWO119">
        <v>110</v>
      </c>
      <c r="AWP119">
        <v>120</v>
      </c>
      <c r="AWQ119">
        <v>100</v>
      </c>
      <c r="AWR119">
        <v>100</v>
      </c>
      <c r="AWS119">
        <v>100</v>
      </c>
      <c r="AWT119">
        <v>100</v>
      </c>
      <c r="AWU119">
        <v>100</v>
      </c>
      <c r="AWV119">
        <v>130</v>
      </c>
      <c r="AWW119">
        <v>110</v>
      </c>
      <c r="AWX119">
        <v>120</v>
      </c>
      <c r="AWY119">
        <v>130</v>
      </c>
      <c r="AWZ119">
        <v>130</v>
      </c>
      <c r="AXA119">
        <v>110</v>
      </c>
      <c r="AXB119">
        <v>110</v>
      </c>
      <c r="AXC119">
        <v>110</v>
      </c>
      <c r="AXD119">
        <v>110</v>
      </c>
      <c r="AXE119">
        <v>110</v>
      </c>
      <c r="AXF119">
        <v>110</v>
      </c>
      <c r="AXG119">
        <v>120</v>
      </c>
      <c r="AXH119">
        <v>120</v>
      </c>
      <c r="AXI119">
        <v>130</v>
      </c>
      <c r="AXJ119">
        <v>130</v>
      </c>
      <c r="AXK119">
        <v>130</v>
      </c>
      <c r="AXL119">
        <v>130</v>
      </c>
      <c r="AXM119">
        <v>130</v>
      </c>
      <c r="AXN119">
        <v>130</v>
      </c>
      <c r="AXO119">
        <v>110</v>
      </c>
      <c r="AXP119">
        <v>110</v>
      </c>
      <c r="AXQ119">
        <v>120</v>
      </c>
      <c r="AXR119">
        <v>120</v>
      </c>
      <c r="AXS119">
        <v>100</v>
      </c>
      <c r="AXT119">
        <v>120</v>
      </c>
      <c r="AXU119">
        <v>100</v>
      </c>
      <c r="AXV119">
        <v>100</v>
      </c>
      <c r="AXW119">
        <v>110</v>
      </c>
      <c r="AXX119">
        <v>120</v>
      </c>
      <c r="AXY119">
        <v>100</v>
      </c>
      <c r="AXZ119">
        <v>100</v>
      </c>
      <c r="AYA119">
        <v>100</v>
      </c>
      <c r="AYB119">
        <v>110</v>
      </c>
      <c r="AYC119">
        <v>100</v>
      </c>
      <c r="AYD119">
        <v>100</v>
      </c>
      <c r="AYE119">
        <v>120</v>
      </c>
      <c r="AYF119">
        <v>120</v>
      </c>
      <c r="AYG119">
        <v>100</v>
      </c>
      <c r="AYH119">
        <v>120</v>
      </c>
      <c r="AYI119">
        <v>100</v>
      </c>
      <c r="AYJ119">
        <v>120</v>
      </c>
      <c r="AYK119">
        <v>100</v>
      </c>
      <c r="AYL119">
        <v>110</v>
      </c>
      <c r="AYM119">
        <v>110</v>
      </c>
      <c r="AYN119">
        <v>120</v>
      </c>
      <c r="AYO119">
        <v>100</v>
      </c>
      <c r="AYP119">
        <v>100</v>
      </c>
      <c r="AYQ119">
        <v>130</v>
      </c>
      <c r="AYR119">
        <v>130</v>
      </c>
      <c r="AYS119">
        <v>110</v>
      </c>
      <c r="AYT119">
        <v>110</v>
      </c>
      <c r="AYU119">
        <v>120</v>
      </c>
      <c r="AYV119">
        <v>120</v>
      </c>
      <c r="AYW119">
        <v>100</v>
      </c>
      <c r="AYX119">
        <v>100</v>
      </c>
      <c r="AYY119">
        <v>100</v>
      </c>
      <c r="AYZ119">
        <v>100</v>
      </c>
      <c r="AZA119">
        <v>130</v>
      </c>
      <c r="AZB119">
        <v>130</v>
      </c>
      <c r="AZC119">
        <v>130</v>
      </c>
      <c r="AZD119">
        <v>130</v>
      </c>
      <c r="AZE119">
        <v>130</v>
      </c>
      <c r="AZF119">
        <v>130</v>
      </c>
      <c r="AZG119">
        <v>110</v>
      </c>
      <c r="AZH119">
        <v>110</v>
      </c>
      <c r="AZI119">
        <v>100</v>
      </c>
      <c r="AZJ119">
        <v>120</v>
      </c>
      <c r="AZK119">
        <v>120</v>
      </c>
      <c r="AZL119">
        <v>120</v>
      </c>
      <c r="AZM119">
        <v>110</v>
      </c>
      <c r="AZN119">
        <v>110</v>
      </c>
      <c r="AZO119">
        <v>110</v>
      </c>
      <c r="AZP119">
        <v>110</v>
      </c>
      <c r="AZQ119">
        <v>100</v>
      </c>
      <c r="AZR119">
        <v>120</v>
      </c>
      <c r="AZS119">
        <v>100</v>
      </c>
      <c r="AZT119">
        <v>120</v>
      </c>
      <c r="AZU119">
        <v>0</v>
      </c>
      <c r="AZV119">
        <v>0</v>
      </c>
      <c r="AZW119">
        <v>120</v>
      </c>
      <c r="AZX119">
        <v>120</v>
      </c>
      <c r="AZY119">
        <v>120</v>
      </c>
      <c r="AZZ119">
        <v>120</v>
      </c>
      <c r="BAA119">
        <v>100</v>
      </c>
      <c r="BAB119">
        <v>120</v>
      </c>
      <c r="BAC119">
        <v>100</v>
      </c>
      <c r="BAD119">
        <v>100</v>
      </c>
      <c r="BAE119">
        <v>120</v>
      </c>
      <c r="BAF119">
        <v>120</v>
      </c>
      <c r="BAG119">
        <v>120</v>
      </c>
      <c r="BAH119">
        <v>120</v>
      </c>
      <c r="BAI119">
        <v>110</v>
      </c>
      <c r="BAJ119">
        <v>130</v>
      </c>
      <c r="BAK119">
        <v>120</v>
      </c>
      <c r="BAL119">
        <v>120</v>
      </c>
      <c r="BAM119">
        <v>120</v>
      </c>
      <c r="BAN119">
        <v>120</v>
      </c>
      <c r="BAO119">
        <v>120</v>
      </c>
      <c r="BAP119">
        <v>120</v>
      </c>
      <c r="BAQ119">
        <v>100</v>
      </c>
      <c r="BAR119">
        <v>100</v>
      </c>
      <c r="BAS119">
        <v>100</v>
      </c>
      <c r="BAT119">
        <v>120</v>
      </c>
      <c r="BAU119">
        <v>100</v>
      </c>
      <c r="BAV119">
        <v>100</v>
      </c>
      <c r="BAW119">
        <v>110</v>
      </c>
      <c r="BAX119">
        <v>130</v>
      </c>
      <c r="BAY119">
        <v>130</v>
      </c>
      <c r="BAZ119">
        <v>130</v>
      </c>
      <c r="BBA119">
        <v>110</v>
      </c>
      <c r="BBB119">
        <v>110</v>
      </c>
      <c r="BBC119">
        <v>110</v>
      </c>
      <c r="BBD119">
        <v>120</v>
      </c>
      <c r="BBE119">
        <v>100</v>
      </c>
      <c r="BBF119">
        <v>120</v>
      </c>
      <c r="BBG119">
        <v>110</v>
      </c>
      <c r="BBH119">
        <v>110</v>
      </c>
      <c r="BBI119">
        <v>120</v>
      </c>
      <c r="BBJ119">
        <v>120</v>
      </c>
      <c r="BBK119">
        <v>120</v>
      </c>
      <c r="BBL119">
        <v>120</v>
      </c>
      <c r="BBM119">
        <v>110</v>
      </c>
      <c r="BBN119">
        <v>130</v>
      </c>
      <c r="BBO119">
        <v>130</v>
      </c>
      <c r="BBP119">
        <v>130</v>
      </c>
      <c r="BBQ119">
        <v>110</v>
      </c>
      <c r="BBR119">
        <v>120</v>
      </c>
      <c r="BBS119">
        <v>100</v>
      </c>
      <c r="BBT119">
        <v>100</v>
      </c>
      <c r="BBU119">
        <v>120</v>
      </c>
      <c r="BBV119">
        <v>120</v>
      </c>
      <c r="BBW119">
        <v>110</v>
      </c>
      <c r="BBX119">
        <v>110</v>
      </c>
      <c r="BBY119">
        <v>100</v>
      </c>
      <c r="BBZ119">
        <v>100</v>
      </c>
      <c r="BCA119">
        <v>100</v>
      </c>
      <c r="BCB119">
        <v>100</v>
      </c>
      <c r="BCC119">
        <v>100</v>
      </c>
      <c r="BCD119">
        <v>100</v>
      </c>
      <c r="BCE119">
        <v>130</v>
      </c>
      <c r="BCF119">
        <v>130</v>
      </c>
      <c r="BCG119">
        <v>130</v>
      </c>
      <c r="BCH119">
        <v>130</v>
      </c>
      <c r="BCI119">
        <v>100</v>
      </c>
      <c r="BCJ119">
        <v>100</v>
      </c>
      <c r="BCK119">
        <v>110</v>
      </c>
      <c r="BCL119">
        <v>110</v>
      </c>
      <c r="BCM119">
        <v>110</v>
      </c>
      <c r="BCN119">
        <v>110</v>
      </c>
      <c r="BCO119">
        <v>130</v>
      </c>
      <c r="BCP119">
        <v>130</v>
      </c>
      <c r="BCQ119">
        <v>120</v>
      </c>
      <c r="BCR119">
        <v>120</v>
      </c>
      <c r="BCS119">
        <v>120</v>
      </c>
      <c r="BCT119">
        <v>120</v>
      </c>
      <c r="BCU119">
        <v>120</v>
      </c>
      <c r="BCV119">
        <v>120</v>
      </c>
      <c r="BCW119">
        <v>100</v>
      </c>
      <c r="BCX119">
        <v>120</v>
      </c>
      <c r="BCY119">
        <v>110</v>
      </c>
      <c r="BCZ119">
        <v>110</v>
      </c>
      <c r="BDA119">
        <v>110</v>
      </c>
      <c r="BDB119">
        <v>110</v>
      </c>
      <c r="BDC119">
        <v>110</v>
      </c>
      <c r="BDD119">
        <v>110</v>
      </c>
      <c r="BDE119">
        <v>100</v>
      </c>
      <c r="BDF119">
        <v>100</v>
      </c>
      <c r="BDG119">
        <v>120</v>
      </c>
      <c r="BDH119">
        <v>130</v>
      </c>
      <c r="BDI119">
        <v>110</v>
      </c>
      <c r="BDJ119">
        <v>110</v>
      </c>
      <c r="BDK119">
        <v>110</v>
      </c>
      <c r="BDL119">
        <v>110</v>
      </c>
      <c r="BDM119">
        <v>100</v>
      </c>
      <c r="BDN119">
        <v>100</v>
      </c>
      <c r="BDO119">
        <v>130</v>
      </c>
      <c r="BDP119">
        <v>130</v>
      </c>
      <c r="BDQ119">
        <v>100</v>
      </c>
      <c r="BDR119">
        <v>120</v>
      </c>
      <c r="BDS119">
        <v>100</v>
      </c>
      <c r="BDT119">
        <v>100</v>
      </c>
      <c r="BDU119">
        <v>110</v>
      </c>
      <c r="BDV119">
        <v>130</v>
      </c>
      <c r="BDW119">
        <v>100</v>
      </c>
      <c r="BDX119">
        <v>120</v>
      </c>
      <c r="BDY119">
        <v>100</v>
      </c>
      <c r="BDZ119">
        <v>100</v>
      </c>
      <c r="BEA119">
        <v>110</v>
      </c>
      <c r="BEB119">
        <v>110</v>
      </c>
      <c r="BEC119">
        <v>110</v>
      </c>
      <c r="BED119">
        <v>110</v>
      </c>
      <c r="BEE119">
        <v>130</v>
      </c>
      <c r="BEF119">
        <v>130</v>
      </c>
      <c r="BEG119">
        <v>100</v>
      </c>
      <c r="BEH119">
        <v>100</v>
      </c>
      <c r="BEI119">
        <v>130</v>
      </c>
      <c r="BEJ119">
        <v>130</v>
      </c>
      <c r="BEK119">
        <v>100</v>
      </c>
      <c r="BEL119">
        <v>120</v>
      </c>
      <c r="BEM119">
        <v>110</v>
      </c>
      <c r="BEN119">
        <v>110</v>
      </c>
      <c r="BEO119">
        <v>100</v>
      </c>
      <c r="BEP119">
        <v>100</v>
      </c>
      <c r="BEQ119">
        <v>120</v>
      </c>
      <c r="BER119">
        <v>120</v>
      </c>
      <c r="BES119">
        <v>120</v>
      </c>
      <c r="BET119">
        <v>120</v>
      </c>
      <c r="BEU119">
        <v>100</v>
      </c>
      <c r="BEV119">
        <v>100</v>
      </c>
      <c r="BEW119">
        <v>100</v>
      </c>
      <c r="BEX119">
        <v>120</v>
      </c>
      <c r="BEY119">
        <v>130</v>
      </c>
      <c r="BEZ119">
        <v>130</v>
      </c>
      <c r="BFA119">
        <v>110</v>
      </c>
      <c r="BFB119">
        <v>110</v>
      </c>
      <c r="BFC119">
        <v>110</v>
      </c>
      <c r="BFD119">
        <v>110</v>
      </c>
      <c r="BFE119">
        <v>100</v>
      </c>
      <c r="BFF119">
        <v>120</v>
      </c>
      <c r="BFG119">
        <v>110</v>
      </c>
      <c r="BFH119">
        <v>110</v>
      </c>
      <c r="BFI119">
        <v>130</v>
      </c>
      <c r="BFJ119">
        <v>130</v>
      </c>
      <c r="BFK119">
        <v>110</v>
      </c>
      <c r="BFL119">
        <v>130</v>
      </c>
      <c r="BFM119">
        <v>100</v>
      </c>
      <c r="BFN119">
        <v>100</v>
      </c>
      <c r="BFO119">
        <v>110</v>
      </c>
      <c r="BFP119">
        <v>110</v>
      </c>
      <c r="BFQ119">
        <v>100</v>
      </c>
      <c r="BFR119">
        <v>100</v>
      </c>
      <c r="BFS119">
        <v>120</v>
      </c>
      <c r="BFT119">
        <v>120</v>
      </c>
      <c r="BFU119">
        <v>130</v>
      </c>
      <c r="BFV119">
        <v>130</v>
      </c>
      <c r="BFW119">
        <v>130</v>
      </c>
      <c r="BFX119">
        <v>130</v>
      </c>
      <c r="BFY119">
        <v>120</v>
      </c>
      <c r="BFZ119">
        <v>120</v>
      </c>
      <c r="BGA119">
        <v>130</v>
      </c>
      <c r="BGB119">
        <v>130</v>
      </c>
      <c r="BGC119">
        <v>120</v>
      </c>
      <c r="BGD119">
        <v>120</v>
      </c>
      <c r="BGE119">
        <v>100</v>
      </c>
      <c r="BGF119">
        <v>120</v>
      </c>
      <c r="BGG119">
        <v>100</v>
      </c>
      <c r="BGH119">
        <v>110</v>
      </c>
      <c r="BGI119">
        <v>100</v>
      </c>
      <c r="BGJ119">
        <v>120</v>
      </c>
      <c r="BGK119">
        <v>100</v>
      </c>
      <c r="BGL119">
        <v>100</v>
      </c>
      <c r="BGM119">
        <v>100</v>
      </c>
      <c r="BGN119">
        <v>100</v>
      </c>
      <c r="BGO119">
        <v>120</v>
      </c>
      <c r="BGP119">
        <v>120</v>
      </c>
      <c r="BGQ119">
        <v>120</v>
      </c>
      <c r="BGR119">
        <v>120</v>
      </c>
      <c r="BGS119">
        <v>110</v>
      </c>
      <c r="BGT119">
        <v>130</v>
      </c>
      <c r="BGU119">
        <v>100</v>
      </c>
      <c r="BGV119">
        <v>110</v>
      </c>
      <c r="BGW119">
        <v>100</v>
      </c>
      <c r="BGX119">
        <v>110</v>
      </c>
      <c r="BGY119">
        <v>120</v>
      </c>
      <c r="BGZ119">
        <v>120</v>
      </c>
      <c r="BHA119">
        <v>100</v>
      </c>
      <c r="BHB119">
        <v>120</v>
      </c>
      <c r="BHC119">
        <v>110</v>
      </c>
      <c r="BHD119">
        <v>130</v>
      </c>
      <c r="BHE119">
        <v>100</v>
      </c>
      <c r="BHF119">
        <v>130</v>
      </c>
      <c r="BHG119">
        <v>130</v>
      </c>
      <c r="BHH119">
        <v>130</v>
      </c>
      <c r="BHI119">
        <v>100</v>
      </c>
      <c r="BHJ119">
        <v>120</v>
      </c>
      <c r="BHK119">
        <v>110</v>
      </c>
      <c r="BHL119">
        <v>110</v>
      </c>
      <c r="BHM119">
        <v>110</v>
      </c>
      <c r="BHN119">
        <v>110</v>
      </c>
      <c r="BHO119">
        <v>130</v>
      </c>
      <c r="BHP119">
        <v>130</v>
      </c>
      <c r="BHQ119">
        <v>110</v>
      </c>
      <c r="BHR119">
        <v>110</v>
      </c>
      <c r="BHS119">
        <v>110</v>
      </c>
      <c r="BHT119">
        <v>110</v>
      </c>
      <c r="BHU119">
        <v>110</v>
      </c>
      <c r="BHV119">
        <v>110</v>
      </c>
      <c r="BHW119">
        <v>130</v>
      </c>
      <c r="BHX119">
        <v>130</v>
      </c>
      <c r="BHY119">
        <v>100</v>
      </c>
      <c r="BHZ119">
        <v>100</v>
      </c>
      <c r="BIA119">
        <v>100</v>
      </c>
      <c r="BIB119">
        <v>100</v>
      </c>
      <c r="BIC119">
        <v>100</v>
      </c>
      <c r="BID119">
        <v>120</v>
      </c>
      <c r="BIE119">
        <v>100</v>
      </c>
      <c r="BIF119">
        <v>100</v>
      </c>
      <c r="BIG119">
        <v>130</v>
      </c>
      <c r="BIH119">
        <v>130</v>
      </c>
      <c r="BII119">
        <v>130</v>
      </c>
      <c r="BIJ119">
        <v>130</v>
      </c>
      <c r="BIK119">
        <v>100</v>
      </c>
      <c r="BIL119">
        <v>120</v>
      </c>
      <c r="BIM119">
        <v>100</v>
      </c>
      <c r="BIN119">
        <v>120</v>
      </c>
      <c r="BIO119">
        <v>130</v>
      </c>
      <c r="BIP119">
        <v>130</v>
      </c>
      <c r="BIQ119">
        <v>110</v>
      </c>
      <c r="BIR119">
        <v>130</v>
      </c>
      <c r="BIS119">
        <v>130</v>
      </c>
      <c r="BIT119">
        <v>130</v>
      </c>
      <c r="BIU119">
        <v>110</v>
      </c>
      <c r="BIV119">
        <v>110</v>
      </c>
      <c r="BIW119">
        <v>110</v>
      </c>
      <c r="BIX119">
        <v>110</v>
      </c>
      <c r="BIY119">
        <v>100</v>
      </c>
      <c r="BIZ119">
        <v>100</v>
      </c>
      <c r="BJA119">
        <v>130</v>
      </c>
      <c r="BJB119">
        <v>130</v>
      </c>
      <c r="BJC119">
        <v>110</v>
      </c>
      <c r="BJD119">
        <v>110</v>
      </c>
      <c r="BJE119">
        <v>100</v>
      </c>
      <c r="BJF119">
        <v>110</v>
      </c>
      <c r="BJG119">
        <v>120</v>
      </c>
      <c r="BJH119">
        <v>120</v>
      </c>
      <c r="BJI119">
        <v>120</v>
      </c>
      <c r="BJJ119">
        <v>120</v>
      </c>
      <c r="BJK119">
        <v>110</v>
      </c>
      <c r="BJL119">
        <v>110</v>
      </c>
      <c r="BJM119">
        <v>100</v>
      </c>
      <c r="BJN119">
        <v>120</v>
      </c>
      <c r="BJO119">
        <v>100</v>
      </c>
      <c r="BJP119">
        <v>100</v>
      </c>
      <c r="BJQ119">
        <v>110</v>
      </c>
      <c r="BJR119">
        <v>130</v>
      </c>
      <c r="BJS119">
        <v>100</v>
      </c>
      <c r="BJT119">
        <v>110</v>
      </c>
      <c r="BJU119">
        <v>100</v>
      </c>
      <c r="BJV119">
        <v>110</v>
      </c>
      <c r="BJW119">
        <v>130</v>
      </c>
      <c r="BJX119">
        <v>130</v>
      </c>
      <c r="BJY119">
        <v>130</v>
      </c>
      <c r="BJZ119">
        <v>130</v>
      </c>
      <c r="BKA119">
        <v>100</v>
      </c>
      <c r="BKB119">
        <v>110</v>
      </c>
      <c r="BKC119">
        <v>100</v>
      </c>
      <c r="BKD119">
        <v>100</v>
      </c>
      <c r="BKE119">
        <v>100</v>
      </c>
      <c r="BKF119">
        <v>100</v>
      </c>
      <c r="BKG119">
        <v>100</v>
      </c>
      <c r="BKH119">
        <v>120</v>
      </c>
      <c r="BKI119">
        <v>120</v>
      </c>
      <c r="BKJ119">
        <v>120</v>
      </c>
      <c r="BKK119">
        <v>130</v>
      </c>
      <c r="BKL119">
        <v>130</v>
      </c>
      <c r="BKM119">
        <v>120</v>
      </c>
      <c r="BKN119">
        <v>120</v>
      </c>
      <c r="BKO119">
        <v>100</v>
      </c>
      <c r="BKP119">
        <v>100</v>
      </c>
      <c r="BKQ119">
        <v>100</v>
      </c>
      <c r="BKR119">
        <v>120</v>
      </c>
      <c r="BKS119">
        <v>100</v>
      </c>
      <c r="BKT119">
        <v>110</v>
      </c>
      <c r="BKU119">
        <v>100</v>
      </c>
      <c r="BKV119">
        <v>100</v>
      </c>
      <c r="BKW119">
        <v>100</v>
      </c>
      <c r="BKX119">
        <v>120</v>
      </c>
      <c r="BKY119">
        <v>110</v>
      </c>
      <c r="BKZ119">
        <v>130</v>
      </c>
      <c r="BLA119">
        <v>100</v>
      </c>
      <c r="BLB119">
        <v>100</v>
      </c>
      <c r="BLC119">
        <v>130</v>
      </c>
      <c r="BLD119">
        <v>130</v>
      </c>
      <c r="BLE119">
        <v>100</v>
      </c>
      <c r="BLF119">
        <v>110</v>
      </c>
      <c r="BLG119">
        <v>100</v>
      </c>
      <c r="BLH119">
        <v>100</v>
      </c>
      <c r="BLI119">
        <v>100</v>
      </c>
      <c r="BLJ119">
        <v>100</v>
      </c>
      <c r="BLK119">
        <v>120</v>
      </c>
      <c r="BLL119">
        <v>120</v>
      </c>
      <c r="BLM119">
        <v>110</v>
      </c>
      <c r="BLN119">
        <v>130</v>
      </c>
      <c r="BLO119">
        <v>100</v>
      </c>
      <c r="BLP119">
        <v>100</v>
      </c>
      <c r="BLQ119">
        <v>110</v>
      </c>
      <c r="BLR119">
        <v>110</v>
      </c>
      <c r="BLS119">
        <v>110</v>
      </c>
      <c r="BLT119">
        <v>130</v>
      </c>
      <c r="BLU119">
        <v>110</v>
      </c>
      <c r="BLV119">
        <v>110</v>
      </c>
      <c r="BLW119">
        <v>130</v>
      </c>
      <c r="BLX119">
        <v>130</v>
      </c>
      <c r="BLY119">
        <v>100</v>
      </c>
      <c r="BLZ119">
        <v>100</v>
      </c>
      <c r="BMA119">
        <v>120</v>
      </c>
      <c r="BMB119">
        <v>120</v>
      </c>
      <c r="BMC119">
        <v>120</v>
      </c>
      <c r="BMD119">
        <v>120</v>
      </c>
      <c r="BME119">
        <v>110</v>
      </c>
      <c r="BMF119">
        <v>110</v>
      </c>
      <c r="BMG119">
        <v>100</v>
      </c>
      <c r="BMH119">
        <v>100</v>
      </c>
      <c r="BMI119">
        <v>100</v>
      </c>
      <c r="BMJ119">
        <v>100</v>
      </c>
      <c r="BMK119">
        <v>100</v>
      </c>
      <c r="BML119">
        <v>100</v>
      </c>
      <c r="BMM119">
        <v>100</v>
      </c>
      <c r="BMN119">
        <v>100</v>
      </c>
      <c r="BMO119">
        <v>120</v>
      </c>
      <c r="BMP119">
        <v>120</v>
      </c>
      <c r="BMQ119">
        <v>110</v>
      </c>
      <c r="BMR119">
        <v>130</v>
      </c>
      <c r="BMS119">
        <v>130</v>
      </c>
      <c r="BMT119">
        <v>130</v>
      </c>
      <c r="BMU119">
        <v>110</v>
      </c>
      <c r="BMV119">
        <v>110</v>
      </c>
      <c r="BMW119">
        <v>130</v>
      </c>
      <c r="BMX119">
        <v>130</v>
      </c>
      <c r="BMY119">
        <v>100</v>
      </c>
      <c r="BMZ119">
        <v>110</v>
      </c>
      <c r="BNA119">
        <v>110</v>
      </c>
      <c r="BNB119">
        <v>110</v>
      </c>
      <c r="BNC119">
        <v>130</v>
      </c>
      <c r="BND119">
        <v>130</v>
      </c>
      <c r="BNE119">
        <v>130</v>
      </c>
      <c r="BNF119">
        <v>130</v>
      </c>
      <c r="BNG119">
        <v>100</v>
      </c>
      <c r="BNH119">
        <v>100</v>
      </c>
      <c r="BNI119">
        <v>110</v>
      </c>
      <c r="BNJ119">
        <v>130</v>
      </c>
      <c r="BNK119">
        <v>110</v>
      </c>
      <c r="BNL119">
        <v>110</v>
      </c>
      <c r="BNM119">
        <v>110</v>
      </c>
      <c r="BNN119">
        <v>130</v>
      </c>
      <c r="BNO119">
        <v>110</v>
      </c>
      <c r="BNP119">
        <v>110</v>
      </c>
      <c r="BNQ119">
        <v>100</v>
      </c>
      <c r="BNR119">
        <v>100</v>
      </c>
      <c r="BNS119">
        <v>110</v>
      </c>
      <c r="BNT119">
        <v>110</v>
      </c>
      <c r="BNU119">
        <v>130</v>
      </c>
      <c r="BNV119">
        <v>130</v>
      </c>
      <c r="BNW119">
        <v>110</v>
      </c>
      <c r="BNX119">
        <v>110</v>
      </c>
      <c r="BNY119">
        <v>110</v>
      </c>
      <c r="BNZ119">
        <v>130</v>
      </c>
      <c r="BOA119">
        <v>110</v>
      </c>
      <c r="BOB119">
        <v>110</v>
      </c>
      <c r="BOC119">
        <v>100</v>
      </c>
      <c r="BOD119">
        <v>100</v>
      </c>
      <c r="BOE119">
        <v>130</v>
      </c>
      <c r="BOF119">
        <v>130</v>
      </c>
      <c r="BOG119">
        <v>120</v>
      </c>
      <c r="BOH119">
        <v>130</v>
      </c>
      <c r="BOI119">
        <v>100</v>
      </c>
      <c r="BOJ119">
        <v>100</v>
      </c>
      <c r="BOK119">
        <v>100</v>
      </c>
      <c r="BOL119">
        <v>110</v>
      </c>
      <c r="BOM119">
        <v>100</v>
      </c>
      <c r="BON119">
        <v>100</v>
      </c>
      <c r="BOO119">
        <v>110</v>
      </c>
      <c r="BOP119">
        <v>120</v>
      </c>
      <c r="BOQ119">
        <v>100</v>
      </c>
      <c r="BOR119">
        <v>130</v>
      </c>
      <c r="BOS119">
        <v>100</v>
      </c>
      <c r="BOT119">
        <v>120</v>
      </c>
      <c r="BOU119">
        <v>130</v>
      </c>
      <c r="BOV119">
        <v>130</v>
      </c>
      <c r="BOW119">
        <v>110</v>
      </c>
      <c r="BOX119">
        <v>110</v>
      </c>
      <c r="BOY119">
        <v>100</v>
      </c>
      <c r="BOZ119">
        <v>100</v>
      </c>
      <c r="BPA119">
        <v>100</v>
      </c>
      <c r="BPB119">
        <v>100</v>
      </c>
      <c r="BPC119">
        <v>120</v>
      </c>
      <c r="BPD119">
        <v>120</v>
      </c>
      <c r="BPE119">
        <v>120</v>
      </c>
      <c r="BPF119">
        <v>120</v>
      </c>
      <c r="BPG119">
        <v>120</v>
      </c>
      <c r="BPH119">
        <v>120</v>
      </c>
      <c r="BPI119">
        <v>130</v>
      </c>
      <c r="BPJ119">
        <v>130</v>
      </c>
      <c r="BPK119">
        <v>120</v>
      </c>
      <c r="BPL119">
        <v>120</v>
      </c>
      <c r="BPM119">
        <v>110</v>
      </c>
      <c r="BPN119">
        <v>110</v>
      </c>
      <c r="BPO119">
        <v>130</v>
      </c>
      <c r="BPP119">
        <v>130</v>
      </c>
      <c r="BPQ119">
        <v>100</v>
      </c>
      <c r="BPR119">
        <v>120</v>
      </c>
      <c r="BPS119">
        <v>110</v>
      </c>
      <c r="BPT119">
        <v>110</v>
      </c>
      <c r="BPU119">
        <v>110</v>
      </c>
      <c r="BPV119">
        <v>130</v>
      </c>
      <c r="BPW119">
        <v>100</v>
      </c>
      <c r="BPX119">
        <v>100</v>
      </c>
      <c r="BPY119">
        <v>120</v>
      </c>
      <c r="BPZ119">
        <v>120</v>
      </c>
      <c r="BQA119">
        <v>100</v>
      </c>
      <c r="BQB119">
        <v>130</v>
      </c>
      <c r="BQC119">
        <v>110</v>
      </c>
      <c r="BQD119">
        <v>120</v>
      </c>
      <c r="BQE119">
        <v>110</v>
      </c>
      <c r="BQF119">
        <v>110</v>
      </c>
      <c r="BQG119">
        <v>110</v>
      </c>
      <c r="BQH119">
        <v>110</v>
      </c>
      <c r="BQI119">
        <v>100</v>
      </c>
      <c r="BQJ119">
        <v>100</v>
      </c>
      <c r="BQK119">
        <v>100</v>
      </c>
      <c r="BQL119">
        <v>120</v>
      </c>
      <c r="BQM119">
        <v>120</v>
      </c>
      <c r="BQN119">
        <v>120</v>
      </c>
      <c r="BQO119">
        <v>0</v>
      </c>
      <c r="BQP119">
        <v>0</v>
      </c>
      <c r="BQQ119">
        <v>120</v>
      </c>
      <c r="BQR119">
        <v>120</v>
      </c>
      <c r="BQS119">
        <v>100</v>
      </c>
      <c r="BQT119">
        <v>100</v>
      </c>
      <c r="BQU119">
        <v>120</v>
      </c>
      <c r="BQV119">
        <v>120</v>
      </c>
      <c r="BQW119">
        <v>110</v>
      </c>
      <c r="BQX119">
        <v>130</v>
      </c>
      <c r="BQY119">
        <v>110</v>
      </c>
      <c r="BQZ119">
        <v>130</v>
      </c>
      <c r="BRA119">
        <v>100</v>
      </c>
      <c r="BRB119">
        <v>110</v>
      </c>
      <c r="BRC119">
        <v>120</v>
      </c>
      <c r="BRD119">
        <v>120</v>
      </c>
      <c r="BRE119">
        <v>100</v>
      </c>
      <c r="BRF119">
        <v>120</v>
      </c>
      <c r="BRG119">
        <v>130</v>
      </c>
      <c r="BRH119">
        <v>130</v>
      </c>
      <c r="BRI119">
        <v>100</v>
      </c>
      <c r="BRJ119">
        <v>120</v>
      </c>
      <c r="BRK119">
        <v>110</v>
      </c>
      <c r="BRL119">
        <v>110</v>
      </c>
      <c r="BRM119">
        <v>120</v>
      </c>
      <c r="BRN119">
        <v>120</v>
      </c>
      <c r="BRO119">
        <v>110</v>
      </c>
      <c r="BRP119">
        <v>130</v>
      </c>
      <c r="BRQ119">
        <v>110</v>
      </c>
      <c r="BRR119">
        <v>130</v>
      </c>
      <c r="BRS119">
        <v>110</v>
      </c>
      <c r="BRT119">
        <v>110</v>
      </c>
      <c r="BRU119">
        <v>110</v>
      </c>
      <c r="BRV119">
        <v>130</v>
      </c>
      <c r="BRW119">
        <v>100</v>
      </c>
      <c r="BRX119">
        <v>110</v>
      </c>
      <c r="BRY119">
        <v>110</v>
      </c>
      <c r="BRZ119">
        <v>110</v>
      </c>
      <c r="BSA119">
        <v>100</v>
      </c>
      <c r="BSB119">
        <v>120</v>
      </c>
      <c r="BSC119">
        <v>110</v>
      </c>
      <c r="BSD119">
        <v>110</v>
      </c>
      <c r="BSE119">
        <v>100</v>
      </c>
      <c r="BSF119">
        <v>110</v>
      </c>
      <c r="BSG119">
        <v>110</v>
      </c>
      <c r="BSH119">
        <v>130</v>
      </c>
      <c r="BSI119">
        <v>100</v>
      </c>
      <c r="BSJ119">
        <v>100</v>
      </c>
      <c r="BSK119">
        <v>110</v>
      </c>
      <c r="BSL119">
        <v>110</v>
      </c>
      <c r="BSM119">
        <v>130</v>
      </c>
      <c r="BSN119">
        <v>130</v>
      </c>
      <c r="BSO119">
        <v>100</v>
      </c>
      <c r="BSP119">
        <v>120</v>
      </c>
      <c r="BSQ119">
        <v>120</v>
      </c>
      <c r="BSR119">
        <v>120</v>
      </c>
      <c r="BSS119">
        <v>120</v>
      </c>
      <c r="BST119">
        <v>120</v>
      </c>
      <c r="BSU119">
        <v>110</v>
      </c>
      <c r="BSV119">
        <v>110</v>
      </c>
      <c r="BSW119">
        <v>130</v>
      </c>
      <c r="BSX119">
        <v>130</v>
      </c>
      <c r="BSY119">
        <v>110</v>
      </c>
      <c r="BSZ119">
        <v>130</v>
      </c>
      <c r="BTA119">
        <v>110</v>
      </c>
      <c r="BTB119">
        <v>120</v>
      </c>
      <c r="BTC119">
        <v>100</v>
      </c>
      <c r="BTD119">
        <v>130</v>
      </c>
      <c r="BTE119">
        <v>130</v>
      </c>
      <c r="BTF119">
        <v>130</v>
      </c>
      <c r="BTG119">
        <v>120</v>
      </c>
      <c r="BTH119">
        <v>120</v>
      </c>
      <c r="BTI119">
        <v>110</v>
      </c>
      <c r="BTJ119">
        <v>130</v>
      </c>
      <c r="BTK119">
        <v>100</v>
      </c>
      <c r="BTL119">
        <v>120</v>
      </c>
      <c r="BTM119">
        <v>130</v>
      </c>
      <c r="BTN119">
        <v>130</v>
      </c>
      <c r="BTO119">
        <v>110</v>
      </c>
      <c r="BTP119">
        <v>110</v>
      </c>
      <c r="BTQ119">
        <v>100</v>
      </c>
      <c r="BTR119">
        <v>120</v>
      </c>
      <c r="BTS119">
        <v>120</v>
      </c>
      <c r="BTT119">
        <v>120</v>
      </c>
      <c r="BTU119">
        <v>130</v>
      </c>
      <c r="BTV119">
        <v>130</v>
      </c>
      <c r="BTW119">
        <v>130</v>
      </c>
      <c r="BTX119">
        <v>130</v>
      </c>
      <c r="BTY119">
        <v>110</v>
      </c>
      <c r="BTZ119">
        <v>130</v>
      </c>
      <c r="BUA119">
        <v>100</v>
      </c>
      <c r="BUB119">
        <v>130</v>
      </c>
      <c r="BUC119">
        <v>110</v>
      </c>
      <c r="BUD119">
        <v>110</v>
      </c>
      <c r="BUE119">
        <v>100</v>
      </c>
      <c r="BUF119">
        <v>100</v>
      </c>
      <c r="BUG119">
        <v>110</v>
      </c>
      <c r="BUH119">
        <v>110</v>
      </c>
      <c r="BUI119">
        <v>100</v>
      </c>
      <c r="BUJ119">
        <v>130</v>
      </c>
      <c r="BUK119">
        <v>130</v>
      </c>
      <c r="BUL119">
        <v>130</v>
      </c>
      <c r="BUM119">
        <v>130</v>
      </c>
      <c r="BUN119">
        <v>130</v>
      </c>
      <c r="BUO119">
        <v>100</v>
      </c>
      <c r="BUP119">
        <v>100</v>
      </c>
      <c r="BUQ119">
        <v>100</v>
      </c>
      <c r="BUR119">
        <v>120</v>
      </c>
      <c r="BUS119">
        <v>100</v>
      </c>
      <c r="BUT119">
        <v>100</v>
      </c>
      <c r="BUU119">
        <v>100</v>
      </c>
      <c r="BUV119">
        <v>130</v>
      </c>
      <c r="BUW119">
        <v>100</v>
      </c>
      <c r="BUX119">
        <v>110</v>
      </c>
      <c r="BUY119">
        <v>100</v>
      </c>
      <c r="BUZ119">
        <v>100</v>
      </c>
      <c r="BVA119">
        <v>100</v>
      </c>
      <c r="BVB119">
        <v>100</v>
      </c>
      <c r="BVC119">
        <v>100</v>
      </c>
      <c r="BVD119">
        <v>120</v>
      </c>
      <c r="BVE119">
        <v>100</v>
      </c>
      <c r="BVF119">
        <v>100</v>
      </c>
      <c r="BVG119">
        <v>110</v>
      </c>
      <c r="BVH119">
        <v>130</v>
      </c>
      <c r="BVI119">
        <v>100</v>
      </c>
      <c r="BVJ119">
        <v>120</v>
      </c>
      <c r="BVK119">
        <v>100</v>
      </c>
      <c r="BVL119">
        <v>110</v>
      </c>
      <c r="BVM119">
        <v>100</v>
      </c>
      <c r="BVN119">
        <v>100</v>
      </c>
      <c r="BVO119">
        <v>100</v>
      </c>
      <c r="BVP119">
        <v>100</v>
      </c>
      <c r="BVQ119">
        <v>120</v>
      </c>
      <c r="BVR119">
        <v>120</v>
      </c>
      <c r="BVS119">
        <v>100</v>
      </c>
      <c r="BVT119">
        <v>100</v>
      </c>
      <c r="BVU119">
        <v>100</v>
      </c>
      <c r="BVV119">
        <v>130</v>
      </c>
      <c r="BVW119">
        <v>100</v>
      </c>
      <c r="BVX119">
        <v>100</v>
      </c>
      <c r="BVY119">
        <v>100</v>
      </c>
      <c r="BVZ119">
        <v>120</v>
      </c>
      <c r="BWA119">
        <v>110</v>
      </c>
      <c r="BWB119">
        <v>120</v>
      </c>
      <c r="BWC119">
        <v>130</v>
      </c>
      <c r="BWD119">
        <v>130</v>
      </c>
      <c r="BWE119">
        <v>120</v>
      </c>
      <c r="BWF119">
        <v>120</v>
      </c>
      <c r="BWG119">
        <v>130</v>
      </c>
      <c r="BWH119">
        <v>130</v>
      </c>
      <c r="BWI119">
        <v>130</v>
      </c>
      <c r="BWJ119">
        <v>130</v>
      </c>
      <c r="BWK119">
        <v>100</v>
      </c>
      <c r="BWL119">
        <v>120</v>
      </c>
      <c r="BWM119">
        <v>120</v>
      </c>
      <c r="BWN119">
        <v>120</v>
      </c>
      <c r="BWO119">
        <v>110</v>
      </c>
      <c r="BWP119">
        <v>130</v>
      </c>
      <c r="BWQ119">
        <v>110</v>
      </c>
      <c r="BWR119">
        <v>130</v>
      </c>
      <c r="BWS119">
        <v>100</v>
      </c>
      <c r="BWT119">
        <v>120</v>
      </c>
      <c r="BWU119">
        <v>100</v>
      </c>
      <c r="BWV119">
        <v>130</v>
      </c>
      <c r="BWW119">
        <v>100</v>
      </c>
      <c r="BWX119">
        <v>120</v>
      </c>
      <c r="BWY119">
        <v>100</v>
      </c>
      <c r="BWZ119">
        <v>100</v>
      </c>
      <c r="BXA119">
        <v>120</v>
      </c>
      <c r="BXB119">
        <v>120</v>
      </c>
      <c r="BXC119">
        <v>130</v>
      </c>
      <c r="BXD119">
        <v>130</v>
      </c>
      <c r="BXE119">
        <v>130</v>
      </c>
      <c r="BXF119">
        <v>130</v>
      </c>
      <c r="BXG119">
        <v>120</v>
      </c>
      <c r="BXH119">
        <v>120</v>
      </c>
      <c r="BXI119">
        <v>130</v>
      </c>
      <c r="BXJ119">
        <v>130</v>
      </c>
      <c r="BXK119">
        <v>110</v>
      </c>
      <c r="BXL119">
        <v>130</v>
      </c>
      <c r="BXM119">
        <v>110</v>
      </c>
      <c r="BXN119">
        <v>130</v>
      </c>
      <c r="BXO119">
        <v>110</v>
      </c>
      <c r="BXP119">
        <v>130</v>
      </c>
      <c r="BXQ119">
        <v>120</v>
      </c>
      <c r="BXR119">
        <v>120</v>
      </c>
      <c r="BXS119">
        <v>130</v>
      </c>
      <c r="BXT119">
        <v>130</v>
      </c>
      <c r="BXU119">
        <v>100</v>
      </c>
      <c r="BXV119">
        <v>100</v>
      </c>
      <c r="BXW119">
        <v>100</v>
      </c>
      <c r="BXX119">
        <v>120</v>
      </c>
      <c r="BXY119">
        <v>120</v>
      </c>
      <c r="BXZ119">
        <v>120</v>
      </c>
      <c r="BYA119">
        <v>100</v>
      </c>
      <c r="BYB119">
        <v>120</v>
      </c>
      <c r="BYC119">
        <v>120</v>
      </c>
      <c r="BYD119">
        <v>120</v>
      </c>
      <c r="BYE119">
        <v>100</v>
      </c>
      <c r="BYF119">
        <v>130</v>
      </c>
      <c r="BYG119">
        <v>110</v>
      </c>
      <c r="BYH119">
        <v>110</v>
      </c>
      <c r="BYI119">
        <v>130</v>
      </c>
      <c r="BYJ119">
        <v>130</v>
      </c>
      <c r="BYK119">
        <v>110</v>
      </c>
      <c r="BYL119">
        <v>110</v>
      </c>
      <c r="BYM119">
        <v>110</v>
      </c>
      <c r="BYN119">
        <v>110</v>
      </c>
      <c r="BYO119">
        <v>130</v>
      </c>
      <c r="BYP119">
        <v>130</v>
      </c>
      <c r="BYQ119">
        <v>130</v>
      </c>
      <c r="BYR119">
        <v>130</v>
      </c>
      <c r="BYS119">
        <v>110</v>
      </c>
      <c r="BYT119">
        <v>120</v>
      </c>
      <c r="BYU119">
        <v>110</v>
      </c>
      <c r="BYV119">
        <v>130</v>
      </c>
      <c r="BYW119">
        <v>110</v>
      </c>
      <c r="BYX119">
        <v>110</v>
      </c>
      <c r="BYY119">
        <v>100</v>
      </c>
      <c r="BYZ119">
        <v>130</v>
      </c>
      <c r="BZA119">
        <v>110</v>
      </c>
      <c r="BZB119">
        <v>120</v>
      </c>
      <c r="BZC119">
        <v>130</v>
      </c>
      <c r="BZD119">
        <v>130</v>
      </c>
      <c r="BZE119">
        <v>100</v>
      </c>
      <c r="BZF119">
        <v>130</v>
      </c>
      <c r="BZG119">
        <v>130</v>
      </c>
      <c r="BZH119">
        <v>130</v>
      </c>
      <c r="BZI119">
        <v>110</v>
      </c>
      <c r="BZJ119">
        <v>130</v>
      </c>
      <c r="BZK119">
        <v>100</v>
      </c>
      <c r="BZL119">
        <v>100</v>
      </c>
      <c r="BZM119">
        <v>100</v>
      </c>
      <c r="BZN119">
        <v>100</v>
      </c>
      <c r="BZO119">
        <v>100</v>
      </c>
      <c r="BZP119">
        <v>100</v>
      </c>
      <c r="BZQ119">
        <v>100</v>
      </c>
      <c r="BZR119">
        <v>100</v>
      </c>
      <c r="BZS119">
        <v>130</v>
      </c>
      <c r="BZT119">
        <v>130</v>
      </c>
      <c r="BZU119">
        <v>130</v>
      </c>
      <c r="BZV119">
        <v>130</v>
      </c>
      <c r="BZW119">
        <v>110</v>
      </c>
      <c r="BZX119">
        <v>110</v>
      </c>
      <c r="BZY119">
        <v>100</v>
      </c>
      <c r="BZZ119">
        <v>120</v>
      </c>
      <c r="CAA119">
        <v>130</v>
      </c>
      <c r="CAB119">
        <v>130</v>
      </c>
      <c r="CAC119">
        <v>110</v>
      </c>
      <c r="CAD119">
        <v>130</v>
      </c>
      <c r="CAE119">
        <v>100</v>
      </c>
      <c r="CAF119">
        <v>100</v>
      </c>
      <c r="CAG119">
        <v>130</v>
      </c>
      <c r="CAH119">
        <v>130</v>
      </c>
      <c r="CAI119">
        <v>110</v>
      </c>
      <c r="CAJ119">
        <v>130</v>
      </c>
      <c r="CAK119">
        <v>100</v>
      </c>
      <c r="CAL119">
        <v>100</v>
      </c>
      <c r="CAM119">
        <v>100</v>
      </c>
      <c r="CAN119">
        <v>100</v>
      </c>
      <c r="CAO119">
        <v>100</v>
      </c>
      <c r="CAP119">
        <v>120</v>
      </c>
      <c r="CAQ119">
        <v>110</v>
      </c>
      <c r="CAR119">
        <v>110</v>
      </c>
      <c r="CAS119">
        <v>100</v>
      </c>
      <c r="CAT119">
        <v>100</v>
      </c>
      <c r="CAU119">
        <v>130</v>
      </c>
      <c r="CAV119">
        <v>130</v>
      </c>
      <c r="CAW119">
        <v>110</v>
      </c>
      <c r="CAX119">
        <v>130</v>
      </c>
      <c r="CAY119">
        <v>110</v>
      </c>
      <c r="CAZ119">
        <v>130</v>
      </c>
      <c r="CBA119">
        <v>100</v>
      </c>
      <c r="CBB119">
        <v>100</v>
      </c>
      <c r="CBC119">
        <v>130</v>
      </c>
      <c r="CBD119">
        <v>130</v>
      </c>
      <c r="CBE119">
        <v>100</v>
      </c>
      <c r="CBF119">
        <v>110</v>
      </c>
      <c r="CBG119">
        <v>110</v>
      </c>
      <c r="CBH119">
        <v>110</v>
      </c>
      <c r="CBI119">
        <v>110</v>
      </c>
      <c r="CBJ119">
        <v>120</v>
      </c>
      <c r="CBK119">
        <v>130</v>
      </c>
      <c r="CBL119">
        <v>130</v>
      </c>
      <c r="CBM119">
        <v>120</v>
      </c>
      <c r="CBN119">
        <v>120</v>
      </c>
      <c r="CBO119">
        <v>100</v>
      </c>
      <c r="CBP119">
        <v>120</v>
      </c>
      <c r="CBQ119">
        <v>110</v>
      </c>
      <c r="CBR119">
        <v>130</v>
      </c>
      <c r="CBS119">
        <v>100</v>
      </c>
      <c r="CBT119">
        <v>120</v>
      </c>
      <c r="CBU119">
        <v>130</v>
      </c>
      <c r="CBV119">
        <v>130</v>
      </c>
      <c r="CBW119">
        <v>120</v>
      </c>
      <c r="CBX119">
        <v>120</v>
      </c>
      <c r="CBY119">
        <v>130</v>
      </c>
      <c r="CBZ119">
        <v>130</v>
      </c>
      <c r="CCA119">
        <v>100</v>
      </c>
      <c r="CCB119">
        <v>120</v>
      </c>
      <c r="CCC119">
        <v>110</v>
      </c>
      <c r="CCD119">
        <v>130</v>
      </c>
      <c r="CCE119">
        <v>100</v>
      </c>
      <c r="CCF119">
        <v>120</v>
      </c>
      <c r="CCG119">
        <v>120</v>
      </c>
      <c r="CCH119">
        <v>120</v>
      </c>
      <c r="CCI119">
        <v>120</v>
      </c>
      <c r="CCJ119">
        <v>120</v>
      </c>
      <c r="CCK119">
        <v>130</v>
      </c>
      <c r="CCL119">
        <v>130</v>
      </c>
      <c r="CCM119">
        <v>100</v>
      </c>
      <c r="CCN119">
        <v>100</v>
      </c>
      <c r="CCO119">
        <v>110</v>
      </c>
      <c r="CCP119">
        <v>130</v>
      </c>
      <c r="CCQ119">
        <v>100</v>
      </c>
      <c r="CCR119">
        <v>100</v>
      </c>
      <c r="CCS119">
        <v>130</v>
      </c>
      <c r="CCT119">
        <v>130</v>
      </c>
      <c r="CCU119">
        <v>110</v>
      </c>
      <c r="CCV119">
        <v>130</v>
      </c>
      <c r="CCW119">
        <v>110</v>
      </c>
      <c r="CCX119">
        <v>110</v>
      </c>
      <c r="CCY119">
        <v>100</v>
      </c>
      <c r="CCZ119">
        <v>110</v>
      </c>
      <c r="CDA119">
        <v>110</v>
      </c>
      <c r="CDB119">
        <v>130</v>
      </c>
      <c r="CDC119">
        <v>110</v>
      </c>
      <c r="CDD119">
        <v>130</v>
      </c>
      <c r="CDE119">
        <v>120</v>
      </c>
      <c r="CDF119">
        <v>120</v>
      </c>
      <c r="CDG119">
        <v>110</v>
      </c>
      <c r="CDH119">
        <v>110</v>
      </c>
      <c r="CDI119">
        <v>120</v>
      </c>
      <c r="CDJ119">
        <v>120</v>
      </c>
      <c r="CDK119">
        <v>120</v>
      </c>
      <c r="CDL119">
        <v>120</v>
      </c>
      <c r="CDM119">
        <v>110</v>
      </c>
      <c r="CDN119">
        <v>130</v>
      </c>
      <c r="CDO119">
        <v>130</v>
      </c>
      <c r="CDP119">
        <v>130</v>
      </c>
      <c r="CDQ119">
        <v>100</v>
      </c>
      <c r="CDR119">
        <v>110</v>
      </c>
      <c r="CDS119">
        <v>100</v>
      </c>
      <c r="CDT119">
        <v>110</v>
      </c>
      <c r="CDU119">
        <v>100</v>
      </c>
      <c r="CDV119">
        <v>110</v>
      </c>
      <c r="CDW119">
        <v>110</v>
      </c>
      <c r="CDX119">
        <v>110</v>
      </c>
      <c r="CDY119">
        <v>130</v>
      </c>
      <c r="CDZ119">
        <v>130</v>
      </c>
      <c r="CEA119">
        <v>110</v>
      </c>
      <c r="CEB119">
        <v>130</v>
      </c>
      <c r="CEC119">
        <v>130</v>
      </c>
      <c r="CED119">
        <v>130</v>
      </c>
      <c r="CEE119">
        <v>100</v>
      </c>
      <c r="CEF119">
        <v>120</v>
      </c>
      <c r="CEG119">
        <v>100</v>
      </c>
      <c r="CEH119">
        <v>100</v>
      </c>
      <c r="CEI119">
        <v>120</v>
      </c>
      <c r="CEJ119">
        <v>120</v>
      </c>
      <c r="CEK119">
        <v>110</v>
      </c>
      <c r="CEL119">
        <v>110</v>
      </c>
      <c r="CEM119">
        <v>100</v>
      </c>
      <c r="CEN119">
        <v>120</v>
      </c>
      <c r="CEO119">
        <v>120</v>
      </c>
      <c r="CEP119">
        <v>120</v>
      </c>
      <c r="CEQ119">
        <v>120</v>
      </c>
      <c r="CER119">
        <v>120</v>
      </c>
      <c r="CES119">
        <v>120</v>
      </c>
      <c r="CET119">
        <v>120</v>
      </c>
      <c r="CEU119">
        <v>110</v>
      </c>
      <c r="CEV119">
        <v>130</v>
      </c>
      <c r="CEW119">
        <v>100</v>
      </c>
      <c r="CEX119">
        <v>110</v>
      </c>
      <c r="CEY119">
        <v>100</v>
      </c>
      <c r="CEZ119">
        <v>100</v>
      </c>
      <c r="CFA119">
        <v>110</v>
      </c>
      <c r="CFB119">
        <v>110</v>
      </c>
      <c r="CFC119">
        <v>110</v>
      </c>
      <c r="CFD119">
        <v>130</v>
      </c>
      <c r="CFE119">
        <v>100</v>
      </c>
      <c r="CFF119">
        <v>100</v>
      </c>
      <c r="CFG119">
        <v>130</v>
      </c>
      <c r="CFH119">
        <v>130</v>
      </c>
      <c r="CFI119">
        <v>100</v>
      </c>
      <c r="CFJ119">
        <v>120</v>
      </c>
      <c r="CFK119">
        <v>130</v>
      </c>
      <c r="CFL119">
        <v>130</v>
      </c>
      <c r="CFM119">
        <v>110</v>
      </c>
      <c r="CFN119">
        <v>110</v>
      </c>
      <c r="CFO119">
        <v>110</v>
      </c>
      <c r="CFP119">
        <v>130</v>
      </c>
      <c r="CFQ119">
        <v>100</v>
      </c>
      <c r="CFR119">
        <v>110</v>
      </c>
      <c r="CFS119">
        <v>130</v>
      </c>
      <c r="CFT119">
        <v>130</v>
      </c>
      <c r="CFU119">
        <v>120</v>
      </c>
      <c r="CFV119">
        <v>120</v>
      </c>
      <c r="CFW119">
        <v>110</v>
      </c>
      <c r="CFX119">
        <v>110</v>
      </c>
      <c r="CFY119">
        <v>110</v>
      </c>
      <c r="CFZ119">
        <v>110</v>
      </c>
      <c r="CGA119">
        <v>130</v>
      </c>
      <c r="CGB119">
        <v>130</v>
      </c>
      <c r="CGC119">
        <v>120</v>
      </c>
      <c r="CGD119">
        <v>120</v>
      </c>
      <c r="CGE119">
        <v>110</v>
      </c>
      <c r="CGF119">
        <v>130</v>
      </c>
      <c r="CGG119">
        <v>120</v>
      </c>
      <c r="CGH119">
        <v>120</v>
      </c>
      <c r="CGI119">
        <v>100</v>
      </c>
      <c r="CGJ119">
        <v>130</v>
      </c>
      <c r="CGK119">
        <v>130</v>
      </c>
      <c r="CGL119">
        <v>130</v>
      </c>
      <c r="CGM119">
        <v>100</v>
      </c>
      <c r="CGN119">
        <v>100</v>
      </c>
      <c r="CGO119">
        <v>130</v>
      </c>
      <c r="CGP119">
        <v>130</v>
      </c>
      <c r="CGQ119">
        <v>130</v>
      </c>
      <c r="CGR119">
        <v>130</v>
      </c>
      <c r="CGS119">
        <v>120</v>
      </c>
      <c r="CGT119">
        <v>120</v>
      </c>
      <c r="CGU119">
        <v>100</v>
      </c>
      <c r="CGV119">
        <v>130</v>
      </c>
      <c r="CGW119">
        <v>100</v>
      </c>
      <c r="CGX119">
        <v>100</v>
      </c>
      <c r="CGY119">
        <v>100</v>
      </c>
      <c r="CGZ119">
        <v>110</v>
      </c>
      <c r="CHA119">
        <v>130</v>
      </c>
      <c r="CHB119">
        <v>130</v>
      </c>
      <c r="CHC119">
        <v>110</v>
      </c>
      <c r="CHD119">
        <v>110</v>
      </c>
      <c r="CHE119">
        <v>100</v>
      </c>
      <c r="CHF119">
        <v>120</v>
      </c>
      <c r="CHG119">
        <v>100</v>
      </c>
      <c r="CHH119">
        <v>110</v>
      </c>
      <c r="CHI119">
        <v>110</v>
      </c>
      <c r="CHJ119">
        <v>110</v>
      </c>
      <c r="CHK119">
        <v>120</v>
      </c>
      <c r="CHL119">
        <v>120</v>
      </c>
      <c r="CHM119">
        <v>120</v>
      </c>
      <c r="CHN119">
        <v>120</v>
      </c>
      <c r="CHO119">
        <v>110</v>
      </c>
      <c r="CHP119">
        <v>110</v>
      </c>
      <c r="CHQ119">
        <v>110</v>
      </c>
      <c r="CHR119">
        <v>110</v>
      </c>
      <c r="CHS119">
        <v>120</v>
      </c>
      <c r="CHT119">
        <v>120</v>
      </c>
      <c r="CHU119">
        <v>110</v>
      </c>
      <c r="CHV119">
        <v>110</v>
      </c>
      <c r="CHW119">
        <v>100</v>
      </c>
      <c r="CHX119">
        <v>100</v>
      </c>
      <c r="CHY119">
        <v>110</v>
      </c>
      <c r="CHZ119">
        <v>110</v>
      </c>
      <c r="CIA119">
        <v>130</v>
      </c>
      <c r="CIB119">
        <v>130</v>
      </c>
      <c r="CIC119">
        <v>130</v>
      </c>
      <c r="CID119">
        <v>130</v>
      </c>
      <c r="CIE119">
        <v>110</v>
      </c>
      <c r="CIF119">
        <v>110</v>
      </c>
      <c r="CIG119">
        <v>130</v>
      </c>
      <c r="CIH119">
        <v>130</v>
      </c>
      <c r="CII119">
        <v>110</v>
      </c>
      <c r="CIJ119">
        <v>110</v>
      </c>
      <c r="CIK119">
        <v>120</v>
      </c>
      <c r="CIL119">
        <v>120</v>
      </c>
      <c r="CIM119">
        <v>130</v>
      </c>
      <c r="CIN119">
        <v>130</v>
      </c>
      <c r="CIO119">
        <v>110</v>
      </c>
      <c r="CIP119">
        <v>110</v>
      </c>
      <c r="CIQ119">
        <v>130</v>
      </c>
      <c r="CIR119">
        <v>130</v>
      </c>
      <c r="CIS119">
        <v>110</v>
      </c>
      <c r="CIT119">
        <v>110</v>
      </c>
      <c r="CIU119">
        <v>120</v>
      </c>
      <c r="CIV119">
        <v>120</v>
      </c>
      <c r="CIW119">
        <v>100</v>
      </c>
      <c r="CIX119">
        <v>100</v>
      </c>
      <c r="CIY119">
        <v>110</v>
      </c>
      <c r="CIZ119">
        <v>110</v>
      </c>
      <c r="CJA119">
        <v>120</v>
      </c>
      <c r="CJB119">
        <v>120</v>
      </c>
      <c r="CJC119">
        <v>110</v>
      </c>
      <c r="CJD119">
        <v>110</v>
      </c>
      <c r="CJE119">
        <v>100</v>
      </c>
      <c r="CJF119">
        <v>130</v>
      </c>
      <c r="CJG119">
        <v>100</v>
      </c>
      <c r="CJH119">
        <v>100</v>
      </c>
      <c r="CJI119">
        <v>130</v>
      </c>
      <c r="CJJ119">
        <v>130</v>
      </c>
      <c r="CJK119">
        <v>100</v>
      </c>
      <c r="CJL119">
        <v>120</v>
      </c>
      <c r="CJM119">
        <v>120</v>
      </c>
      <c r="CJN119">
        <v>120</v>
      </c>
      <c r="CJO119">
        <v>110</v>
      </c>
      <c r="CJP119">
        <v>120</v>
      </c>
      <c r="CJQ119">
        <v>130</v>
      </c>
      <c r="CJR119">
        <v>130</v>
      </c>
      <c r="CJS119">
        <v>110</v>
      </c>
      <c r="CJT119">
        <v>110</v>
      </c>
      <c r="CJU119">
        <v>100</v>
      </c>
      <c r="CJV119">
        <v>100</v>
      </c>
      <c r="CJW119">
        <v>110</v>
      </c>
      <c r="CJX119">
        <v>110</v>
      </c>
      <c r="CJY119">
        <v>120</v>
      </c>
      <c r="CJZ119">
        <v>120</v>
      </c>
      <c r="CKA119">
        <v>130</v>
      </c>
      <c r="CKB119">
        <v>130</v>
      </c>
      <c r="CKC119">
        <v>120</v>
      </c>
      <c r="CKD119">
        <v>120</v>
      </c>
      <c r="CKE119">
        <v>100</v>
      </c>
      <c r="CKF119">
        <v>100</v>
      </c>
      <c r="CKG119">
        <v>100</v>
      </c>
      <c r="CKH119">
        <v>100</v>
      </c>
      <c r="CKI119">
        <v>100</v>
      </c>
      <c r="CKJ119">
        <v>120</v>
      </c>
      <c r="CKK119">
        <v>110</v>
      </c>
      <c r="CKL119">
        <v>130</v>
      </c>
      <c r="CKM119">
        <v>100</v>
      </c>
      <c r="CKN119">
        <v>100</v>
      </c>
      <c r="CKO119">
        <v>130</v>
      </c>
      <c r="CKP119">
        <v>130</v>
      </c>
      <c r="CKQ119">
        <v>120</v>
      </c>
      <c r="CKR119">
        <v>120</v>
      </c>
      <c r="CKS119">
        <v>120</v>
      </c>
      <c r="CKT119">
        <v>120</v>
      </c>
      <c r="CKU119">
        <v>110</v>
      </c>
      <c r="CKV119">
        <v>110</v>
      </c>
      <c r="CKW119">
        <v>120</v>
      </c>
      <c r="CKX119">
        <v>120</v>
      </c>
      <c r="CKY119">
        <v>120</v>
      </c>
      <c r="CKZ119">
        <v>120</v>
      </c>
      <c r="CLA119">
        <v>110</v>
      </c>
      <c r="CLB119">
        <v>110</v>
      </c>
      <c r="CLC119">
        <v>100</v>
      </c>
      <c r="CLD119">
        <v>110</v>
      </c>
      <c r="CLE119">
        <v>100</v>
      </c>
      <c r="CLF119">
        <v>100</v>
      </c>
      <c r="CLG119">
        <v>110</v>
      </c>
      <c r="CLH119">
        <v>110</v>
      </c>
      <c r="CLI119">
        <v>120</v>
      </c>
      <c r="CLJ119">
        <v>120</v>
      </c>
      <c r="CLK119">
        <v>100</v>
      </c>
      <c r="CLL119">
        <v>100</v>
      </c>
      <c r="CLM119">
        <v>120</v>
      </c>
      <c r="CLN119">
        <v>120</v>
      </c>
      <c r="CLO119">
        <v>100</v>
      </c>
      <c r="CLP119">
        <v>100</v>
      </c>
      <c r="CLQ119">
        <v>120</v>
      </c>
      <c r="CLR119">
        <v>120</v>
      </c>
      <c r="CLS119">
        <v>110</v>
      </c>
      <c r="CLT119">
        <v>110</v>
      </c>
      <c r="CLU119">
        <v>110</v>
      </c>
      <c r="CLV119">
        <v>110</v>
      </c>
      <c r="CLW119">
        <v>130</v>
      </c>
      <c r="CLX119">
        <v>130</v>
      </c>
      <c r="CLY119">
        <v>110</v>
      </c>
      <c r="CLZ119">
        <v>120</v>
      </c>
      <c r="CMA119">
        <v>100</v>
      </c>
      <c r="CMB119">
        <v>100</v>
      </c>
      <c r="CMC119">
        <v>130</v>
      </c>
      <c r="CMD119">
        <v>130</v>
      </c>
      <c r="CME119">
        <v>100</v>
      </c>
      <c r="CMF119">
        <v>100</v>
      </c>
      <c r="CMG119">
        <v>100</v>
      </c>
      <c r="CMH119">
        <v>100</v>
      </c>
      <c r="CMI119">
        <v>100</v>
      </c>
      <c r="CMJ119">
        <v>100</v>
      </c>
      <c r="CMK119">
        <v>120</v>
      </c>
      <c r="CML119">
        <v>120</v>
      </c>
      <c r="CMM119">
        <v>100</v>
      </c>
      <c r="CMN119">
        <v>100</v>
      </c>
      <c r="CMO119">
        <v>100</v>
      </c>
      <c r="CMP119">
        <v>110</v>
      </c>
      <c r="CMQ119">
        <v>110</v>
      </c>
      <c r="CMR119">
        <v>110</v>
      </c>
      <c r="CMS119">
        <v>110</v>
      </c>
      <c r="CMT119">
        <v>110</v>
      </c>
      <c r="CMU119">
        <v>100</v>
      </c>
      <c r="CMV119">
        <v>120</v>
      </c>
      <c r="CMW119">
        <v>100</v>
      </c>
      <c r="CMX119">
        <v>120</v>
      </c>
      <c r="CMY119">
        <v>110</v>
      </c>
      <c r="CMZ119">
        <v>130</v>
      </c>
      <c r="CNA119">
        <v>100</v>
      </c>
      <c r="CNB119">
        <v>100</v>
      </c>
      <c r="CNC119">
        <v>120</v>
      </c>
      <c r="CND119">
        <v>120</v>
      </c>
      <c r="CNE119">
        <v>110</v>
      </c>
      <c r="CNF119">
        <v>130</v>
      </c>
      <c r="CNG119">
        <v>100</v>
      </c>
      <c r="CNH119">
        <v>100</v>
      </c>
      <c r="CNI119">
        <v>100</v>
      </c>
      <c r="CNJ119">
        <v>130</v>
      </c>
      <c r="CNK119">
        <v>120</v>
      </c>
      <c r="CNL119">
        <v>120</v>
      </c>
      <c r="CNM119">
        <v>110</v>
      </c>
      <c r="CNN119">
        <v>110</v>
      </c>
      <c r="CNO119">
        <v>100</v>
      </c>
      <c r="CNP119">
        <v>120</v>
      </c>
      <c r="CNQ119">
        <v>110</v>
      </c>
      <c r="CNR119">
        <v>130</v>
      </c>
      <c r="CNS119">
        <v>100</v>
      </c>
      <c r="CNT119">
        <v>100</v>
      </c>
      <c r="CNU119">
        <v>110</v>
      </c>
      <c r="CNV119">
        <v>130</v>
      </c>
      <c r="CNW119">
        <v>100</v>
      </c>
      <c r="CNX119">
        <v>120</v>
      </c>
      <c r="CNY119">
        <v>100</v>
      </c>
      <c r="CNZ119">
        <v>130</v>
      </c>
      <c r="COA119">
        <v>100</v>
      </c>
      <c r="COB119">
        <v>120</v>
      </c>
      <c r="COC119">
        <v>130</v>
      </c>
      <c r="COD119">
        <v>130</v>
      </c>
      <c r="COE119">
        <v>100</v>
      </c>
      <c r="COF119">
        <v>130</v>
      </c>
      <c r="COG119">
        <v>130</v>
      </c>
      <c r="COH119">
        <v>130</v>
      </c>
      <c r="COI119">
        <v>100</v>
      </c>
      <c r="COJ119">
        <v>100</v>
      </c>
      <c r="COK119">
        <v>110</v>
      </c>
      <c r="COL119">
        <v>110</v>
      </c>
      <c r="COM119">
        <v>110</v>
      </c>
      <c r="CON119">
        <v>110</v>
      </c>
      <c r="COO119">
        <v>130</v>
      </c>
      <c r="COP119">
        <v>130</v>
      </c>
      <c r="COQ119">
        <v>130</v>
      </c>
      <c r="COR119">
        <v>130</v>
      </c>
      <c r="COS119">
        <v>110</v>
      </c>
      <c r="COT119">
        <v>130</v>
      </c>
      <c r="COU119">
        <v>100</v>
      </c>
      <c r="COV119">
        <v>120</v>
      </c>
      <c r="COW119">
        <v>110</v>
      </c>
      <c r="COX119">
        <v>130</v>
      </c>
      <c r="COY119">
        <v>130</v>
      </c>
      <c r="COZ119">
        <v>130</v>
      </c>
      <c r="CPA119">
        <v>100</v>
      </c>
      <c r="CPB119">
        <v>110</v>
      </c>
      <c r="CPC119">
        <v>100</v>
      </c>
      <c r="CPD119">
        <v>130</v>
      </c>
      <c r="CPE119">
        <v>100</v>
      </c>
      <c r="CPF119">
        <v>100</v>
      </c>
      <c r="CPG119">
        <v>100</v>
      </c>
      <c r="CPH119">
        <v>100</v>
      </c>
      <c r="CPI119">
        <v>100</v>
      </c>
      <c r="CPJ119">
        <v>100</v>
      </c>
      <c r="CPK119">
        <v>110</v>
      </c>
      <c r="CPL119">
        <v>110</v>
      </c>
      <c r="CPM119">
        <v>130</v>
      </c>
      <c r="CPN119">
        <v>130</v>
      </c>
      <c r="CPO119">
        <v>110</v>
      </c>
      <c r="CPP119">
        <v>110</v>
      </c>
      <c r="CPQ119">
        <v>110</v>
      </c>
      <c r="CPR119">
        <v>110</v>
      </c>
      <c r="CPS119">
        <v>110</v>
      </c>
      <c r="CPT119">
        <v>120</v>
      </c>
      <c r="CPU119">
        <v>100</v>
      </c>
      <c r="CPV119">
        <v>100</v>
      </c>
      <c r="CPW119">
        <v>100</v>
      </c>
      <c r="CPX119">
        <v>100</v>
      </c>
      <c r="CPY119">
        <v>130</v>
      </c>
      <c r="CPZ119">
        <v>130</v>
      </c>
      <c r="CQA119">
        <v>110</v>
      </c>
      <c r="CQB119">
        <v>110</v>
      </c>
      <c r="CQC119">
        <v>100</v>
      </c>
      <c r="CQD119">
        <v>100</v>
      </c>
      <c r="CQE119">
        <v>130</v>
      </c>
      <c r="CQF119">
        <v>130</v>
      </c>
      <c r="CQG119">
        <v>130</v>
      </c>
      <c r="CQH119">
        <v>130</v>
      </c>
      <c r="CQI119">
        <v>100</v>
      </c>
      <c r="CQJ119">
        <v>120</v>
      </c>
      <c r="CQK119">
        <v>110</v>
      </c>
      <c r="CQL119">
        <v>110</v>
      </c>
      <c r="CQM119">
        <v>130</v>
      </c>
      <c r="CQN119">
        <v>130</v>
      </c>
      <c r="CQO119">
        <v>110</v>
      </c>
      <c r="CQP119">
        <v>130</v>
      </c>
      <c r="CQQ119">
        <v>110</v>
      </c>
      <c r="CQR119">
        <v>110</v>
      </c>
      <c r="CQS119">
        <v>100</v>
      </c>
      <c r="CQT119">
        <v>120</v>
      </c>
      <c r="CQU119">
        <v>100</v>
      </c>
      <c r="CQV119">
        <v>100</v>
      </c>
      <c r="CQW119">
        <v>130</v>
      </c>
      <c r="CQX119">
        <v>130</v>
      </c>
      <c r="CQY119">
        <v>100</v>
      </c>
      <c r="CQZ119">
        <v>110</v>
      </c>
      <c r="CRA119">
        <v>110</v>
      </c>
      <c r="CRB119">
        <v>110</v>
      </c>
      <c r="CRC119">
        <v>110</v>
      </c>
      <c r="CRD119">
        <v>130</v>
      </c>
      <c r="CRE119">
        <v>120</v>
      </c>
      <c r="CRF119">
        <v>120</v>
      </c>
      <c r="CRG119">
        <v>110</v>
      </c>
      <c r="CRH119">
        <v>110</v>
      </c>
      <c r="CRI119">
        <v>100</v>
      </c>
      <c r="CRJ119">
        <v>100</v>
      </c>
      <c r="CRK119">
        <v>100</v>
      </c>
      <c r="CRL119">
        <v>120</v>
      </c>
      <c r="CRM119">
        <v>100</v>
      </c>
      <c r="CRN119">
        <v>100</v>
      </c>
      <c r="CRO119">
        <v>110</v>
      </c>
      <c r="CRP119">
        <v>110</v>
      </c>
      <c r="CRQ119">
        <v>100</v>
      </c>
      <c r="CRR119">
        <v>120</v>
      </c>
      <c r="CRS119">
        <v>100</v>
      </c>
      <c r="CRT119">
        <v>100</v>
      </c>
      <c r="CRU119">
        <v>100</v>
      </c>
      <c r="CRV119">
        <v>100</v>
      </c>
      <c r="CRW119">
        <v>100</v>
      </c>
      <c r="CRX119">
        <v>100</v>
      </c>
      <c r="CRY119">
        <v>100</v>
      </c>
      <c r="CRZ119">
        <v>100</v>
      </c>
      <c r="CSA119">
        <v>120</v>
      </c>
      <c r="CSB119">
        <v>120</v>
      </c>
      <c r="CSC119">
        <v>100</v>
      </c>
      <c r="CSD119">
        <v>100</v>
      </c>
      <c r="CSE119">
        <v>100</v>
      </c>
      <c r="CSF119">
        <v>100</v>
      </c>
      <c r="CSG119">
        <v>120</v>
      </c>
      <c r="CSH119">
        <v>120</v>
      </c>
      <c r="CSI119">
        <v>100</v>
      </c>
      <c r="CSJ119">
        <v>100</v>
      </c>
      <c r="CSK119">
        <v>100</v>
      </c>
      <c r="CSL119">
        <v>120</v>
      </c>
      <c r="CSM119">
        <v>100</v>
      </c>
      <c r="CSN119">
        <v>120</v>
      </c>
      <c r="CSO119">
        <v>110</v>
      </c>
      <c r="CSP119">
        <v>130</v>
      </c>
      <c r="CSQ119">
        <v>110</v>
      </c>
      <c r="CSR119">
        <v>120</v>
      </c>
      <c r="CSS119">
        <v>120</v>
      </c>
      <c r="CST119">
        <v>120</v>
      </c>
      <c r="CSU119">
        <v>130</v>
      </c>
      <c r="CSV119">
        <v>130</v>
      </c>
      <c r="CSW119">
        <v>100</v>
      </c>
      <c r="CSX119">
        <v>110</v>
      </c>
      <c r="CSY119">
        <v>100</v>
      </c>
      <c r="CSZ119">
        <v>100</v>
      </c>
      <c r="CTA119">
        <v>100</v>
      </c>
      <c r="CTB119">
        <v>120</v>
      </c>
      <c r="CTC119">
        <v>110</v>
      </c>
      <c r="CTD119">
        <v>130</v>
      </c>
      <c r="CTE119">
        <v>120</v>
      </c>
      <c r="CTF119">
        <v>120</v>
      </c>
      <c r="CTG119">
        <v>110</v>
      </c>
      <c r="CTH119">
        <v>130</v>
      </c>
      <c r="CTI119">
        <v>100</v>
      </c>
      <c r="CTJ119">
        <v>120</v>
      </c>
      <c r="CTK119">
        <v>120</v>
      </c>
      <c r="CTL119">
        <v>120</v>
      </c>
      <c r="CTM119">
        <v>100</v>
      </c>
      <c r="CTN119">
        <v>120</v>
      </c>
      <c r="CTO119">
        <v>100</v>
      </c>
      <c r="CTP119">
        <v>100</v>
      </c>
      <c r="CTQ119">
        <v>100</v>
      </c>
      <c r="CTR119">
        <v>100</v>
      </c>
      <c r="CTS119">
        <v>100</v>
      </c>
      <c r="CTT119">
        <v>100</v>
      </c>
      <c r="CTU119">
        <v>120</v>
      </c>
      <c r="CTV119">
        <v>120</v>
      </c>
      <c r="CTW119">
        <v>110</v>
      </c>
      <c r="CTX119">
        <v>110</v>
      </c>
      <c r="CTY119">
        <v>130</v>
      </c>
      <c r="CTZ119">
        <v>130</v>
      </c>
      <c r="CUA119">
        <v>100</v>
      </c>
      <c r="CUB119">
        <v>110</v>
      </c>
      <c r="CUC119">
        <v>120</v>
      </c>
      <c r="CUD119">
        <v>120</v>
      </c>
      <c r="CUE119">
        <v>110</v>
      </c>
      <c r="CUF119">
        <v>130</v>
      </c>
      <c r="CUG119">
        <v>110</v>
      </c>
      <c r="CUH119">
        <v>110</v>
      </c>
      <c r="CUI119">
        <v>100</v>
      </c>
      <c r="CUJ119">
        <v>100</v>
      </c>
      <c r="CUK119">
        <v>130</v>
      </c>
      <c r="CUL119">
        <v>130</v>
      </c>
      <c r="CUM119">
        <v>120</v>
      </c>
      <c r="CUN119">
        <v>120</v>
      </c>
      <c r="CUO119">
        <v>100</v>
      </c>
      <c r="CUP119">
        <v>100</v>
      </c>
      <c r="CUQ119">
        <v>100</v>
      </c>
      <c r="CUR119">
        <v>110</v>
      </c>
      <c r="CUS119">
        <v>100</v>
      </c>
      <c r="CUT119">
        <v>110</v>
      </c>
      <c r="CUU119">
        <v>130</v>
      </c>
      <c r="CUV119">
        <v>130</v>
      </c>
      <c r="CUW119">
        <v>120</v>
      </c>
      <c r="CUX119">
        <v>120</v>
      </c>
      <c r="CUY119">
        <v>130</v>
      </c>
      <c r="CUZ119">
        <v>130</v>
      </c>
      <c r="CVA119">
        <v>130</v>
      </c>
      <c r="CVB119">
        <v>130</v>
      </c>
      <c r="CVC119">
        <v>110</v>
      </c>
      <c r="CVD119">
        <v>130</v>
      </c>
      <c r="CVE119">
        <v>110</v>
      </c>
      <c r="CVF119">
        <v>110</v>
      </c>
      <c r="CVG119">
        <v>100</v>
      </c>
      <c r="CVH119">
        <v>100</v>
      </c>
      <c r="CVI119">
        <v>110</v>
      </c>
      <c r="CVJ119">
        <v>110</v>
      </c>
      <c r="CVK119">
        <v>110</v>
      </c>
      <c r="CVL119">
        <v>130</v>
      </c>
      <c r="CVM119">
        <v>110</v>
      </c>
      <c r="CVN119">
        <v>110</v>
      </c>
      <c r="CVO119">
        <v>130</v>
      </c>
      <c r="CVP119">
        <v>130</v>
      </c>
      <c r="CVQ119">
        <v>110</v>
      </c>
      <c r="CVR119">
        <v>130</v>
      </c>
      <c r="CVS119">
        <v>100</v>
      </c>
      <c r="CVT119">
        <v>100</v>
      </c>
      <c r="CVU119">
        <v>110</v>
      </c>
      <c r="CVV119">
        <v>110</v>
      </c>
      <c r="CVW119">
        <v>120</v>
      </c>
      <c r="CVX119">
        <v>120</v>
      </c>
      <c r="CVY119">
        <v>100</v>
      </c>
      <c r="CVZ119">
        <v>120</v>
      </c>
      <c r="CWA119">
        <v>100</v>
      </c>
      <c r="CWB119">
        <v>100</v>
      </c>
      <c r="CWC119">
        <v>130</v>
      </c>
      <c r="CWD119">
        <v>130</v>
      </c>
      <c r="CWE119">
        <v>110</v>
      </c>
      <c r="CWF119">
        <v>110</v>
      </c>
      <c r="CWG119">
        <v>100</v>
      </c>
      <c r="CWH119">
        <v>100</v>
      </c>
      <c r="CWI119">
        <v>100</v>
      </c>
      <c r="CWJ119">
        <v>100</v>
      </c>
      <c r="CWK119">
        <v>120</v>
      </c>
      <c r="CWL119">
        <v>120</v>
      </c>
      <c r="CWM119">
        <v>110</v>
      </c>
      <c r="CWN119">
        <v>110</v>
      </c>
      <c r="CWO119">
        <v>110</v>
      </c>
      <c r="CWP119">
        <v>110</v>
      </c>
      <c r="CWQ119">
        <v>100</v>
      </c>
      <c r="CWR119">
        <v>100</v>
      </c>
      <c r="CWS119">
        <v>120</v>
      </c>
      <c r="CWT119">
        <v>120</v>
      </c>
      <c r="CWU119">
        <v>100</v>
      </c>
      <c r="CWV119">
        <v>100</v>
      </c>
      <c r="CWW119">
        <v>110</v>
      </c>
      <c r="CWX119">
        <v>110</v>
      </c>
      <c r="CWY119">
        <v>100</v>
      </c>
      <c r="CWZ119">
        <v>100</v>
      </c>
      <c r="CXA119">
        <v>110</v>
      </c>
      <c r="CXB119">
        <v>130</v>
      </c>
      <c r="CXC119">
        <v>120</v>
      </c>
      <c r="CXD119">
        <v>120</v>
      </c>
      <c r="CXE119">
        <v>130</v>
      </c>
      <c r="CXF119">
        <v>130</v>
      </c>
      <c r="CXG119">
        <v>120</v>
      </c>
      <c r="CXH119">
        <v>120</v>
      </c>
      <c r="CXI119">
        <v>100</v>
      </c>
      <c r="CXJ119">
        <v>100</v>
      </c>
      <c r="CXK119">
        <v>100</v>
      </c>
      <c r="CXL119">
        <v>100</v>
      </c>
      <c r="CXM119">
        <v>100</v>
      </c>
      <c r="CXN119">
        <v>100</v>
      </c>
      <c r="CXO119">
        <v>110</v>
      </c>
      <c r="CXP119">
        <v>110</v>
      </c>
      <c r="CXQ119">
        <v>110</v>
      </c>
      <c r="CXR119">
        <v>110</v>
      </c>
      <c r="CXS119">
        <v>100</v>
      </c>
      <c r="CXT119">
        <v>100</v>
      </c>
      <c r="CXU119">
        <v>120</v>
      </c>
      <c r="CXV119">
        <v>120</v>
      </c>
      <c r="CXW119">
        <v>120</v>
      </c>
      <c r="CXX119">
        <v>120</v>
      </c>
      <c r="CXY119">
        <v>100</v>
      </c>
      <c r="CXZ119">
        <v>100</v>
      </c>
      <c r="CYA119">
        <v>130</v>
      </c>
      <c r="CYB119">
        <v>130</v>
      </c>
      <c r="CYC119">
        <v>120</v>
      </c>
      <c r="CYD119">
        <v>120</v>
      </c>
      <c r="CYE119">
        <v>100</v>
      </c>
      <c r="CYF119">
        <v>120</v>
      </c>
      <c r="CYG119">
        <v>100</v>
      </c>
      <c r="CYH119">
        <v>100</v>
      </c>
      <c r="CYI119">
        <v>110</v>
      </c>
      <c r="CYJ119">
        <v>110</v>
      </c>
      <c r="CYK119">
        <v>110</v>
      </c>
      <c r="CYL119">
        <v>110</v>
      </c>
      <c r="CYM119">
        <v>130</v>
      </c>
      <c r="CYN119">
        <v>130</v>
      </c>
      <c r="CYO119">
        <v>110</v>
      </c>
      <c r="CYP119">
        <v>110</v>
      </c>
      <c r="CYQ119">
        <v>110</v>
      </c>
      <c r="CYR119">
        <v>130</v>
      </c>
      <c r="CYS119">
        <v>130</v>
      </c>
      <c r="CYT119">
        <v>130</v>
      </c>
      <c r="CYU119">
        <v>110</v>
      </c>
      <c r="CYV119">
        <v>130</v>
      </c>
      <c r="CYW119">
        <v>100</v>
      </c>
      <c r="CYX119">
        <v>110</v>
      </c>
      <c r="CYY119">
        <v>100</v>
      </c>
      <c r="CYZ119">
        <v>100</v>
      </c>
      <c r="CZA119">
        <v>120</v>
      </c>
      <c r="CZB119">
        <v>120</v>
      </c>
      <c r="CZC119">
        <v>120</v>
      </c>
      <c r="CZD119">
        <v>120</v>
      </c>
      <c r="CZE119">
        <v>110</v>
      </c>
      <c r="CZF119">
        <v>110</v>
      </c>
      <c r="CZG119">
        <v>110</v>
      </c>
      <c r="CZH119">
        <v>110</v>
      </c>
      <c r="CZI119">
        <v>100</v>
      </c>
      <c r="CZJ119">
        <v>110</v>
      </c>
      <c r="CZK119">
        <v>110</v>
      </c>
      <c r="CZL119">
        <v>110</v>
      </c>
      <c r="CZM119">
        <v>100</v>
      </c>
      <c r="CZN119">
        <v>100</v>
      </c>
      <c r="CZO119">
        <v>120</v>
      </c>
      <c r="CZP119">
        <v>120</v>
      </c>
      <c r="CZQ119">
        <v>100</v>
      </c>
      <c r="CZR119">
        <v>100</v>
      </c>
      <c r="CZS119">
        <v>100</v>
      </c>
      <c r="CZT119">
        <v>100</v>
      </c>
      <c r="CZU119">
        <v>130</v>
      </c>
      <c r="CZV119">
        <v>130</v>
      </c>
      <c r="CZW119">
        <v>100</v>
      </c>
      <c r="CZX119">
        <v>100</v>
      </c>
      <c r="CZY119">
        <v>110</v>
      </c>
      <c r="CZZ119">
        <v>130</v>
      </c>
      <c r="DAA119">
        <v>110</v>
      </c>
      <c r="DAB119">
        <v>110</v>
      </c>
      <c r="DAC119">
        <v>110</v>
      </c>
      <c r="DAD119">
        <v>110</v>
      </c>
      <c r="DAE119">
        <v>120</v>
      </c>
      <c r="DAF119">
        <v>120</v>
      </c>
      <c r="DAG119">
        <v>120</v>
      </c>
      <c r="DAH119">
        <v>120</v>
      </c>
      <c r="DAI119">
        <v>110</v>
      </c>
      <c r="DAJ119">
        <v>110</v>
      </c>
      <c r="DAK119">
        <v>100</v>
      </c>
      <c r="DAL119">
        <v>120</v>
      </c>
      <c r="DAM119">
        <v>130</v>
      </c>
      <c r="DAN119">
        <v>130</v>
      </c>
      <c r="DAO119">
        <v>100</v>
      </c>
      <c r="DAP119">
        <v>120</v>
      </c>
      <c r="DAQ119">
        <v>120</v>
      </c>
      <c r="DAR119">
        <v>120</v>
      </c>
      <c r="DAS119">
        <v>100</v>
      </c>
      <c r="DAT119">
        <v>120</v>
      </c>
      <c r="DAU119">
        <v>130</v>
      </c>
      <c r="DAV119">
        <v>130</v>
      </c>
      <c r="DAW119">
        <v>130</v>
      </c>
      <c r="DAX119">
        <v>130</v>
      </c>
      <c r="DAY119">
        <v>100</v>
      </c>
      <c r="DAZ119">
        <v>130</v>
      </c>
      <c r="DBA119">
        <v>100</v>
      </c>
      <c r="DBB119">
        <v>120</v>
      </c>
      <c r="DBC119">
        <v>120</v>
      </c>
      <c r="DBD119">
        <v>120</v>
      </c>
      <c r="DBE119">
        <v>100</v>
      </c>
      <c r="DBF119">
        <v>120</v>
      </c>
      <c r="DBG119">
        <v>100</v>
      </c>
      <c r="DBH119">
        <v>100</v>
      </c>
      <c r="DBI119">
        <v>100</v>
      </c>
      <c r="DBJ119">
        <v>100</v>
      </c>
      <c r="DBK119">
        <v>100</v>
      </c>
      <c r="DBL119">
        <v>100</v>
      </c>
      <c r="DBM119">
        <v>110</v>
      </c>
      <c r="DBN119">
        <v>110</v>
      </c>
      <c r="DBO119">
        <v>120</v>
      </c>
      <c r="DBP119">
        <v>120</v>
      </c>
      <c r="DBQ119">
        <v>110</v>
      </c>
      <c r="DBR119">
        <v>110</v>
      </c>
      <c r="DBS119">
        <v>100</v>
      </c>
      <c r="DBT119">
        <v>100</v>
      </c>
      <c r="DBU119">
        <v>100</v>
      </c>
      <c r="DBV119">
        <v>100</v>
      </c>
      <c r="DBW119">
        <v>100</v>
      </c>
      <c r="DBX119">
        <v>100</v>
      </c>
      <c r="DBY119">
        <v>100</v>
      </c>
      <c r="DBZ119">
        <v>120</v>
      </c>
      <c r="DCA119">
        <v>100</v>
      </c>
      <c r="DCB119">
        <v>120</v>
      </c>
      <c r="DCC119">
        <v>130</v>
      </c>
      <c r="DCD119">
        <v>130</v>
      </c>
      <c r="DCE119">
        <v>100</v>
      </c>
      <c r="DCF119">
        <v>100</v>
      </c>
      <c r="DCG119">
        <v>110</v>
      </c>
      <c r="DCH119">
        <v>110</v>
      </c>
      <c r="DCI119">
        <v>110</v>
      </c>
      <c r="DCJ119">
        <v>130</v>
      </c>
      <c r="DCK119">
        <v>100</v>
      </c>
      <c r="DCL119">
        <v>130</v>
      </c>
      <c r="DCM119">
        <v>100</v>
      </c>
      <c r="DCN119">
        <v>100</v>
      </c>
      <c r="DCO119">
        <v>110</v>
      </c>
      <c r="DCP119">
        <v>130</v>
      </c>
      <c r="DCQ119">
        <v>100</v>
      </c>
      <c r="DCR119">
        <v>100</v>
      </c>
      <c r="DCS119">
        <v>120</v>
      </c>
      <c r="DCT119">
        <v>120</v>
      </c>
      <c r="DCU119">
        <v>130</v>
      </c>
      <c r="DCV119">
        <v>130</v>
      </c>
      <c r="DCW119">
        <v>100</v>
      </c>
      <c r="DCX119">
        <v>130</v>
      </c>
      <c r="DCY119">
        <v>100</v>
      </c>
      <c r="DCZ119">
        <v>100</v>
      </c>
      <c r="DDA119">
        <v>110</v>
      </c>
      <c r="DDB119">
        <v>120</v>
      </c>
      <c r="DDC119">
        <v>130</v>
      </c>
      <c r="DDD119">
        <v>130</v>
      </c>
      <c r="DDE119">
        <v>100</v>
      </c>
      <c r="DDF119">
        <v>100</v>
      </c>
      <c r="DDG119">
        <v>100</v>
      </c>
      <c r="DDH119">
        <v>100</v>
      </c>
      <c r="DDI119">
        <v>120</v>
      </c>
      <c r="DDJ119">
        <v>120</v>
      </c>
      <c r="DDK119">
        <v>120</v>
      </c>
      <c r="DDL119">
        <v>120</v>
      </c>
      <c r="DDM119">
        <v>100</v>
      </c>
      <c r="DDN119">
        <v>100</v>
      </c>
      <c r="DDO119">
        <v>130</v>
      </c>
      <c r="DDP119">
        <v>130</v>
      </c>
      <c r="DDQ119">
        <v>130</v>
      </c>
      <c r="DDR119">
        <v>130</v>
      </c>
      <c r="DDS119">
        <v>110</v>
      </c>
      <c r="DDT119">
        <v>110</v>
      </c>
      <c r="DDU119">
        <v>120</v>
      </c>
      <c r="DDV119">
        <v>120</v>
      </c>
      <c r="DDW119">
        <v>120</v>
      </c>
      <c r="DDX119">
        <v>120</v>
      </c>
      <c r="DDY119">
        <v>110</v>
      </c>
      <c r="DDZ119">
        <v>110</v>
      </c>
      <c r="DEA119">
        <v>130</v>
      </c>
      <c r="DEB119">
        <v>130</v>
      </c>
      <c r="DEC119">
        <v>130</v>
      </c>
      <c r="DED119">
        <v>130</v>
      </c>
      <c r="DEE119">
        <v>100</v>
      </c>
      <c r="DEF119">
        <v>100</v>
      </c>
      <c r="DEG119">
        <v>100</v>
      </c>
      <c r="DEH119">
        <v>100</v>
      </c>
      <c r="DEI119">
        <v>100</v>
      </c>
      <c r="DEJ119">
        <v>100</v>
      </c>
      <c r="DEK119">
        <v>130</v>
      </c>
      <c r="DEL119">
        <v>130</v>
      </c>
      <c r="DEM119">
        <v>100</v>
      </c>
      <c r="DEN119">
        <v>100</v>
      </c>
      <c r="DEO119">
        <v>110</v>
      </c>
      <c r="DEP119">
        <v>120</v>
      </c>
      <c r="DEQ119">
        <v>100</v>
      </c>
      <c r="DER119">
        <v>100</v>
      </c>
      <c r="DES119">
        <v>100</v>
      </c>
      <c r="DET119">
        <v>100</v>
      </c>
      <c r="DEU119">
        <v>100</v>
      </c>
      <c r="DEV119">
        <v>120</v>
      </c>
      <c r="DEW119">
        <v>110</v>
      </c>
      <c r="DEX119">
        <v>110</v>
      </c>
      <c r="DEY119">
        <v>110</v>
      </c>
      <c r="DEZ119">
        <v>130</v>
      </c>
      <c r="DFA119">
        <v>100</v>
      </c>
      <c r="DFB119">
        <v>100</v>
      </c>
      <c r="DFC119">
        <v>100</v>
      </c>
      <c r="DFD119">
        <v>120</v>
      </c>
      <c r="DFE119">
        <v>100</v>
      </c>
      <c r="DFF119">
        <v>100</v>
      </c>
      <c r="DFG119">
        <v>110</v>
      </c>
      <c r="DFH119">
        <v>130</v>
      </c>
      <c r="DFI119">
        <v>100</v>
      </c>
      <c r="DFJ119">
        <v>120</v>
      </c>
      <c r="DFK119">
        <v>100</v>
      </c>
      <c r="DFL119">
        <v>120</v>
      </c>
      <c r="DFM119">
        <v>130</v>
      </c>
      <c r="DFN119">
        <v>130</v>
      </c>
      <c r="DFO119">
        <v>110</v>
      </c>
      <c r="DFP119">
        <v>130</v>
      </c>
      <c r="DFQ119">
        <v>110</v>
      </c>
      <c r="DFR119">
        <v>130</v>
      </c>
      <c r="DFS119">
        <v>110</v>
      </c>
      <c r="DFT119">
        <v>130</v>
      </c>
      <c r="DFU119">
        <v>130</v>
      </c>
      <c r="DFV119">
        <v>130</v>
      </c>
      <c r="DFW119">
        <v>110</v>
      </c>
      <c r="DFX119">
        <v>130</v>
      </c>
      <c r="DFY119">
        <v>130</v>
      </c>
      <c r="DFZ119">
        <v>130</v>
      </c>
      <c r="DGA119">
        <v>110</v>
      </c>
      <c r="DGB119">
        <v>120</v>
      </c>
      <c r="DGC119">
        <v>110</v>
      </c>
      <c r="DGD119">
        <v>110</v>
      </c>
      <c r="DGE119">
        <v>100</v>
      </c>
      <c r="DGF119">
        <v>110</v>
      </c>
      <c r="DGG119">
        <v>130</v>
      </c>
      <c r="DGH119">
        <v>130</v>
      </c>
      <c r="DGI119">
        <v>100</v>
      </c>
      <c r="DGJ119">
        <v>110</v>
      </c>
      <c r="DGK119">
        <v>110</v>
      </c>
      <c r="DGL119">
        <v>110</v>
      </c>
      <c r="DGM119">
        <v>110</v>
      </c>
      <c r="DGN119">
        <v>110</v>
      </c>
      <c r="DGO119">
        <v>100</v>
      </c>
      <c r="DGP119">
        <v>100</v>
      </c>
      <c r="DGQ119">
        <v>110</v>
      </c>
      <c r="DGR119">
        <v>110</v>
      </c>
      <c r="DGS119">
        <v>130</v>
      </c>
      <c r="DGT119">
        <v>130</v>
      </c>
      <c r="DGU119">
        <v>110</v>
      </c>
      <c r="DGV119">
        <v>110</v>
      </c>
      <c r="DGW119">
        <v>100</v>
      </c>
      <c r="DGX119">
        <v>110</v>
      </c>
      <c r="DGY119">
        <v>120</v>
      </c>
      <c r="DGZ119">
        <v>120</v>
      </c>
      <c r="DHA119">
        <v>130</v>
      </c>
      <c r="DHB119">
        <v>130</v>
      </c>
      <c r="DHC119">
        <v>100</v>
      </c>
      <c r="DHD119">
        <v>120</v>
      </c>
      <c r="DHE119">
        <v>100</v>
      </c>
      <c r="DHF119">
        <v>120</v>
      </c>
      <c r="DHG119">
        <v>120</v>
      </c>
      <c r="DHH119">
        <v>120</v>
      </c>
      <c r="DHI119">
        <v>130</v>
      </c>
      <c r="DHJ119">
        <v>130</v>
      </c>
      <c r="DHK119">
        <v>100</v>
      </c>
      <c r="DHL119">
        <v>100</v>
      </c>
      <c r="DHM119">
        <v>100</v>
      </c>
      <c r="DHN119">
        <v>130</v>
      </c>
      <c r="DHO119">
        <v>110</v>
      </c>
      <c r="DHP119">
        <v>110</v>
      </c>
      <c r="DHQ119">
        <v>100</v>
      </c>
      <c r="DHR119">
        <v>100</v>
      </c>
      <c r="DHS119">
        <v>110</v>
      </c>
      <c r="DHT119">
        <v>120</v>
      </c>
      <c r="DHU119">
        <v>100</v>
      </c>
      <c r="DHV119">
        <v>110</v>
      </c>
      <c r="DHW119">
        <v>120</v>
      </c>
      <c r="DHX119">
        <v>120</v>
      </c>
      <c r="DHY119">
        <v>110</v>
      </c>
      <c r="DHZ119">
        <v>130</v>
      </c>
      <c r="DIA119">
        <v>110</v>
      </c>
      <c r="DIB119">
        <v>130</v>
      </c>
      <c r="DIC119">
        <v>130</v>
      </c>
      <c r="DID119">
        <v>130</v>
      </c>
      <c r="DIE119">
        <v>110</v>
      </c>
      <c r="DIF119">
        <v>110</v>
      </c>
      <c r="DIG119">
        <v>100</v>
      </c>
      <c r="DIH119">
        <v>100</v>
      </c>
      <c r="DII119">
        <v>110</v>
      </c>
      <c r="DIJ119">
        <v>130</v>
      </c>
      <c r="DIK119">
        <v>100</v>
      </c>
      <c r="DIL119">
        <v>120</v>
      </c>
      <c r="DIM119">
        <v>120</v>
      </c>
      <c r="DIN119">
        <v>120</v>
      </c>
      <c r="DIO119">
        <v>110</v>
      </c>
      <c r="DIP119">
        <v>110</v>
      </c>
      <c r="DIQ119">
        <v>120</v>
      </c>
      <c r="DIR119">
        <v>120</v>
      </c>
      <c r="DIS119">
        <v>100</v>
      </c>
      <c r="DIT119">
        <v>120</v>
      </c>
      <c r="DIU119">
        <v>110</v>
      </c>
      <c r="DIV119">
        <v>110</v>
      </c>
      <c r="DIW119">
        <v>100</v>
      </c>
      <c r="DIX119">
        <v>100</v>
      </c>
      <c r="DIY119">
        <v>110</v>
      </c>
      <c r="DIZ119">
        <v>110</v>
      </c>
      <c r="DJA119">
        <v>110</v>
      </c>
      <c r="DJB119">
        <v>130</v>
      </c>
      <c r="DJC119">
        <v>100</v>
      </c>
      <c r="DJD119">
        <v>110</v>
      </c>
      <c r="DJE119">
        <v>130</v>
      </c>
      <c r="DJF119">
        <v>130</v>
      </c>
      <c r="DJG119">
        <v>110</v>
      </c>
      <c r="DJH119">
        <v>110</v>
      </c>
      <c r="DJI119">
        <v>100</v>
      </c>
      <c r="DJJ119">
        <v>100</v>
      </c>
      <c r="DJK119">
        <v>130</v>
      </c>
      <c r="DJL119">
        <v>130</v>
      </c>
      <c r="DJM119">
        <v>100</v>
      </c>
      <c r="DJN119">
        <v>100</v>
      </c>
      <c r="DJO119">
        <v>130</v>
      </c>
      <c r="DJP119">
        <v>130</v>
      </c>
      <c r="DJQ119">
        <v>130</v>
      </c>
      <c r="DJR119">
        <v>130</v>
      </c>
      <c r="DJS119">
        <v>110</v>
      </c>
      <c r="DJT119">
        <v>110</v>
      </c>
      <c r="DJU119">
        <v>130</v>
      </c>
      <c r="DJV119">
        <v>130</v>
      </c>
      <c r="DJW119">
        <v>110</v>
      </c>
      <c r="DJX119">
        <v>130</v>
      </c>
      <c r="DJY119">
        <v>100</v>
      </c>
      <c r="DJZ119">
        <v>100</v>
      </c>
      <c r="DKA119">
        <v>130</v>
      </c>
      <c r="DKB119">
        <v>130</v>
      </c>
      <c r="DKC119">
        <v>130</v>
      </c>
      <c r="DKD119">
        <v>130</v>
      </c>
      <c r="DKE119">
        <v>100</v>
      </c>
      <c r="DKF119">
        <v>100</v>
      </c>
      <c r="DKG119">
        <v>110</v>
      </c>
      <c r="DKH119">
        <v>110</v>
      </c>
      <c r="DKI119">
        <v>120</v>
      </c>
      <c r="DKJ119">
        <v>120</v>
      </c>
      <c r="DKK119">
        <v>120</v>
      </c>
      <c r="DKL119">
        <v>120</v>
      </c>
      <c r="DKM119">
        <v>100</v>
      </c>
      <c r="DKN119">
        <v>100</v>
      </c>
      <c r="DKO119">
        <v>130</v>
      </c>
      <c r="DKP119">
        <v>130</v>
      </c>
      <c r="DKQ119">
        <v>100</v>
      </c>
      <c r="DKR119">
        <v>100</v>
      </c>
      <c r="DKS119">
        <v>110</v>
      </c>
      <c r="DKT119">
        <v>110</v>
      </c>
      <c r="DKU119">
        <v>100</v>
      </c>
      <c r="DKV119">
        <v>100</v>
      </c>
      <c r="DKW119">
        <v>100</v>
      </c>
      <c r="DKX119">
        <v>100</v>
      </c>
      <c r="DKY119">
        <v>130</v>
      </c>
      <c r="DKZ119">
        <v>130</v>
      </c>
      <c r="DLA119">
        <v>100</v>
      </c>
      <c r="DLB119">
        <v>100</v>
      </c>
      <c r="DLC119">
        <v>110</v>
      </c>
      <c r="DLD119">
        <v>110</v>
      </c>
      <c r="DLE119">
        <v>120</v>
      </c>
      <c r="DLF119">
        <v>120</v>
      </c>
      <c r="DLG119">
        <v>100</v>
      </c>
      <c r="DLH119">
        <v>100</v>
      </c>
      <c r="DLI119">
        <v>100</v>
      </c>
      <c r="DLJ119">
        <v>100</v>
      </c>
      <c r="DLK119">
        <v>100</v>
      </c>
      <c r="DLL119">
        <v>100</v>
      </c>
      <c r="DLM119">
        <v>130</v>
      </c>
      <c r="DLN119">
        <v>130</v>
      </c>
      <c r="DLO119">
        <v>130</v>
      </c>
      <c r="DLP119">
        <v>130</v>
      </c>
      <c r="DLQ119">
        <v>100</v>
      </c>
      <c r="DLR119">
        <v>100</v>
      </c>
      <c r="DLS119">
        <v>110</v>
      </c>
      <c r="DLT119">
        <v>110</v>
      </c>
      <c r="DLU119">
        <v>100</v>
      </c>
      <c r="DLV119">
        <v>100</v>
      </c>
      <c r="DLW119">
        <v>100</v>
      </c>
      <c r="DLX119">
        <v>100</v>
      </c>
      <c r="DLY119">
        <v>120</v>
      </c>
      <c r="DLZ119">
        <v>120</v>
      </c>
      <c r="DMA119">
        <v>120</v>
      </c>
      <c r="DMB119">
        <v>120</v>
      </c>
      <c r="DMC119">
        <v>100</v>
      </c>
      <c r="DMD119">
        <v>100</v>
      </c>
      <c r="DME119">
        <v>100</v>
      </c>
      <c r="DMF119">
        <v>100</v>
      </c>
      <c r="DMG119">
        <v>120</v>
      </c>
      <c r="DMH119">
        <v>120</v>
      </c>
      <c r="DMI119">
        <v>110</v>
      </c>
      <c r="DMJ119">
        <v>110</v>
      </c>
      <c r="DMK119">
        <v>100</v>
      </c>
      <c r="DML119">
        <v>100</v>
      </c>
      <c r="DMM119">
        <v>100</v>
      </c>
      <c r="DMN119">
        <v>110</v>
      </c>
      <c r="DMO119">
        <v>120</v>
      </c>
      <c r="DMP119">
        <v>120</v>
      </c>
      <c r="DMQ119">
        <v>110</v>
      </c>
      <c r="DMR119">
        <v>110</v>
      </c>
      <c r="DMS119">
        <v>110</v>
      </c>
      <c r="DMT119">
        <v>110</v>
      </c>
      <c r="DMU119">
        <v>100</v>
      </c>
      <c r="DMV119">
        <v>110</v>
      </c>
      <c r="DMW119">
        <v>120</v>
      </c>
      <c r="DMX119">
        <v>120</v>
      </c>
      <c r="DMY119">
        <v>130</v>
      </c>
      <c r="DMZ119">
        <v>130</v>
      </c>
      <c r="DNA119">
        <v>100</v>
      </c>
      <c r="DNB119">
        <v>100</v>
      </c>
      <c r="DNC119">
        <v>130</v>
      </c>
      <c r="DND119">
        <v>130</v>
      </c>
      <c r="DNE119">
        <v>120</v>
      </c>
      <c r="DNF119">
        <v>120</v>
      </c>
      <c r="DNG119">
        <v>120</v>
      </c>
      <c r="DNH119">
        <v>120</v>
      </c>
      <c r="DNI119">
        <v>120</v>
      </c>
      <c r="DNJ119">
        <v>120</v>
      </c>
      <c r="DNK119">
        <v>110</v>
      </c>
      <c r="DNL119">
        <v>110</v>
      </c>
      <c r="DNM119">
        <v>100</v>
      </c>
      <c r="DNN119">
        <v>130</v>
      </c>
      <c r="DNO119">
        <v>110</v>
      </c>
      <c r="DNP119">
        <v>110</v>
      </c>
      <c r="DNQ119">
        <v>120</v>
      </c>
      <c r="DNR119">
        <v>120</v>
      </c>
      <c r="DNS119">
        <v>110</v>
      </c>
      <c r="DNT119">
        <v>130</v>
      </c>
      <c r="DNU119">
        <v>100</v>
      </c>
      <c r="DNV119">
        <v>110</v>
      </c>
      <c r="DNW119">
        <v>110</v>
      </c>
      <c r="DNX119">
        <v>110</v>
      </c>
      <c r="DNY119">
        <v>110</v>
      </c>
      <c r="DNZ119">
        <v>130</v>
      </c>
      <c r="DOA119">
        <v>110</v>
      </c>
      <c r="DOB119">
        <v>120</v>
      </c>
      <c r="DOC119">
        <v>100</v>
      </c>
      <c r="DOD119">
        <v>120</v>
      </c>
      <c r="DOE119">
        <v>100</v>
      </c>
      <c r="DOF119">
        <v>120</v>
      </c>
      <c r="DOG119">
        <v>100</v>
      </c>
      <c r="DOH119">
        <v>100</v>
      </c>
      <c r="DOI119">
        <v>100</v>
      </c>
      <c r="DOJ119">
        <v>100</v>
      </c>
      <c r="DOK119">
        <v>100</v>
      </c>
      <c r="DOL119">
        <v>120</v>
      </c>
      <c r="DOM119">
        <v>130</v>
      </c>
      <c r="DON119">
        <v>130</v>
      </c>
      <c r="DOO119">
        <v>100</v>
      </c>
      <c r="DOP119">
        <v>120</v>
      </c>
      <c r="DOQ119">
        <v>100</v>
      </c>
      <c r="DOR119">
        <v>100</v>
      </c>
      <c r="DOS119">
        <v>120</v>
      </c>
      <c r="DOT119">
        <v>120</v>
      </c>
      <c r="DOU119">
        <v>100</v>
      </c>
      <c r="DOV119">
        <v>110</v>
      </c>
      <c r="DOW119">
        <v>100</v>
      </c>
      <c r="DOX119">
        <v>110</v>
      </c>
      <c r="DOY119">
        <v>110</v>
      </c>
      <c r="DOZ119">
        <v>110</v>
      </c>
      <c r="DPA119">
        <v>100</v>
      </c>
      <c r="DPB119">
        <v>100</v>
      </c>
      <c r="DPC119">
        <v>120</v>
      </c>
      <c r="DPD119">
        <v>120</v>
      </c>
      <c r="DPE119">
        <v>120</v>
      </c>
      <c r="DPF119">
        <v>120</v>
      </c>
      <c r="DPG119">
        <v>120</v>
      </c>
      <c r="DPH119">
        <v>120</v>
      </c>
      <c r="DPI119">
        <v>100</v>
      </c>
      <c r="DPJ119">
        <v>100</v>
      </c>
      <c r="DPK119">
        <v>130</v>
      </c>
      <c r="DPL119">
        <v>130</v>
      </c>
      <c r="DPM119">
        <v>100</v>
      </c>
      <c r="DPN119">
        <v>110</v>
      </c>
      <c r="DPO119">
        <v>100</v>
      </c>
      <c r="DPP119">
        <v>100</v>
      </c>
      <c r="DPQ119">
        <v>130</v>
      </c>
      <c r="DPR119">
        <v>130</v>
      </c>
      <c r="DPS119">
        <v>110</v>
      </c>
      <c r="DPT119">
        <v>120</v>
      </c>
      <c r="DPU119">
        <v>110</v>
      </c>
      <c r="DPV119">
        <v>130</v>
      </c>
      <c r="DPW119">
        <v>100</v>
      </c>
      <c r="DPX119">
        <v>130</v>
      </c>
      <c r="DPY119">
        <v>110</v>
      </c>
      <c r="DPZ119">
        <v>130</v>
      </c>
      <c r="DQA119">
        <v>110</v>
      </c>
      <c r="DQB119">
        <v>130</v>
      </c>
      <c r="DQC119">
        <v>120</v>
      </c>
      <c r="DQD119">
        <v>120</v>
      </c>
      <c r="DQE119">
        <v>110</v>
      </c>
      <c r="DQF119">
        <v>110</v>
      </c>
      <c r="DQG119">
        <v>120</v>
      </c>
      <c r="DQH119">
        <v>120</v>
      </c>
      <c r="DQI119">
        <v>110</v>
      </c>
      <c r="DQJ119">
        <v>110</v>
      </c>
      <c r="DQK119">
        <v>130</v>
      </c>
      <c r="DQL119">
        <v>130</v>
      </c>
      <c r="DQM119">
        <v>120</v>
      </c>
      <c r="DQN119">
        <v>120</v>
      </c>
      <c r="DQO119">
        <v>100</v>
      </c>
      <c r="DQP119">
        <v>100</v>
      </c>
      <c r="DQQ119">
        <v>110</v>
      </c>
      <c r="DQR119">
        <v>110</v>
      </c>
      <c r="DQS119">
        <v>100</v>
      </c>
      <c r="DQT119">
        <v>130</v>
      </c>
      <c r="DQU119">
        <v>100</v>
      </c>
      <c r="DQV119">
        <v>100</v>
      </c>
      <c r="DQW119">
        <v>100</v>
      </c>
      <c r="DQX119">
        <v>120</v>
      </c>
      <c r="DQY119">
        <v>130</v>
      </c>
      <c r="DQZ119">
        <v>130</v>
      </c>
      <c r="DRA119">
        <v>100</v>
      </c>
      <c r="DRB119">
        <v>100</v>
      </c>
      <c r="DRC119">
        <v>130</v>
      </c>
      <c r="DRD119">
        <v>130</v>
      </c>
      <c r="DRE119">
        <v>100</v>
      </c>
      <c r="DRF119">
        <v>110</v>
      </c>
      <c r="DRG119">
        <v>100</v>
      </c>
      <c r="DRH119">
        <v>120</v>
      </c>
      <c r="DRI119">
        <v>100</v>
      </c>
      <c r="DRJ119">
        <v>120</v>
      </c>
      <c r="DRK119">
        <v>100</v>
      </c>
      <c r="DRL119">
        <v>120</v>
      </c>
      <c r="DRM119">
        <v>100</v>
      </c>
      <c r="DRN119">
        <v>100</v>
      </c>
      <c r="DRO119">
        <v>110</v>
      </c>
      <c r="DRP119">
        <v>110</v>
      </c>
      <c r="DRQ119">
        <v>100</v>
      </c>
      <c r="DRR119">
        <v>100</v>
      </c>
      <c r="DRS119">
        <v>100</v>
      </c>
      <c r="DRT119">
        <v>100</v>
      </c>
      <c r="DRU119">
        <v>120</v>
      </c>
      <c r="DRV119">
        <v>120</v>
      </c>
      <c r="DRW119">
        <v>120</v>
      </c>
      <c r="DRX119">
        <v>120</v>
      </c>
      <c r="DRY119">
        <v>100</v>
      </c>
      <c r="DRZ119">
        <v>120</v>
      </c>
      <c r="DSA119">
        <v>120</v>
      </c>
      <c r="DSB119">
        <v>120</v>
      </c>
      <c r="DSC119">
        <v>110</v>
      </c>
      <c r="DSD119">
        <v>130</v>
      </c>
      <c r="DSE119">
        <v>100</v>
      </c>
      <c r="DSF119">
        <v>100</v>
      </c>
      <c r="DSG119">
        <v>100</v>
      </c>
      <c r="DSH119">
        <v>100</v>
      </c>
      <c r="DSI119">
        <v>110</v>
      </c>
      <c r="DSJ119">
        <v>120</v>
      </c>
      <c r="DSK119">
        <v>110</v>
      </c>
      <c r="DSL119">
        <v>110</v>
      </c>
      <c r="DSM119">
        <v>100</v>
      </c>
      <c r="DSN119">
        <v>100</v>
      </c>
      <c r="DSO119">
        <v>110</v>
      </c>
      <c r="DSP119">
        <v>120</v>
      </c>
      <c r="DSQ119">
        <v>110</v>
      </c>
      <c r="DSR119">
        <v>110</v>
      </c>
      <c r="DSS119">
        <v>130</v>
      </c>
      <c r="DST119">
        <v>130</v>
      </c>
      <c r="DSU119">
        <v>110</v>
      </c>
      <c r="DSV119">
        <v>130</v>
      </c>
      <c r="DSW119">
        <v>110</v>
      </c>
      <c r="DSX119">
        <v>110</v>
      </c>
      <c r="DSY119">
        <v>110</v>
      </c>
      <c r="DSZ119">
        <v>120</v>
      </c>
      <c r="DTA119">
        <v>100</v>
      </c>
      <c r="DTB119">
        <v>110</v>
      </c>
      <c r="DTC119">
        <v>100</v>
      </c>
      <c r="DTD119">
        <v>100</v>
      </c>
      <c r="DTE119">
        <v>100</v>
      </c>
      <c r="DTF119">
        <v>100</v>
      </c>
      <c r="DTG119">
        <v>120</v>
      </c>
      <c r="DTH119">
        <v>120</v>
      </c>
      <c r="DTI119">
        <v>110</v>
      </c>
      <c r="DTJ119">
        <v>110</v>
      </c>
      <c r="DTK119">
        <v>100</v>
      </c>
      <c r="DTL119">
        <v>100</v>
      </c>
      <c r="DTM119">
        <v>100</v>
      </c>
      <c r="DTN119">
        <v>120</v>
      </c>
      <c r="DTO119">
        <v>110</v>
      </c>
      <c r="DTP119">
        <v>130</v>
      </c>
      <c r="DTQ119">
        <v>110</v>
      </c>
      <c r="DTR119">
        <v>110</v>
      </c>
      <c r="DTS119">
        <v>110</v>
      </c>
      <c r="DTT119">
        <v>130</v>
      </c>
      <c r="DTU119">
        <v>100</v>
      </c>
      <c r="DTV119">
        <v>120</v>
      </c>
      <c r="DTW119">
        <v>100</v>
      </c>
      <c r="DTX119">
        <v>120</v>
      </c>
      <c r="DTY119">
        <v>130</v>
      </c>
      <c r="DTZ119">
        <v>130</v>
      </c>
      <c r="DUA119">
        <v>130</v>
      </c>
      <c r="DUB119">
        <v>130</v>
      </c>
      <c r="DUC119">
        <v>100</v>
      </c>
      <c r="DUD119">
        <v>120</v>
      </c>
      <c r="DUE119">
        <v>110</v>
      </c>
      <c r="DUF119">
        <v>130</v>
      </c>
      <c r="DUG119">
        <v>110</v>
      </c>
      <c r="DUH119">
        <v>130</v>
      </c>
      <c r="DUI119">
        <v>110</v>
      </c>
      <c r="DUJ119">
        <v>130</v>
      </c>
      <c r="DUK119">
        <v>100</v>
      </c>
      <c r="DUL119">
        <v>100</v>
      </c>
      <c r="DUM119">
        <v>100</v>
      </c>
      <c r="DUN119">
        <v>120</v>
      </c>
      <c r="DUO119">
        <v>110</v>
      </c>
      <c r="DUP119">
        <v>130</v>
      </c>
      <c r="DUQ119">
        <v>110</v>
      </c>
      <c r="DUR119">
        <v>110</v>
      </c>
      <c r="DUS119">
        <v>100</v>
      </c>
      <c r="DUT119">
        <v>100</v>
      </c>
      <c r="DUU119">
        <v>100</v>
      </c>
      <c r="DUV119">
        <v>120</v>
      </c>
      <c r="DUW119">
        <v>120</v>
      </c>
      <c r="DUX119">
        <v>120</v>
      </c>
      <c r="DUY119">
        <v>110</v>
      </c>
      <c r="DUZ119">
        <v>110</v>
      </c>
      <c r="DVA119">
        <v>100</v>
      </c>
      <c r="DVB119">
        <v>120</v>
      </c>
      <c r="DVC119">
        <v>100</v>
      </c>
      <c r="DVD119">
        <v>120</v>
      </c>
      <c r="DVE119">
        <v>100</v>
      </c>
      <c r="DVF119">
        <v>110</v>
      </c>
      <c r="DVG119">
        <v>110</v>
      </c>
      <c r="DVH119">
        <v>130</v>
      </c>
      <c r="DVI119">
        <v>120</v>
      </c>
      <c r="DVJ119">
        <v>120</v>
      </c>
      <c r="DVK119">
        <v>110</v>
      </c>
      <c r="DVL119">
        <v>110</v>
      </c>
      <c r="DVM119">
        <v>100</v>
      </c>
      <c r="DVN119">
        <v>100</v>
      </c>
      <c r="DVO119">
        <v>100</v>
      </c>
      <c r="DVP119">
        <v>100</v>
      </c>
      <c r="DVQ119">
        <v>100</v>
      </c>
      <c r="DVR119">
        <v>100</v>
      </c>
      <c r="DVS119">
        <v>120</v>
      </c>
      <c r="DVT119">
        <v>120</v>
      </c>
      <c r="DVU119">
        <v>130</v>
      </c>
      <c r="DVV119">
        <v>130</v>
      </c>
      <c r="DVW119">
        <v>100</v>
      </c>
      <c r="DVX119">
        <v>130</v>
      </c>
      <c r="DVY119">
        <v>110</v>
      </c>
      <c r="DVZ119">
        <v>110</v>
      </c>
      <c r="DWA119">
        <v>100</v>
      </c>
      <c r="DWB119">
        <v>120</v>
      </c>
      <c r="DWC119">
        <v>120</v>
      </c>
      <c r="DWD119">
        <v>120</v>
      </c>
      <c r="DWE119">
        <v>120</v>
      </c>
      <c r="DWF119">
        <v>120</v>
      </c>
      <c r="DWG119">
        <v>100</v>
      </c>
      <c r="DWH119">
        <v>100</v>
      </c>
      <c r="DWI119">
        <v>110</v>
      </c>
      <c r="DWJ119">
        <v>110</v>
      </c>
      <c r="DWK119">
        <v>100</v>
      </c>
      <c r="DWL119">
        <v>110</v>
      </c>
      <c r="DWM119">
        <v>130</v>
      </c>
      <c r="DWN119">
        <v>130</v>
      </c>
      <c r="DWO119">
        <v>100</v>
      </c>
      <c r="DWP119">
        <v>120</v>
      </c>
      <c r="DWQ119">
        <v>100</v>
      </c>
      <c r="DWR119">
        <v>100</v>
      </c>
      <c r="DWS119">
        <v>130</v>
      </c>
      <c r="DWT119">
        <v>130</v>
      </c>
      <c r="DWU119">
        <v>110</v>
      </c>
      <c r="DWV119">
        <v>130</v>
      </c>
      <c r="DWW119">
        <v>100</v>
      </c>
      <c r="DWX119">
        <v>110</v>
      </c>
      <c r="DWY119">
        <v>100</v>
      </c>
      <c r="DWZ119">
        <v>110</v>
      </c>
      <c r="DXA119">
        <v>110</v>
      </c>
      <c r="DXB119">
        <v>110</v>
      </c>
      <c r="DXC119">
        <v>110</v>
      </c>
      <c r="DXD119">
        <v>110</v>
      </c>
      <c r="DXE119">
        <v>100</v>
      </c>
      <c r="DXF119">
        <v>120</v>
      </c>
      <c r="DXG119">
        <v>100</v>
      </c>
      <c r="DXH119">
        <v>100</v>
      </c>
      <c r="DXI119">
        <v>110</v>
      </c>
      <c r="DXJ119">
        <v>130</v>
      </c>
      <c r="DXK119">
        <v>100</v>
      </c>
      <c r="DXL119">
        <v>130</v>
      </c>
      <c r="DXM119">
        <v>100</v>
      </c>
      <c r="DXN119">
        <v>110</v>
      </c>
      <c r="DXO119">
        <v>110</v>
      </c>
      <c r="DXP119">
        <v>110</v>
      </c>
      <c r="DXQ119">
        <v>110</v>
      </c>
      <c r="DXR119">
        <v>110</v>
      </c>
      <c r="DXS119">
        <v>110</v>
      </c>
      <c r="DXT119">
        <v>110</v>
      </c>
      <c r="DXU119">
        <v>110</v>
      </c>
      <c r="DXV119">
        <v>110</v>
      </c>
      <c r="DXW119">
        <v>100</v>
      </c>
      <c r="DXX119">
        <v>120</v>
      </c>
      <c r="DXY119">
        <v>100</v>
      </c>
      <c r="DXZ119">
        <v>100</v>
      </c>
      <c r="DYA119">
        <v>130</v>
      </c>
      <c r="DYB119">
        <v>130</v>
      </c>
      <c r="DYC119">
        <v>120</v>
      </c>
      <c r="DYD119">
        <v>120</v>
      </c>
      <c r="DYE119">
        <v>110</v>
      </c>
      <c r="DYF119">
        <v>130</v>
      </c>
      <c r="DYG119">
        <v>110</v>
      </c>
      <c r="DYH119">
        <v>110</v>
      </c>
      <c r="DYI119">
        <v>120</v>
      </c>
      <c r="DYJ119">
        <v>120</v>
      </c>
      <c r="DYK119">
        <v>130</v>
      </c>
      <c r="DYL119">
        <v>130</v>
      </c>
      <c r="DYM119">
        <v>120</v>
      </c>
      <c r="DYN119">
        <v>120</v>
      </c>
      <c r="DYO119">
        <v>130</v>
      </c>
      <c r="DYP119">
        <v>130</v>
      </c>
      <c r="DYQ119">
        <v>120</v>
      </c>
      <c r="DYR119">
        <v>120</v>
      </c>
      <c r="DYS119">
        <v>100</v>
      </c>
      <c r="DYT119">
        <v>100</v>
      </c>
      <c r="DYU119">
        <v>120</v>
      </c>
      <c r="DYV119">
        <v>120</v>
      </c>
      <c r="DYW119">
        <v>110</v>
      </c>
      <c r="DYX119">
        <v>130</v>
      </c>
      <c r="DYY119">
        <v>100</v>
      </c>
      <c r="DYZ119">
        <v>100</v>
      </c>
      <c r="DZA119">
        <v>120</v>
      </c>
      <c r="DZB119">
        <v>120</v>
      </c>
      <c r="DZC119">
        <v>130</v>
      </c>
      <c r="DZD119">
        <v>130</v>
      </c>
      <c r="DZE119">
        <v>130</v>
      </c>
      <c r="DZF119">
        <v>130</v>
      </c>
      <c r="DZG119">
        <v>100</v>
      </c>
      <c r="DZH119">
        <v>110</v>
      </c>
      <c r="DZI119">
        <v>110</v>
      </c>
      <c r="DZJ119">
        <v>110</v>
      </c>
      <c r="DZK119">
        <v>100</v>
      </c>
      <c r="DZL119">
        <v>100</v>
      </c>
      <c r="DZM119">
        <v>100</v>
      </c>
      <c r="DZN119">
        <v>100</v>
      </c>
      <c r="DZO119">
        <v>120</v>
      </c>
      <c r="DZP119">
        <v>120</v>
      </c>
      <c r="DZQ119">
        <v>110</v>
      </c>
      <c r="DZR119">
        <v>110</v>
      </c>
      <c r="DZS119">
        <v>120</v>
      </c>
      <c r="DZT119">
        <v>120</v>
      </c>
      <c r="DZU119">
        <v>110</v>
      </c>
      <c r="DZV119">
        <v>110</v>
      </c>
      <c r="DZW119">
        <v>100</v>
      </c>
      <c r="DZX119">
        <v>130</v>
      </c>
      <c r="DZY119">
        <v>110</v>
      </c>
      <c r="DZZ119">
        <v>130</v>
      </c>
      <c r="EAA119">
        <v>100</v>
      </c>
      <c r="EAB119">
        <v>100</v>
      </c>
      <c r="EAC119">
        <v>110</v>
      </c>
      <c r="EAD119">
        <v>110</v>
      </c>
      <c r="EAE119">
        <v>130</v>
      </c>
      <c r="EAF119">
        <v>130</v>
      </c>
      <c r="EAG119">
        <v>110</v>
      </c>
      <c r="EAH119">
        <v>110</v>
      </c>
      <c r="EAI119">
        <v>100</v>
      </c>
      <c r="EAJ119">
        <v>130</v>
      </c>
      <c r="EAK119">
        <v>120</v>
      </c>
      <c r="EAL119">
        <v>120</v>
      </c>
      <c r="EAM119">
        <v>130</v>
      </c>
      <c r="EAN119">
        <v>130</v>
      </c>
      <c r="EAO119">
        <v>100</v>
      </c>
      <c r="EAP119">
        <v>100</v>
      </c>
      <c r="EAQ119">
        <v>110</v>
      </c>
      <c r="EAR119">
        <v>130</v>
      </c>
      <c r="EAS119">
        <v>110</v>
      </c>
      <c r="EAT119">
        <v>110</v>
      </c>
      <c r="EAU119">
        <v>100</v>
      </c>
      <c r="EAV119">
        <v>120</v>
      </c>
      <c r="EAW119">
        <v>130</v>
      </c>
      <c r="EAX119">
        <v>130</v>
      </c>
      <c r="EAY119">
        <v>110</v>
      </c>
      <c r="EAZ119">
        <v>110</v>
      </c>
      <c r="EBA119">
        <v>110</v>
      </c>
      <c r="EBB119">
        <v>110</v>
      </c>
      <c r="EBC119">
        <v>100</v>
      </c>
      <c r="EBD119">
        <v>120</v>
      </c>
      <c r="EBE119">
        <v>110</v>
      </c>
      <c r="EBF119">
        <v>110</v>
      </c>
      <c r="EBG119">
        <v>130</v>
      </c>
      <c r="EBH119">
        <v>130</v>
      </c>
      <c r="EBI119">
        <v>120</v>
      </c>
      <c r="EBJ119">
        <v>120</v>
      </c>
      <c r="EBK119">
        <v>130</v>
      </c>
      <c r="EBL119">
        <v>130</v>
      </c>
      <c r="EBM119">
        <v>100</v>
      </c>
      <c r="EBN119">
        <v>100</v>
      </c>
      <c r="EBO119">
        <v>130</v>
      </c>
      <c r="EBP119">
        <v>130</v>
      </c>
      <c r="EBQ119">
        <v>120</v>
      </c>
      <c r="EBR119">
        <v>120</v>
      </c>
      <c r="EBS119">
        <v>120</v>
      </c>
      <c r="EBT119">
        <v>120</v>
      </c>
      <c r="EBU119">
        <v>120</v>
      </c>
      <c r="EBV119">
        <v>120</v>
      </c>
      <c r="EBW119">
        <v>110</v>
      </c>
      <c r="EBX119">
        <v>130</v>
      </c>
      <c r="EBY119">
        <v>100</v>
      </c>
      <c r="EBZ119">
        <v>120</v>
      </c>
      <c r="ECA119">
        <v>120</v>
      </c>
      <c r="ECB119">
        <v>120</v>
      </c>
      <c r="ECC119">
        <v>110</v>
      </c>
      <c r="ECD119">
        <v>110</v>
      </c>
      <c r="ECE119">
        <v>120</v>
      </c>
      <c r="ECF119">
        <v>120</v>
      </c>
      <c r="ECG119">
        <v>100</v>
      </c>
      <c r="ECH119">
        <v>100</v>
      </c>
      <c r="ECI119">
        <v>110</v>
      </c>
      <c r="ECJ119">
        <v>130</v>
      </c>
      <c r="ECK119">
        <v>130</v>
      </c>
      <c r="ECL119">
        <v>130</v>
      </c>
      <c r="ECM119">
        <v>110</v>
      </c>
      <c r="ECN119">
        <v>130</v>
      </c>
      <c r="ECO119">
        <v>110</v>
      </c>
      <c r="ECP119">
        <v>130</v>
      </c>
      <c r="ECQ119">
        <v>120</v>
      </c>
      <c r="ECR119">
        <v>120</v>
      </c>
      <c r="ECS119">
        <v>130</v>
      </c>
      <c r="ECT119">
        <v>130</v>
      </c>
      <c r="ECU119">
        <v>100</v>
      </c>
      <c r="ECV119">
        <v>100</v>
      </c>
      <c r="ECW119">
        <v>110</v>
      </c>
      <c r="ECX119">
        <v>110</v>
      </c>
      <c r="ECY119">
        <v>100</v>
      </c>
      <c r="ECZ119">
        <v>120</v>
      </c>
      <c r="EDA119">
        <v>110</v>
      </c>
      <c r="EDB119">
        <v>110</v>
      </c>
      <c r="EDC119">
        <v>120</v>
      </c>
      <c r="EDD119">
        <v>120</v>
      </c>
      <c r="EDE119">
        <v>100</v>
      </c>
      <c r="EDF119">
        <v>100</v>
      </c>
      <c r="EDG119">
        <v>120</v>
      </c>
      <c r="EDH119">
        <v>120</v>
      </c>
      <c r="EDI119">
        <v>130</v>
      </c>
      <c r="EDJ119">
        <v>130</v>
      </c>
      <c r="EDK119">
        <v>100</v>
      </c>
      <c r="EDL119">
        <v>130</v>
      </c>
      <c r="EDM119">
        <v>110</v>
      </c>
      <c r="EDN119">
        <v>130</v>
      </c>
      <c r="EDO119">
        <v>120</v>
      </c>
      <c r="EDP119">
        <v>120</v>
      </c>
      <c r="EDQ119">
        <v>110</v>
      </c>
      <c r="EDR119">
        <v>130</v>
      </c>
      <c r="EDS119">
        <v>120</v>
      </c>
      <c r="EDT119">
        <v>120</v>
      </c>
      <c r="EDU119">
        <v>100</v>
      </c>
      <c r="EDV119">
        <v>100</v>
      </c>
      <c r="EDW119">
        <v>100</v>
      </c>
      <c r="EDX119">
        <v>100</v>
      </c>
      <c r="EDY119">
        <v>120</v>
      </c>
      <c r="EDZ119">
        <v>120</v>
      </c>
      <c r="EEA119">
        <v>110</v>
      </c>
      <c r="EEB119">
        <v>120</v>
      </c>
      <c r="EEC119">
        <v>100</v>
      </c>
      <c r="EED119">
        <v>100</v>
      </c>
      <c r="EEE119">
        <v>110</v>
      </c>
      <c r="EEF119">
        <v>130</v>
      </c>
      <c r="EEG119">
        <v>130</v>
      </c>
      <c r="EEH119">
        <v>130</v>
      </c>
      <c r="EEI119">
        <v>110</v>
      </c>
      <c r="EEJ119">
        <v>110</v>
      </c>
      <c r="EEK119">
        <v>130</v>
      </c>
      <c r="EEL119">
        <v>130</v>
      </c>
      <c r="EEM119">
        <v>110</v>
      </c>
      <c r="EEN119">
        <v>110</v>
      </c>
      <c r="EEO119">
        <v>120</v>
      </c>
      <c r="EEP119">
        <v>120</v>
      </c>
      <c r="EEQ119">
        <v>120</v>
      </c>
      <c r="EER119">
        <v>130</v>
      </c>
      <c r="EES119">
        <v>120</v>
      </c>
      <c r="EET119">
        <v>120</v>
      </c>
      <c r="EEU119">
        <v>120</v>
      </c>
      <c r="EEV119">
        <v>120</v>
      </c>
      <c r="EEW119">
        <v>130</v>
      </c>
      <c r="EEX119">
        <v>130</v>
      </c>
      <c r="EEY119">
        <v>100</v>
      </c>
      <c r="EEZ119">
        <v>100</v>
      </c>
      <c r="EFA119">
        <v>130</v>
      </c>
      <c r="EFB119">
        <v>130</v>
      </c>
      <c r="EFC119">
        <v>100</v>
      </c>
      <c r="EFD119">
        <v>100</v>
      </c>
      <c r="EFE119">
        <v>100</v>
      </c>
      <c r="EFF119">
        <v>130</v>
      </c>
      <c r="EFG119">
        <v>120</v>
      </c>
      <c r="EFH119">
        <v>120</v>
      </c>
      <c r="EFI119">
        <v>100</v>
      </c>
      <c r="EFJ119">
        <v>130</v>
      </c>
      <c r="EFK119">
        <v>110</v>
      </c>
      <c r="EFL119">
        <v>110</v>
      </c>
      <c r="EFM119">
        <v>100</v>
      </c>
      <c r="EFN119">
        <v>110</v>
      </c>
      <c r="EFO119">
        <v>110</v>
      </c>
      <c r="EFP119">
        <v>130</v>
      </c>
      <c r="EFQ119">
        <v>110</v>
      </c>
      <c r="EFR119">
        <v>120</v>
      </c>
      <c r="EFS119">
        <v>100</v>
      </c>
      <c r="EFT119">
        <v>100</v>
      </c>
      <c r="EFU119">
        <v>100</v>
      </c>
      <c r="EFV119">
        <v>110</v>
      </c>
      <c r="EFW119">
        <v>120</v>
      </c>
      <c r="EFX119">
        <v>120</v>
      </c>
      <c r="EFY119">
        <v>100</v>
      </c>
      <c r="EFZ119">
        <v>100</v>
      </c>
      <c r="EGA119">
        <v>130</v>
      </c>
      <c r="EGB119">
        <v>130</v>
      </c>
      <c r="EGC119">
        <v>120</v>
      </c>
      <c r="EGD119">
        <v>120</v>
      </c>
      <c r="EGE119">
        <v>110</v>
      </c>
      <c r="EGF119">
        <v>130</v>
      </c>
      <c r="EGG119">
        <v>100</v>
      </c>
      <c r="EGH119">
        <v>100</v>
      </c>
      <c r="EGI119">
        <v>100</v>
      </c>
      <c r="EGJ119">
        <v>100</v>
      </c>
      <c r="EGK119">
        <v>100</v>
      </c>
      <c r="EGL119">
        <v>100</v>
      </c>
      <c r="EGM119">
        <v>110</v>
      </c>
      <c r="EGN119">
        <v>110</v>
      </c>
      <c r="EGO119">
        <v>100</v>
      </c>
      <c r="EGP119">
        <v>100</v>
      </c>
      <c r="EGQ119">
        <v>120</v>
      </c>
      <c r="EGR119">
        <v>120</v>
      </c>
      <c r="EGS119">
        <v>120</v>
      </c>
      <c r="EGT119">
        <v>120</v>
      </c>
      <c r="EGU119">
        <v>100</v>
      </c>
      <c r="EGV119">
        <v>100</v>
      </c>
      <c r="EGW119">
        <v>110</v>
      </c>
      <c r="EGX119">
        <v>110</v>
      </c>
      <c r="EGY119">
        <v>120</v>
      </c>
      <c r="EGZ119">
        <v>120</v>
      </c>
      <c r="EHA119">
        <v>110</v>
      </c>
      <c r="EHB119">
        <v>130</v>
      </c>
      <c r="EHC119">
        <v>100</v>
      </c>
      <c r="EHD119">
        <v>120</v>
      </c>
      <c r="EHE119">
        <v>110</v>
      </c>
      <c r="EHF119">
        <v>110</v>
      </c>
      <c r="EHG119">
        <v>130</v>
      </c>
      <c r="EHH119">
        <v>130</v>
      </c>
      <c r="EHI119">
        <v>120</v>
      </c>
      <c r="EHJ119">
        <v>120</v>
      </c>
      <c r="EHK119">
        <v>110</v>
      </c>
      <c r="EHL119">
        <v>110</v>
      </c>
      <c r="EHM119">
        <v>100</v>
      </c>
      <c r="EHN119">
        <v>120</v>
      </c>
    </row>
    <row r="120" spans="1:3602" x14ac:dyDescent="0.35">
      <c r="A120" t="s">
        <v>1938</v>
      </c>
      <c r="B120" t="s">
        <v>17</v>
      </c>
      <c r="C120">
        <v>100</v>
      </c>
      <c r="D120">
        <v>100</v>
      </c>
      <c r="E120">
        <v>0</v>
      </c>
      <c r="F120">
        <v>0</v>
      </c>
      <c r="G120">
        <v>100</v>
      </c>
      <c r="H120">
        <v>120</v>
      </c>
      <c r="I120">
        <v>120</v>
      </c>
      <c r="J120">
        <v>120</v>
      </c>
      <c r="K120">
        <v>110</v>
      </c>
      <c r="L120">
        <v>120</v>
      </c>
      <c r="M120">
        <v>130</v>
      </c>
      <c r="N120">
        <v>130</v>
      </c>
      <c r="O120">
        <v>100</v>
      </c>
      <c r="P120">
        <v>110</v>
      </c>
      <c r="Q120">
        <v>110</v>
      </c>
      <c r="R120">
        <v>110</v>
      </c>
      <c r="S120">
        <v>110</v>
      </c>
      <c r="T120">
        <v>110</v>
      </c>
      <c r="U120">
        <v>130</v>
      </c>
      <c r="V120">
        <v>130</v>
      </c>
      <c r="W120">
        <v>100</v>
      </c>
      <c r="X120">
        <v>100</v>
      </c>
      <c r="Y120">
        <v>110</v>
      </c>
      <c r="Z120">
        <v>110</v>
      </c>
      <c r="AA120">
        <v>120</v>
      </c>
      <c r="AB120">
        <v>120</v>
      </c>
      <c r="AC120">
        <v>110</v>
      </c>
      <c r="AD120">
        <v>120</v>
      </c>
      <c r="AE120">
        <v>100</v>
      </c>
      <c r="AF120">
        <v>100</v>
      </c>
      <c r="AG120">
        <v>130</v>
      </c>
      <c r="AH120">
        <v>130</v>
      </c>
      <c r="AI120">
        <v>0</v>
      </c>
      <c r="AJ120">
        <v>0</v>
      </c>
      <c r="AK120">
        <v>100</v>
      </c>
      <c r="AL120">
        <v>100</v>
      </c>
      <c r="AM120">
        <v>130</v>
      </c>
      <c r="AN120">
        <v>130</v>
      </c>
      <c r="AO120">
        <v>100</v>
      </c>
      <c r="AP120">
        <v>100</v>
      </c>
      <c r="AQ120">
        <v>120</v>
      </c>
      <c r="AR120">
        <v>120</v>
      </c>
      <c r="AS120">
        <v>130</v>
      </c>
      <c r="AT120">
        <v>130</v>
      </c>
      <c r="AU120">
        <v>110</v>
      </c>
      <c r="AV120">
        <v>110</v>
      </c>
      <c r="AW120">
        <v>100</v>
      </c>
      <c r="AX120">
        <v>100</v>
      </c>
      <c r="AY120">
        <v>0</v>
      </c>
      <c r="AZ120">
        <v>0</v>
      </c>
      <c r="BA120">
        <v>110</v>
      </c>
      <c r="BB120">
        <v>110</v>
      </c>
      <c r="BC120">
        <v>110</v>
      </c>
      <c r="BD120">
        <v>110</v>
      </c>
      <c r="BE120">
        <v>100</v>
      </c>
      <c r="BF120">
        <v>100</v>
      </c>
      <c r="BG120">
        <v>120</v>
      </c>
      <c r="BH120">
        <v>120</v>
      </c>
      <c r="BI120">
        <v>100</v>
      </c>
      <c r="BJ120">
        <v>100</v>
      </c>
      <c r="BK120">
        <v>100</v>
      </c>
      <c r="BL120">
        <v>120</v>
      </c>
      <c r="BM120">
        <v>100</v>
      </c>
      <c r="BN120">
        <v>100</v>
      </c>
      <c r="BO120">
        <v>130</v>
      </c>
      <c r="BP120">
        <v>130</v>
      </c>
      <c r="BQ120">
        <v>120</v>
      </c>
      <c r="BR120">
        <v>120</v>
      </c>
      <c r="BS120">
        <v>120</v>
      </c>
      <c r="BT120">
        <v>120</v>
      </c>
      <c r="BU120">
        <v>130</v>
      </c>
      <c r="BV120">
        <v>130</v>
      </c>
      <c r="BW120">
        <v>120</v>
      </c>
      <c r="BX120">
        <v>120</v>
      </c>
      <c r="BY120">
        <v>110</v>
      </c>
      <c r="BZ120">
        <v>130</v>
      </c>
      <c r="CA120">
        <v>120</v>
      </c>
      <c r="CB120">
        <v>120</v>
      </c>
      <c r="CC120">
        <v>100</v>
      </c>
      <c r="CD120">
        <v>110</v>
      </c>
      <c r="CE120">
        <v>130</v>
      </c>
      <c r="CF120">
        <v>130</v>
      </c>
      <c r="CG120">
        <v>110</v>
      </c>
      <c r="CH120">
        <v>110</v>
      </c>
      <c r="CI120">
        <v>100</v>
      </c>
      <c r="CJ120">
        <v>120</v>
      </c>
      <c r="CK120">
        <v>120</v>
      </c>
      <c r="CL120">
        <v>120</v>
      </c>
      <c r="CM120">
        <v>130</v>
      </c>
      <c r="CN120">
        <v>130</v>
      </c>
      <c r="CO120">
        <v>100</v>
      </c>
      <c r="CP120">
        <v>130</v>
      </c>
      <c r="CQ120">
        <v>130</v>
      </c>
      <c r="CR120">
        <v>130</v>
      </c>
      <c r="CS120">
        <v>120</v>
      </c>
      <c r="CT120">
        <v>120</v>
      </c>
      <c r="CU120">
        <v>110</v>
      </c>
      <c r="CV120">
        <v>110</v>
      </c>
      <c r="CW120">
        <v>100</v>
      </c>
      <c r="CX120">
        <v>100</v>
      </c>
      <c r="CY120">
        <v>100</v>
      </c>
      <c r="CZ120">
        <v>100</v>
      </c>
      <c r="DA120">
        <v>130</v>
      </c>
      <c r="DB120">
        <v>130</v>
      </c>
      <c r="DC120">
        <v>130</v>
      </c>
      <c r="DD120">
        <v>130</v>
      </c>
      <c r="DE120">
        <v>100</v>
      </c>
      <c r="DF120">
        <v>120</v>
      </c>
      <c r="DG120">
        <v>100</v>
      </c>
      <c r="DH120">
        <v>100</v>
      </c>
      <c r="DI120">
        <v>130</v>
      </c>
      <c r="DJ120">
        <v>130</v>
      </c>
      <c r="DK120">
        <v>100</v>
      </c>
      <c r="DL120">
        <v>120</v>
      </c>
      <c r="DM120">
        <v>100</v>
      </c>
      <c r="DN120">
        <v>100</v>
      </c>
      <c r="DO120">
        <v>100</v>
      </c>
      <c r="DP120">
        <v>120</v>
      </c>
      <c r="DQ120">
        <v>100</v>
      </c>
      <c r="DR120">
        <v>100</v>
      </c>
      <c r="DS120">
        <v>100</v>
      </c>
      <c r="DT120">
        <v>100</v>
      </c>
      <c r="DU120">
        <v>120</v>
      </c>
      <c r="DV120">
        <v>120</v>
      </c>
      <c r="DW120">
        <v>120</v>
      </c>
      <c r="DX120">
        <v>120</v>
      </c>
      <c r="DY120">
        <v>110</v>
      </c>
      <c r="DZ120">
        <v>110</v>
      </c>
      <c r="EA120">
        <v>0</v>
      </c>
      <c r="EB120">
        <v>0</v>
      </c>
      <c r="EC120">
        <v>100</v>
      </c>
      <c r="ED120">
        <v>120</v>
      </c>
      <c r="EE120">
        <v>110</v>
      </c>
      <c r="EF120">
        <v>130</v>
      </c>
      <c r="EG120">
        <v>130</v>
      </c>
      <c r="EH120">
        <v>130</v>
      </c>
      <c r="EI120">
        <v>130</v>
      </c>
      <c r="EJ120">
        <v>130</v>
      </c>
      <c r="EK120">
        <v>100</v>
      </c>
      <c r="EL120">
        <v>100</v>
      </c>
      <c r="EM120">
        <v>100</v>
      </c>
      <c r="EN120">
        <v>110</v>
      </c>
      <c r="EO120">
        <v>100</v>
      </c>
      <c r="EP120">
        <v>100</v>
      </c>
      <c r="EQ120">
        <v>100</v>
      </c>
      <c r="ER120">
        <v>100</v>
      </c>
      <c r="ES120">
        <v>120</v>
      </c>
      <c r="ET120">
        <v>120</v>
      </c>
      <c r="EU120">
        <v>110</v>
      </c>
      <c r="EV120">
        <v>130</v>
      </c>
      <c r="EW120">
        <v>130</v>
      </c>
      <c r="EX120">
        <v>130</v>
      </c>
      <c r="EY120">
        <v>0</v>
      </c>
      <c r="EZ120">
        <v>0</v>
      </c>
      <c r="FA120">
        <v>100</v>
      </c>
      <c r="FB120">
        <v>120</v>
      </c>
      <c r="FC120">
        <v>100</v>
      </c>
      <c r="FD120">
        <v>100</v>
      </c>
      <c r="FE120">
        <v>100</v>
      </c>
      <c r="FF120">
        <v>100</v>
      </c>
      <c r="FG120">
        <v>110</v>
      </c>
      <c r="FH120">
        <v>110</v>
      </c>
      <c r="FI120">
        <v>110</v>
      </c>
      <c r="FJ120">
        <v>130</v>
      </c>
      <c r="FK120">
        <v>110</v>
      </c>
      <c r="FL120">
        <v>110</v>
      </c>
      <c r="FM120">
        <v>110</v>
      </c>
      <c r="FN120">
        <v>110</v>
      </c>
      <c r="FO120">
        <v>130</v>
      </c>
      <c r="FP120">
        <v>130</v>
      </c>
      <c r="FQ120">
        <v>100</v>
      </c>
      <c r="FR120">
        <v>110</v>
      </c>
      <c r="FS120">
        <v>110</v>
      </c>
      <c r="FT120">
        <v>120</v>
      </c>
      <c r="FU120">
        <v>100</v>
      </c>
      <c r="FV120">
        <v>120</v>
      </c>
      <c r="FW120">
        <v>130</v>
      </c>
      <c r="FX120">
        <v>130</v>
      </c>
      <c r="FY120">
        <v>0</v>
      </c>
      <c r="FZ120">
        <v>0</v>
      </c>
      <c r="GA120">
        <v>130</v>
      </c>
      <c r="GB120">
        <v>130</v>
      </c>
      <c r="GC120">
        <v>130</v>
      </c>
      <c r="GD120">
        <v>130</v>
      </c>
      <c r="GE120">
        <v>110</v>
      </c>
      <c r="GF120">
        <v>130</v>
      </c>
      <c r="GG120">
        <v>100</v>
      </c>
      <c r="GH120">
        <v>100</v>
      </c>
      <c r="GI120">
        <v>130</v>
      </c>
      <c r="GJ120">
        <v>130</v>
      </c>
      <c r="GK120">
        <v>100</v>
      </c>
      <c r="GL120">
        <v>100</v>
      </c>
      <c r="GM120">
        <v>100</v>
      </c>
      <c r="GN120">
        <v>100</v>
      </c>
      <c r="GO120">
        <v>120</v>
      </c>
      <c r="GP120">
        <v>120</v>
      </c>
      <c r="GQ120">
        <v>130</v>
      </c>
      <c r="GR120">
        <v>130</v>
      </c>
      <c r="GS120">
        <v>130</v>
      </c>
      <c r="GT120">
        <v>130</v>
      </c>
      <c r="GU120">
        <v>120</v>
      </c>
      <c r="GV120">
        <v>120</v>
      </c>
      <c r="GW120">
        <v>110</v>
      </c>
      <c r="GX120">
        <v>110</v>
      </c>
      <c r="GY120">
        <v>100</v>
      </c>
      <c r="GZ120">
        <v>120</v>
      </c>
      <c r="HA120">
        <v>110</v>
      </c>
      <c r="HB120">
        <v>130</v>
      </c>
      <c r="HC120">
        <v>130</v>
      </c>
      <c r="HD120">
        <v>130</v>
      </c>
      <c r="HE120">
        <v>110</v>
      </c>
      <c r="HF120">
        <v>110</v>
      </c>
      <c r="HG120">
        <v>100</v>
      </c>
      <c r="HH120">
        <v>100</v>
      </c>
      <c r="HI120">
        <v>100</v>
      </c>
      <c r="HJ120">
        <v>100</v>
      </c>
      <c r="HK120">
        <v>120</v>
      </c>
      <c r="HL120">
        <v>120</v>
      </c>
      <c r="HM120">
        <v>100</v>
      </c>
      <c r="HN120">
        <v>110</v>
      </c>
      <c r="HO120">
        <v>120</v>
      </c>
      <c r="HP120">
        <v>120</v>
      </c>
      <c r="HQ120">
        <v>100</v>
      </c>
      <c r="HR120">
        <v>100</v>
      </c>
      <c r="HS120">
        <v>100</v>
      </c>
      <c r="HT120">
        <v>100</v>
      </c>
      <c r="HU120">
        <v>110</v>
      </c>
      <c r="HV120">
        <v>110</v>
      </c>
      <c r="HW120">
        <v>110</v>
      </c>
      <c r="HX120">
        <v>130</v>
      </c>
      <c r="HY120">
        <v>100</v>
      </c>
      <c r="HZ120">
        <v>110</v>
      </c>
      <c r="IA120">
        <v>120</v>
      </c>
      <c r="IB120">
        <v>120</v>
      </c>
      <c r="IC120">
        <v>120</v>
      </c>
      <c r="ID120">
        <v>120</v>
      </c>
      <c r="IE120">
        <v>110</v>
      </c>
      <c r="IF120">
        <v>110</v>
      </c>
      <c r="IG120">
        <v>100</v>
      </c>
      <c r="IH120">
        <v>100</v>
      </c>
      <c r="II120">
        <v>100</v>
      </c>
      <c r="IJ120">
        <v>120</v>
      </c>
      <c r="IK120">
        <v>130</v>
      </c>
      <c r="IL120">
        <v>130</v>
      </c>
      <c r="IM120">
        <v>130</v>
      </c>
      <c r="IN120">
        <v>130</v>
      </c>
      <c r="IO120">
        <v>130</v>
      </c>
      <c r="IP120">
        <v>130</v>
      </c>
      <c r="IQ120">
        <v>100</v>
      </c>
      <c r="IR120">
        <v>100</v>
      </c>
      <c r="IS120">
        <v>130</v>
      </c>
      <c r="IT120">
        <v>130</v>
      </c>
      <c r="IU120">
        <v>100</v>
      </c>
      <c r="IV120">
        <v>100</v>
      </c>
      <c r="IW120">
        <v>110</v>
      </c>
      <c r="IX120">
        <v>110</v>
      </c>
      <c r="IY120">
        <v>130</v>
      </c>
      <c r="IZ120">
        <v>130</v>
      </c>
      <c r="JA120">
        <v>100</v>
      </c>
      <c r="JB120">
        <v>100</v>
      </c>
      <c r="JC120">
        <v>130</v>
      </c>
      <c r="JD120">
        <v>130</v>
      </c>
      <c r="JE120">
        <v>100</v>
      </c>
      <c r="JF120">
        <v>110</v>
      </c>
      <c r="JG120">
        <v>110</v>
      </c>
      <c r="JH120">
        <v>110</v>
      </c>
      <c r="JI120">
        <v>130</v>
      </c>
      <c r="JJ120">
        <v>130</v>
      </c>
      <c r="JK120">
        <v>130</v>
      </c>
      <c r="JL120">
        <v>130</v>
      </c>
      <c r="JM120">
        <v>130</v>
      </c>
      <c r="JN120">
        <v>130</v>
      </c>
      <c r="JO120">
        <v>120</v>
      </c>
      <c r="JP120">
        <v>120</v>
      </c>
      <c r="JQ120">
        <v>100</v>
      </c>
      <c r="JR120">
        <v>110</v>
      </c>
      <c r="JS120">
        <v>100</v>
      </c>
      <c r="JT120">
        <v>100</v>
      </c>
      <c r="JU120">
        <v>110</v>
      </c>
      <c r="JV120">
        <v>110</v>
      </c>
      <c r="JW120">
        <v>100</v>
      </c>
      <c r="JX120">
        <v>110</v>
      </c>
      <c r="JY120">
        <v>110</v>
      </c>
      <c r="JZ120">
        <v>120</v>
      </c>
      <c r="KA120">
        <v>0</v>
      </c>
      <c r="KB120">
        <v>0</v>
      </c>
      <c r="KC120">
        <v>130</v>
      </c>
      <c r="KD120">
        <v>130</v>
      </c>
      <c r="KE120">
        <v>110</v>
      </c>
      <c r="KF120">
        <v>130</v>
      </c>
      <c r="KG120">
        <v>100</v>
      </c>
      <c r="KH120">
        <v>130</v>
      </c>
      <c r="KI120">
        <v>120</v>
      </c>
      <c r="KJ120">
        <v>120</v>
      </c>
      <c r="KK120">
        <v>130</v>
      </c>
      <c r="KL120">
        <v>130</v>
      </c>
      <c r="KM120">
        <v>110</v>
      </c>
      <c r="KN120">
        <v>130</v>
      </c>
      <c r="KO120">
        <v>110</v>
      </c>
      <c r="KP120">
        <v>110</v>
      </c>
      <c r="KQ120">
        <v>110</v>
      </c>
      <c r="KR120">
        <v>110</v>
      </c>
      <c r="KS120">
        <v>100</v>
      </c>
      <c r="KT120">
        <v>100</v>
      </c>
      <c r="KU120">
        <v>130</v>
      </c>
      <c r="KV120">
        <v>130</v>
      </c>
      <c r="KW120">
        <v>100</v>
      </c>
      <c r="KX120">
        <v>100</v>
      </c>
      <c r="KY120">
        <v>100</v>
      </c>
      <c r="KZ120">
        <v>120</v>
      </c>
      <c r="LA120">
        <v>110</v>
      </c>
      <c r="LB120">
        <v>110</v>
      </c>
      <c r="LC120">
        <v>0</v>
      </c>
      <c r="LD120">
        <v>0</v>
      </c>
      <c r="LE120">
        <v>120</v>
      </c>
      <c r="LF120">
        <v>120</v>
      </c>
      <c r="LG120">
        <v>100</v>
      </c>
      <c r="LH120">
        <v>100</v>
      </c>
      <c r="LI120">
        <v>130</v>
      </c>
      <c r="LJ120">
        <v>130</v>
      </c>
      <c r="LK120">
        <v>110</v>
      </c>
      <c r="LL120">
        <v>110</v>
      </c>
      <c r="LM120">
        <v>110</v>
      </c>
      <c r="LN120">
        <v>110</v>
      </c>
      <c r="LO120">
        <v>110</v>
      </c>
      <c r="LP120">
        <v>110</v>
      </c>
      <c r="LQ120">
        <v>110</v>
      </c>
      <c r="LR120">
        <v>130</v>
      </c>
      <c r="LS120">
        <v>130</v>
      </c>
      <c r="LT120">
        <v>130</v>
      </c>
      <c r="LU120">
        <v>130</v>
      </c>
      <c r="LV120">
        <v>130</v>
      </c>
      <c r="LW120">
        <v>120</v>
      </c>
      <c r="LX120">
        <v>120</v>
      </c>
      <c r="LY120">
        <v>130</v>
      </c>
      <c r="LZ120">
        <v>130</v>
      </c>
      <c r="MA120">
        <v>110</v>
      </c>
      <c r="MB120">
        <v>110</v>
      </c>
      <c r="MC120">
        <v>120</v>
      </c>
      <c r="MD120">
        <v>120</v>
      </c>
      <c r="ME120">
        <v>110</v>
      </c>
      <c r="MF120">
        <v>110</v>
      </c>
      <c r="MG120">
        <v>130</v>
      </c>
      <c r="MH120">
        <v>130</v>
      </c>
      <c r="MI120">
        <v>110</v>
      </c>
      <c r="MJ120">
        <v>110</v>
      </c>
      <c r="MK120">
        <v>110</v>
      </c>
      <c r="ML120">
        <v>130</v>
      </c>
      <c r="MM120">
        <v>110</v>
      </c>
      <c r="MN120">
        <v>120</v>
      </c>
      <c r="MO120">
        <v>120</v>
      </c>
      <c r="MP120">
        <v>130</v>
      </c>
      <c r="MQ120">
        <v>110</v>
      </c>
      <c r="MR120">
        <v>110</v>
      </c>
      <c r="MS120">
        <v>130</v>
      </c>
      <c r="MT120">
        <v>130</v>
      </c>
      <c r="MU120">
        <v>130</v>
      </c>
      <c r="MV120">
        <v>130</v>
      </c>
      <c r="MW120">
        <v>130</v>
      </c>
      <c r="MX120">
        <v>130</v>
      </c>
      <c r="MY120">
        <v>120</v>
      </c>
      <c r="MZ120">
        <v>120</v>
      </c>
      <c r="NA120">
        <v>100</v>
      </c>
      <c r="NB120">
        <v>120</v>
      </c>
      <c r="NC120">
        <v>130</v>
      </c>
      <c r="ND120">
        <v>130</v>
      </c>
      <c r="NE120">
        <v>100</v>
      </c>
      <c r="NF120">
        <v>100</v>
      </c>
      <c r="NG120">
        <v>100</v>
      </c>
      <c r="NH120">
        <v>100</v>
      </c>
      <c r="NI120">
        <v>110</v>
      </c>
      <c r="NJ120">
        <v>110</v>
      </c>
      <c r="NK120">
        <v>130</v>
      </c>
      <c r="NL120">
        <v>130</v>
      </c>
      <c r="NM120">
        <v>100</v>
      </c>
      <c r="NN120">
        <v>120</v>
      </c>
      <c r="NO120">
        <v>0</v>
      </c>
      <c r="NP120">
        <v>0</v>
      </c>
      <c r="NQ120">
        <v>0</v>
      </c>
      <c r="NR120">
        <v>0</v>
      </c>
      <c r="NS120">
        <v>100</v>
      </c>
      <c r="NT120">
        <v>100</v>
      </c>
      <c r="NU120">
        <v>100</v>
      </c>
      <c r="NV120">
        <v>100</v>
      </c>
      <c r="NW120">
        <v>120</v>
      </c>
      <c r="NX120">
        <v>120</v>
      </c>
      <c r="NY120">
        <v>120</v>
      </c>
      <c r="NZ120">
        <v>120</v>
      </c>
      <c r="OA120">
        <v>0</v>
      </c>
      <c r="OB120">
        <v>0</v>
      </c>
      <c r="OC120">
        <v>120</v>
      </c>
      <c r="OD120">
        <v>120</v>
      </c>
      <c r="OE120">
        <v>100</v>
      </c>
      <c r="OF120">
        <v>130</v>
      </c>
      <c r="OG120">
        <v>130</v>
      </c>
      <c r="OH120">
        <v>130</v>
      </c>
      <c r="OI120">
        <v>120</v>
      </c>
      <c r="OJ120">
        <v>120</v>
      </c>
      <c r="OK120">
        <v>100</v>
      </c>
      <c r="OL120">
        <v>100</v>
      </c>
      <c r="OM120">
        <v>120</v>
      </c>
      <c r="ON120">
        <v>120</v>
      </c>
      <c r="OO120">
        <v>130</v>
      </c>
      <c r="OP120">
        <v>130</v>
      </c>
      <c r="OQ120">
        <v>120</v>
      </c>
      <c r="OR120">
        <v>120</v>
      </c>
      <c r="OS120">
        <v>110</v>
      </c>
      <c r="OT120">
        <v>120</v>
      </c>
      <c r="OU120">
        <v>130</v>
      </c>
      <c r="OV120">
        <v>130</v>
      </c>
      <c r="OW120">
        <v>130</v>
      </c>
      <c r="OX120">
        <v>130</v>
      </c>
      <c r="OY120">
        <v>100</v>
      </c>
      <c r="OZ120">
        <v>100</v>
      </c>
      <c r="PA120">
        <v>110</v>
      </c>
      <c r="PB120">
        <v>110</v>
      </c>
      <c r="PC120">
        <v>130</v>
      </c>
      <c r="PD120">
        <v>130</v>
      </c>
      <c r="PE120">
        <v>100</v>
      </c>
      <c r="PF120">
        <v>100</v>
      </c>
      <c r="PG120">
        <v>120</v>
      </c>
      <c r="PH120">
        <v>120</v>
      </c>
      <c r="PI120">
        <v>110</v>
      </c>
      <c r="PJ120">
        <v>110</v>
      </c>
      <c r="PK120">
        <v>100</v>
      </c>
      <c r="PL120">
        <v>110</v>
      </c>
      <c r="PM120">
        <v>130</v>
      </c>
      <c r="PN120">
        <v>130</v>
      </c>
      <c r="PO120">
        <v>110</v>
      </c>
      <c r="PP120">
        <v>110</v>
      </c>
      <c r="PQ120">
        <v>120</v>
      </c>
      <c r="PR120">
        <v>120</v>
      </c>
      <c r="PS120">
        <v>100</v>
      </c>
      <c r="PT120">
        <v>100</v>
      </c>
      <c r="PU120">
        <v>120</v>
      </c>
      <c r="PV120">
        <v>120</v>
      </c>
      <c r="PW120">
        <v>0</v>
      </c>
      <c r="PX120">
        <v>0</v>
      </c>
      <c r="PY120">
        <v>120</v>
      </c>
      <c r="PZ120">
        <v>120</v>
      </c>
      <c r="QA120">
        <v>110</v>
      </c>
      <c r="QB120">
        <v>110</v>
      </c>
      <c r="QC120">
        <v>130</v>
      </c>
      <c r="QD120">
        <v>130</v>
      </c>
      <c r="QE120">
        <v>100</v>
      </c>
      <c r="QF120">
        <v>120</v>
      </c>
      <c r="QG120">
        <v>130</v>
      </c>
      <c r="QH120">
        <v>130</v>
      </c>
      <c r="QI120">
        <v>100</v>
      </c>
      <c r="QJ120">
        <v>100</v>
      </c>
      <c r="QK120">
        <v>120</v>
      </c>
      <c r="QL120">
        <v>120</v>
      </c>
      <c r="QM120">
        <v>110</v>
      </c>
      <c r="QN120">
        <v>110</v>
      </c>
      <c r="QO120">
        <v>100</v>
      </c>
      <c r="QP120">
        <v>100</v>
      </c>
      <c r="QQ120">
        <v>100</v>
      </c>
      <c r="QR120">
        <v>110</v>
      </c>
      <c r="QS120">
        <v>130</v>
      </c>
      <c r="QT120">
        <v>130</v>
      </c>
      <c r="QU120">
        <v>130</v>
      </c>
      <c r="QV120">
        <v>130</v>
      </c>
      <c r="QW120">
        <v>130</v>
      </c>
      <c r="QX120">
        <v>130</v>
      </c>
      <c r="QY120">
        <v>130</v>
      </c>
      <c r="QZ120">
        <v>130</v>
      </c>
      <c r="RA120">
        <v>110</v>
      </c>
      <c r="RB120">
        <v>130</v>
      </c>
      <c r="RC120">
        <v>110</v>
      </c>
      <c r="RD120">
        <v>110</v>
      </c>
      <c r="RE120">
        <v>110</v>
      </c>
      <c r="RF120">
        <v>110</v>
      </c>
      <c r="RG120">
        <v>110</v>
      </c>
      <c r="RH120">
        <v>110</v>
      </c>
      <c r="RI120">
        <v>120</v>
      </c>
      <c r="RJ120">
        <v>120</v>
      </c>
      <c r="RK120">
        <v>120</v>
      </c>
      <c r="RL120">
        <v>120</v>
      </c>
      <c r="RM120">
        <v>100</v>
      </c>
      <c r="RN120">
        <v>100</v>
      </c>
      <c r="RO120">
        <v>130</v>
      </c>
      <c r="RP120">
        <v>130</v>
      </c>
      <c r="RQ120">
        <v>120</v>
      </c>
      <c r="RR120">
        <v>120</v>
      </c>
      <c r="RS120">
        <v>100</v>
      </c>
      <c r="RT120">
        <v>110</v>
      </c>
      <c r="RU120">
        <v>130</v>
      </c>
      <c r="RV120">
        <v>130</v>
      </c>
      <c r="RW120">
        <v>120</v>
      </c>
      <c r="RX120">
        <v>120</v>
      </c>
      <c r="RY120">
        <v>130</v>
      </c>
      <c r="RZ120">
        <v>130</v>
      </c>
      <c r="SA120">
        <v>120</v>
      </c>
      <c r="SB120">
        <v>120</v>
      </c>
      <c r="SC120">
        <v>110</v>
      </c>
      <c r="SD120">
        <v>120</v>
      </c>
      <c r="SE120">
        <v>100</v>
      </c>
      <c r="SF120">
        <v>100</v>
      </c>
      <c r="SG120">
        <v>120</v>
      </c>
      <c r="SH120">
        <v>120</v>
      </c>
      <c r="SI120">
        <v>120</v>
      </c>
      <c r="SJ120">
        <v>120</v>
      </c>
      <c r="SK120">
        <v>110</v>
      </c>
      <c r="SL120">
        <v>130</v>
      </c>
      <c r="SM120">
        <v>130</v>
      </c>
      <c r="SN120">
        <v>130</v>
      </c>
      <c r="SO120">
        <v>130</v>
      </c>
      <c r="SP120">
        <v>130</v>
      </c>
      <c r="SQ120">
        <v>0</v>
      </c>
      <c r="SR120">
        <v>0</v>
      </c>
      <c r="SS120">
        <v>110</v>
      </c>
      <c r="ST120">
        <v>130</v>
      </c>
      <c r="SU120">
        <v>100</v>
      </c>
      <c r="SV120">
        <v>100</v>
      </c>
      <c r="SW120">
        <v>130</v>
      </c>
      <c r="SX120">
        <v>130</v>
      </c>
      <c r="SY120">
        <v>130</v>
      </c>
      <c r="SZ120">
        <v>130</v>
      </c>
      <c r="TA120">
        <v>100</v>
      </c>
      <c r="TB120">
        <v>130</v>
      </c>
      <c r="TC120">
        <v>110</v>
      </c>
      <c r="TD120">
        <v>110</v>
      </c>
      <c r="TE120">
        <v>110</v>
      </c>
      <c r="TF120">
        <v>110</v>
      </c>
      <c r="TG120">
        <v>110</v>
      </c>
      <c r="TH120">
        <v>130</v>
      </c>
      <c r="TI120">
        <v>110</v>
      </c>
      <c r="TJ120">
        <v>110</v>
      </c>
      <c r="TK120">
        <v>100</v>
      </c>
      <c r="TL120">
        <v>120</v>
      </c>
      <c r="TM120">
        <v>130</v>
      </c>
      <c r="TN120">
        <v>130</v>
      </c>
      <c r="TO120">
        <v>100</v>
      </c>
      <c r="TP120">
        <v>100</v>
      </c>
      <c r="TQ120">
        <v>100</v>
      </c>
      <c r="TR120">
        <v>100</v>
      </c>
      <c r="TS120">
        <v>110</v>
      </c>
      <c r="TT120">
        <v>110</v>
      </c>
      <c r="TU120">
        <v>130</v>
      </c>
      <c r="TV120">
        <v>130</v>
      </c>
      <c r="TW120">
        <v>100</v>
      </c>
      <c r="TX120">
        <v>120</v>
      </c>
      <c r="TY120">
        <v>100</v>
      </c>
      <c r="TZ120">
        <v>110</v>
      </c>
      <c r="UA120">
        <v>120</v>
      </c>
      <c r="UB120">
        <v>130</v>
      </c>
      <c r="UC120">
        <v>130</v>
      </c>
      <c r="UD120">
        <v>130</v>
      </c>
      <c r="UE120">
        <v>120</v>
      </c>
      <c r="UF120">
        <v>120</v>
      </c>
      <c r="UG120">
        <v>110</v>
      </c>
      <c r="UH120">
        <v>110</v>
      </c>
      <c r="UI120">
        <v>100</v>
      </c>
      <c r="UJ120">
        <v>120</v>
      </c>
      <c r="UK120">
        <v>120</v>
      </c>
      <c r="UL120">
        <v>120</v>
      </c>
      <c r="UM120">
        <v>100</v>
      </c>
      <c r="UN120">
        <v>110</v>
      </c>
      <c r="UO120">
        <v>130</v>
      </c>
      <c r="UP120">
        <v>130</v>
      </c>
      <c r="UQ120">
        <v>130</v>
      </c>
      <c r="UR120">
        <v>130</v>
      </c>
      <c r="US120">
        <v>110</v>
      </c>
      <c r="UT120">
        <v>110</v>
      </c>
      <c r="UU120">
        <v>110</v>
      </c>
      <c r="UV120">
        <v>110</v>
      </c>
      <c r="UW120">
        <v>130</v>
      </c>
      <c r="UX120">
        <v>130</v>
      </c>
      <c r="UY120">
        <v>100</v>
      </c>
      <c r="UZ120">
        <v>100</v>
      </c>
      <c r="VA120">
        <v>100</v>
      </c>
      <c r="VB120">
        <v>100</v>
      </c>
      <c r="VC120">
        <v>110</v>
      </c>
      <c r="VD120">
        <v>130</v>
      </c>
      <c r="VE120">
        <v>120</v>
      </c>
      <c r="VF120">
        <v>120</v>
      </c>
      <c r="VG120">
        <v>120</v>
      </c>
      <c r="VH120">
        <v>120</v>
      </c>
      <c r="VI120">
        <v>100</v>
      </c>
      <c r="VJ120">
        <v>100</v>
      </c>
      <c r="VK120">
        <v>100</v>
      </c>
      <c r="VL120">
        <v>120</v>
      </c>
      <c r="VM120">
        <v>100</v>
      </c>
      <c r="VN120">
        <v>100</v>
      </c>
      <c r="VO120">
        <v>110</v>
      </c>
      <c r="VP120">
        <v>110</v>
      </c>
      <c r="VQ120">
        <v>110</v>
      </c>
      <c r="VR120">
        <v>110</v>
      </c>
      <c r="VS120">
        <v>110</v>
      </c>
      <c r="VT120">
        <v>110</v>
      </c>
      <c r="VU120">
        <v>110</v>
      </c>
      <c r="VV120">
        <v>130</v>
      </c>
      <c r="VW120">
        <v>100</v>
      </c>
      <c r="VX120">
        <v>100</v>
      </c>
      <c r="VY120">
        <v>110</v>
      </c>
      <c r="VZ120">
        <v>110</v>
      </c>
      <c r="WA120">
        <v>100</v>
      </c>
      <c r="WB120">
        <v>100</v>
      </c>
      <c r="WC120">
        <v>110</v>
      </c>
      <c r="WD120">
        <v>130</v>
      </c>
      <c r="WE120">
        <v>110</v>
      </c>
      <c r="WF120">
        <v>110</v>
      </c>
      <c r="WG120">
        <v>110</v>
      </c>
      <c r="WH120">
        <v>110</v>
      </c>
      <c r="WI120">
        <v>110</v>
      </c>
      <c r="WJ120">
        <v>110</v>
      </c>
      <c r="WK120">
        <v>120</v>
      </c>
      <c r="WL120">
        <v>120</v>
      </c>
      <c r="WM120">
        <v>100</v>
      </c>
      <c r="WN120">
        <v>120</v>
      </c>
      <c r="WO120">
        <v>0</v>
      </c>
      <c r="WP120">
        <v>0</v>
      </c>
      <c r="WQ120">
        <v>100</v>
      </c>
      <c r="WR120">
        <v>100</v>
      </c>
      <c r="WS120">
        <v>130</v>
      </c>
      <c r="WT120">
        <v>130</v>
      </c>
      <c r="WU120">
        <v>110</v>
      </c>
      <c r="WV120">
        <v>110</v>
      </c>
      <c r="WW120">
        <v>100</v>
      </c>
      <c r="WX120">
        <v>100</v>
      </c>
      <c r="WY120">
        <v>100</v>
      </c>
      <c r="WZ120">
        <v>100</v>
      </c>
      <c r="XA120">
        <v>100</v>
      </c>
      <c r="XB120">
        <v>120</v>
      </c>
      <c r="XC120">
        <v>110</v>
      </c>
      <c r="XD120">
        <v>110</v>
      </c>
      <c r="XE120">
        <v>110</v>
      </c>
      <c r="XF120">
        <v>130</v>
      </c>
      <c r="XG120">
        <v>100</v>
      </c>
      <c r="XH120">
        <v>100</v>
      </c>
      <c r="XI120">
        <v>100</v>
      </c>
      <c r="XJ120">
        <v>100</v>
      </c>
      <c r="XK120">
        <v>110</v>
      </c>
      <c r="XL120">
        <v>130</v>
      </c>
      <c r="XM120">
        <v>110</v>
      </c>
      <c r="XN120">
        <v>130</v>
      </c>
      <c r="XO120">
        <v>110</v>
      </c>
      <c r="XP120">
        <v>110</v>
      </c>
      <c r="XQ120">
        <v>100</v>
      </c>
      <c r="XR120">
        <v>100</v>
      </c>
      <c r="XS120">
        <v>130</v>
      </c>
      <c r="XT120">
        <v>130</v>
      </c>
      <c r="XU120">
        <v>110</v>
      </c>
      <c r="XV120">
        <v>130</v>
      </c>
      <c r="XW120">
        <v>110</v>
      </c>
      <c r="XX120">
        <v>110</v>
      </c>
      <c r="XY120">
        <v>120</v>
      </c>
      <c r="XZ120">
        <v>120</v>
      </c>
      <c r="YA120">
        <v>100</v>
      </c>
      <c r="YB120">
        <v>120</v>
      </c>
      <c r="YC120">
        <v>100</v>
      </c>
      <c r="YD120">
        <v>100</v>
      </c>
      <c r="YE120">
        <v>120</v>
      </c>
      <c r="YF120">
        <v>120</v>
      </c>
      <c r="YG120">
        <v>100</v>
      </c>
      <c r="YH120">
        <v>100</v>
      </c>
      <c r="YI120">
        <v>120</v>
      </c>
      <c r="YJ120">
        <v>120</v>
      </c>
      <c r="YK120">
        <v>130</v>
      </c>
      <c r="YL120">
        <v>130</v>
      </c>
      <c r="YM120">
        <v>100</v>
      </c>
      <c r="YN120">
        <v>110</v>
      </c>
      <c r="YO120">
        <v>110</v>
      </c>
      <c r="YP120">
        <v>110</v>
      </c>
      <c r="YQ120">
        <v>110</v>
      </c>
      <c r="YR120">
        <v>130</v>
      </c>
      <c r="YS120">
        <v>120</v>
      </c>
      <c r="YT120">
        <v>120</v>
      </c>
      <c r="YU120">
        <v>100</v>
      </c>
      <c r="YV120">
        <v>110</v>
      </c>
      <c r="YW120">
        <v>120</v>
      </c>
      <c r="YX120">
        <v>120</v>
      </c>
      <c r="YY120">
        <v>110</v>
      </c>
      <c r="YZ120">
        <v>120</v>
      </c>
      <c r="ZA120">
        <v>110</v>
      </c>
      <c r="ZB120">
        <v>110</v>
      </c>
      <c r="ZC120">
        <v>130</v>
      </c>
      <c r="ZD120">
        <v>130</v>
      </c>
      <c r="ZE120">
        <v>120</v>
      </c>
      <c r="ZF120">
        <v>120</v>
      </c>
      <c r="ZG120">
        <v>130</v>
      </c>
      <c r="ZH120">
        <v>130</v>
      </c>
      <c r="ZI120">
        <v>130</v>
      </c>
      <c r="ZJ120">
        <v>130</v>
      </c>
      <c r="ZK120">
        <v>100</v>
      </c>
      <c r="ZL120">
        <v>100</v>
      </c>
      <c r="ZM120">
        <v>130</v>
      </c>
      <c r="ZN120">
        <v>130</v>
      </c>
      <c r="ZO120">
        <v>120</v>
      </c>
      <c r="ZP120">
        <v>120</v>
      </c>
      <c r="ZQ120">
        <v>110</v>
      </c>
      <c r="ZR120">
        <v>110</v>
      </c>
      <c r="ZS120">
        <v>110</v>
      </c>
      <c r="ZT120">
        <v>110</v>
      </c>
      <c r="ZU120">
        <v>100</v>
      </c>
      <c r="ZV120">
        <v>100</v>
      </c>
      <c r="ZW120">
        <v>130</v>
      </c>
      <c r="ZX120">
        <v>130</v>
      </c>
      <c r="ZY120">
        <v>110</v>
      </c>
      <c r="ZZ120">
        <v>110</v>
      </c>
      <c r="AAA120">
        <v>110</v>
      </c>
      <c r="AAB120">
        <v>110</v>
      </c>
      <c r="AAC120">
        <v>130</v>
      </c>
      <c r="AAD120">
        <v>130</v>
      </c>
      <c r="AAE120">
        <v>100</v>
      </c>
      <c r="AAF120">
        <v>110</v>
      </c>
      <c r="AAG120">
        <v>120</v>
      </c>
      <c r="AAH120">
        <v>120</v>
      </c>
      <c r="AAI120">
        <v>110</v>
      </c>
      <c r="AAJ120">
        <v>130</v>
      </c>
      <c r="AAK120">
        <v>120</v>
      </c>
      <c r="AAL120">
        <v>130</v>
      </c>
      <c r="AAM120">
        <v>100</v>
      </c>
      <c r="AAN120">
        <v>130</v>
      </c>
      <c r="AAO120">
        <v>110</v>
      </c>
      <c r="AAP120">
        <v>110</v>
      </c>
      <c r="AAQ120">
        <v>110</v>
      </c>
      <c r="AAR120">
        <v>110</v>
      </c>
      <c r="AAS120">
        <v>110</v>
      </c>
      <c r="AAT120">
        <v>110</v>
      </c>
      <c r="AAU120">
        <v>110</v>
      </c>
      <c r="AAV120">
        <v>110</v>
      </c>
      <c r="AAW120">
        <v>100</v>
      </c>
      <c r="AAX120">
        <v>100</v>
      </c>
      <c r="AAY120">
        <v>110</v>
      </c>
      <c r="AAZ120">
        <v>110</v>
      </c>
      <c r="ABA120">
        <v>100</v>
      </c>
      <c r="ABB120">
        <v>110</v>
      </c>
      <c r="ABC120">
        <v>120</v>
      </c>
      <c r="ABD120">
        <v>120</v>
      </c>
      <c r="ABE120">
        <v>100</v>
      </c>
      <c r="ABF120">
        <v>100</v>
      </c>
      <c r="ABG120">
        <v>120</v>
      </c>
      <c r="ABH120">
        <v>120</v>
      </c>
      <c r="ABI120">
        <v>100</v>
      </c>
      <c r="ABJ120">
        <v>100</v>
      </c>
      <c r="ABK120">
        <v>130</v>
      </c>
      <c r="ABL120">
        <v>130</v>
      </c>
      <c r="ABM120">
        <v>110</v>
      </c>
      <c r="ABN120">
        <v>110</v>
      </c>
      <c r="ABO120">
        <v>130</v>
      </c>
      <c r="ABP120">
        <v>130</v>
      </c>
      <c r="ABQ120">
        <v>100</v>
      </c>
      <c r="ABR120">
        <v>110</v>
      </c>
      <c r="ABS120">
        <v>100</v>
      </c>
      <c r="ABT120">
        <v>110</v>
      </c>
      <c r="ABU120">
        <v>120</v>
      </c>
      <c r="ABV120">
        <v>120</v>
      </c>
      <c r="ABW120">
        <v>100</v>
      </c>
      <c r="ABX120">
        <v>130</v>
      </c>
      <c r="ABY120">
        <v>110</v>
      </c>
      <c r="ABZ120">
        <v>110</v>
      </c>
      <c r="ACA120">
        <v>100</v>
      </c>
      <c r="ACB120">
        <v>100</v>
      </c>
      <c r="ACC120">
        <v>120</v>
      </c>
      <c r="ACD120">
        <v>120</v>
      </c>
      <c r="ACE120">
        <v>130</v>
      </c>
      <c r="ACF120">
        <v>130</v>
      </c>
      <c r="ACG120">
        <v>100</v>
      </c>
      <c r="ACH120">
        <v>110</v>
      </c>
      <c r="ACI120">
        <v>100</v>
      </c>
      <c r="ACJ120">
        <v>100</v>
      </c>
      <c r="ACK120">
        <v>100</v>
      </c>
      <c r="ACL120">
        <v>100</v>
      </c>
      <c r="ACM120">
        <v>100</v>
      </c>
      <c r="ACN120">
        <v>120</v>
      </c>
      <c r="ACO120">
        <v>100</v>
      </c>
      <c r="ACP120">
        <v>100</v>
      </c>
      <c r="ACQ120">
        <v>110</v>
      </c>
      <c r="ACR120">
        <v>110</v>
      </c>
      <c r="ACS120">
        <v>130</v>
      </c>
      <c r="ACT120">
        <v>130</v>
      </c>
      <c r="ACU120">
        <v>110</v>
      </c>
      <c r="ACV120">
        <v>110</v>
      </c>
      <c r="ACW120">
        <v>100</v>
      </c>
      <c r="ACX120">
        <v>100</v>
      </c>
      <c r="ACY120">
        <v>100</v>
      </c>
      <c r="ACZ120">
        <v>100</v>
      </c>
      <c r="ADA120">
        <v>120</v>
      </c>
      <c r="ADB120">
        <v>120</v>
      </c>
      <c r="ADC120">
        <v>110</v>
      </c>
      <c r="ADD120">
        <v>130</v>
      </c>
      <c r="ADE120">
        <v>130</v>
      </c>
      <c r="ADF120">
        <v>130</v>
      </c>
      <c r="ADG120">
        <v>110</v>
      </c>
      <c r="ADH120">
        <v>130</v>
      </c>
      <c r="ADI120">
        <v>100</v>
      </c>
      <c r="ADJ120">
        <v>120</v>
      </c>
      <c r="ADK120">
        <v>100</v>
      </c>
      <c r="ADL120">
        <v>100</v>
      </c>
      <c r="ADM120">
        <v>130</v>
      </c>
      <c r="ADN120">
        <v>130</v>
      </c>
      <c r="ADO120">
        <v>100</v>
      </c>
      <c r="ADP120">
        <v>100</v>
      </c>
      <c r="ADQ120">
        <v>100</v>
      </c>
      <c r="ADR120">
        <v>100</v>
      </c>
      <c r="ADS120">
        <v>120</v>
      </c>
      <c r="ADT120">
        <v>120</v>
      </c>
      <c r="ADU120">
        <v>100</v>
      </c>
      <c r="ADV120">
        <v>100</v>
      </c>
      <c r="ADW120">
        <v>100</v>
      </c>
      <c r="ADX120">
        <v>100</v>
      </c>
      <c r="ADY120">
        <v>120</v>
      </c>
      <c r="ADZ120">
        <v>130</v>
      </c>
      <c r="AEA120">
        <v>120</v>
      </c>
      <c r="AEB120">
        <v>120</v>
      </c>
      <c r="AEC120">
        <v>110</v>
      </c>
      <c r="AED120">
        <v>130</v>
      </c>
      <c r="AEE120">
        <v>130</v>
      </c>
      <c r="AEF120">
        <v>130</v>
      </c>
      <c r="AEG120">
        <v>120</v>
      </c>
      <c r="AEH120">
        <v>120</v>
      </c>
      <c r="AEI120">
        <v>110</v>
      </c>
      <c r="AEJ120">
        <v>110</v>
      </c>
      <c r="AEK120">
        <v>110</v>
      </c>
      <c r="AEL120">
        <v>130</v>
      </c>
      <c r="AEM120">
        <v>100</v>
      </c>
      <c r="AEN120">
        <v>100</v>
      </c>
      <c r="AEO120">
        <v>100</v>
      </c>
      <c r="AEP120">
        <v>100</v>
      </c>
      <c r="AEQ120">
        <v>110</v>
      </c>
      <c r="AER120">
        <v>110</v>
      </c>
      <c r="AES120">
        <v>110</v>
      </c>
      <c r="AET120">
        <v>110</v>
      </c>
      <c r="AEU120">
        <v>110</v>
      </c>
      <c r="AEV120">
        <v>110</v>
      </c>
      <c r="AEW120">
        <v>110</v>
      </c>
      <c r="AEX120">
        <v>130</v>
      </c>
      <c r="AEY120">
        <v>100</v>
      </c>
      <c r="AEZ120">
        <v>100</v>
      </c>
      <c r="AFA120">
        <v>100</v>
      </c>
      <c r="AFB120">
        <v>100</v>
      </c>
      <c r="AFC120">
        <v>100</v>
      </c>
      <c r="AFD120">
        <v>100</v>
      </c>
      <c r="AFE120">
        <v>130</v>
      </c>
      <c r="AFF120">
        <v>130</v>
      </c>
      <c r="AFG120">
        <v>100</v>
      </c>
      <c r="AFH120">
        <v>100</v>
      </c>
      <c r="AFI120">
        <v>110</v>
      </c>
      <c r="AFJ120">
        <v>110</v>
      </c>
      <c r="AFK120">
        <v>110</v>
      </c>
      <c r="AFL120">
        <v>110</v>
      </c>
      <c r="AFM120">
        <v>110</v>
      </c>
      <c r="AFN120">
        <v>110</v>
      </c>
      <c r="AFO120">
        <v>100</v>
      </c>
      <c r="AFP120">
        <v>110</v>
      </c>
      <c r="AFQ120">
        <v>130</v>
      </c>
      <c r="AFR120">
        <v>130</v>
      </c>
      <c r="AFS120">
        <v>100</v>
      </c>
      <c r="AFT120">
        <v>100</v>
      </c>
      <c r="AFU120">
        <v>100</v>
      </c>
      <c r="AFV120">
        <v>100</v>
      </c>
      <c r="AFW120">
        <v>110</v>
      </c>
      <c r="AFX120">
        <v>110</v>
      </c>
      <c r="AFY120">
        <v>120</v>
      </c>
      <c r="AFZ120">
        <v>120</v>
      </c>
      <c r="AGA120">
        <v>100</v>
      </c>
      <c r="AGB120">
        <v>100</v>
      </c>
      <c r="AGC120">
        <v>100</v>
      </c>
      <c r="AGD120">
        <v>100</v>
      </c>
      <c r="AGE120">
        <v>110</v>
      </c>
      <c r="AGF120">
        <v>120</v>
      </c>
      <c r="AGG120">
        <v>110</v>
      </c>
      <c r="AGH120">
        <v>110</v>
      </c>
      <c r="AGI120">
        <v>100</v>
      </c>
      <c r="AGJ120">
        <v>130</v>
      </c>
      <c r="AGK120">
        <v>120</v>
      </c>
      <c r="AGL120">
        <v>120</v>
      </c>
      <c r="AGM120">
        <v>130</v>
      </c>
      <c r="AGN120">
        <v>130</v>
      </c>
      <c r="AGO120">
        <v>100</v>
      </c>
      <c r="AGP120">
        <v>100</v>
      </c>
      <c r="AGQ120">
        <v>110</v>
      </c>
      <c r="AGR120">
        <v>130</v>
      </c>
      <c r="AGS120">
        <v>100</v>
      </c>
      <c r="AGT120">
        <v>110</v>
      </c>
      <c r="AGU120">
        <v>130</v>
      </c>
      <c r="AGV120">
        <v>130</v>
      </c>
      <c r="AGW120">
        <v>110</v>
      </c>
      <c r="AGX120">
        <v>110</v>
      </c>
      <c r="AGY120">
        <v>100</v>
      </c>
      <c r="AGZ120">
        <v>130</v>
      </c>
      <c r="AHA120">
        <v>100</v>
      </c>
      <c r="AHB120">
        <v>100</v>
      </c>
      <c r="AHC120">
        <v>100</v>
      </c>
      <c r="AHD120">
        <v>100</v>
      </c>
      <c r="AHE120">
        <v>120</v>
      </c>
      <c r="AHF120">
        <v>120</v>
      </c>
      <c r="AHG120">
        <v>100</v>
      </c>
      <c r="AHH120">
        <v>100</v>
      </c>
      <c r="AHI120">
        <v>110</v>
      </c>
      <c r="AHJ120">
        <v>130</v>
      </c>
      <c r="AHK120">
        <v>130</v>
      </c>
      <c r="AHL120">
        <v>130</v>
      </c>
      <c r="AHM120">
        <v>100</v>
      </c>
      <c r="AHN120">
        <v>120</v>
      </c>
      <c r="AHO120">
        <v>120</v>
      </c>
      <c r="AHP120">
        <v>120</v>
      </c>
      <c r="AHQ120">
        <v>110</v>
      </c>
      <c r="AHR120">
        <v>110</v>
      </c>
      <c r="AHS120">
        <v>120</v>
      </c>
      <c r="AHT120">
        <v>120</v>
      </c>
      <c r="AHU120">
        <v>130</v>
      </c>
      <c r="AHV120">
        <v>130</v>
      </c>
      <c r="AHW120">
        <v>100</v>
      </c>
      <c r="AHX120">
        <v>110</v>
      </c>
      <c r="AHY120">
        <v>100</v>
      </c>
      <c r="AHZ120">
        <v>100</v>
      </c>
      <c r="AIA120">
        <v>100</v>
      </c>
      <c r="AIB120">
        <v>120</v>
      </c>
      <c r="AIC120">
        <v>100</v>
      </c>
      <c r="AID120">
        <v>100</v>
      </c>
      <c r="AIE120">
        <v>100</v>
      </c>
      <c r="AIF120">
        <v>100</v>
      </c>
      <c r="AIG120">
        <v>110</v>
      </c>
      <c r="AIH120">
        <v>120</v>
      </c>
      <c r="AII120">
        <v>100</v>
      </c>
      <c r="AIJ120">
        <v>120</v>
      </c>
      <c r="AIK120">
        <v>130</v>
      </c>
      <c r="AIL120">
        <v>130</v>
      </c>
      <c r="AIM120">
        <v>100</v>
      </c>
      <c r="AIN120">
        <v>130</v>
      </c>
      <c r="AIO120">
        <v>130</v>
      </c>
      <c r="AIP120">
        <v>130</v>
      </c>
      <c r="AIQ120">
        <v>110</v>
      </c>
      <c r="AIR120">
        <v>120</v>
      </c>
      <c r="AIS120">
        <v>110</v>
      </c>
      <c r="AIT120">
        <v>110</v>
      </c>
      <c r="AIU120">
        <v>110</v>
      </c>
      <c r="AIV120">
        <v>120</v>
      </c>
      <c r="AIW120">
        <v>110</v>
      </c>
      <c r="AIX120">
        <v>130</v>
      </c>
      <c r="AIY120">
        <v>110</v>
      </c>
      <c r="AIZ120">
        <v>130</v>
      </c>
      <c r="AJA120">
        <v>130</v>
      </c>
      <c r="AJB120">
        <v>130</v>
      </c>
      <c r="AJC120">
        <v>110</v>
      </c>
      <c r="AJD120">
        <v>110</v>
      </c>
      <c r="AJE120">
        <v>100</v>
      </c>
      <c r="AJF120">
        <v>110</v>
      </c>
      <c r="AJG120">
        <v>130</v>
      </c>
      <c r="AJH120">
        <v>130</v>
      </c>
      <c r="AJI120">
        <v>100</v>
      </c>
      <c r="AJJ120">
        <v>110</v>
      </c>
      <c r="AJK120">
        <v>130</v>
      </c>
      <c r="AJL120">
        <v>130</v>
      </c>
      <c r="AJM120">
        <v>100</v>
      </c>
      <c r="AJN120">
        <v>130</v>
      </c>
      <c r="AJO120">
        <v>110</v>
      </c>
      <c r="AJP120">
        <v>110</v>
      </c>
      <c r="AJQ120">
        <v>100</v>
      </c>
      <c r="AJR120">
        <v>120</v>
      </c>
      <c r="AJS120">
        <v>120</v>
      </c>
      <c r="AJT120">
        <v>120</v>
      </c>
      <c r="AJU120">
        <v>130</v>
      </c>
      <c r="AJV120">
        <v>130</v>
      </c>
      <c r="AJW120">
        <v>100</v>
      </c>
      <c r="AJX120">
        <v>120</v>
      </c>
      <c r="AJY120">
        <v>120</v>
      </c>
      <c r="AJZ120">
        <v>120</v>
      </c>
      <c r="AKA120">
        <v>120</v>
      </c>
      <c r="AKB120">
        <v>120</v>
      </c>
      <c r="AKC120">
        <v>110</v>
      </c>
      <c r="AKD120">
        <v>110</v>
      </c>
      <c r="AKE120">
        <v>110</v>
      </c>
      <c r="AKF120">
        <v>110</v>
      </c>
      <c r="AKG120">
        <v>110</v>
      </c>
      <c r="AKH120">
        <v>110</v>
      </c>
      <c r="AKI120">
        <v>100</v>
      </c>
      <c r="AKJ120">
        <v>120</v>
      </c>
      <c r="AKK120">
        <v>110</v>
      </c>
      <c r="AKL120">
        <v>110</v>
      </c>
      <c r="AKM120">
        <v>110</v>
      </c>
      <c r="AKN120">
        <v>130</v>
      </c>
      <c r="AKO120">
        <v>130</v>
      </c>
      <c r="AKP120">
        <v>130</v>
      </c>
      <c r="AKQ120">
        <v>110</v>
      </c>
      <c r="AKR120">
        <v>110</v>
      </c>
      <c r="AKS120">
        <v>100</v>
      </c>
      <c r="AKT120">
        <v>100</v>
      </c>
      <c r="AKU120">
        <v>100</v>
      </c>
      <c r="AKV120">
        <v>100</v>
      </c>
      <c r="AKW120">
        <v>130</v>
      </c>
      <c r="AKX120">
        <v>130</v>
      </c>
      <c r="AKY120">
        <v>110</v>
      </c>
      <c r="AKZ120">
        <v>110</v>
      </c>
      <c r="ALA120">
        <v>100</v>
      </c>
      <c r="ALB120">
        <v>100</v>
      </c>
      <c r="ALC120">
        <v>110</v>
      </c>
      <c r="ALD120">
        <v>110</v>
      </c>
      <c r="ALE120">
        <v>130</v>
      </c>
      <c r="ALF120">
        <v>130</v>
      </c>
      <c r="ALG120">
        <v>100</v>
      </c>
      <c r="ALH120">
        <v>100</v>
      </c>
      <c r="ALI120">
        <v>130</v>
      </c>
      <c r="ALJ120">
        <v>130</v>
      </c>
      <c r="ALK120">
        <v>130</v>
      </c>
      <c r="ALL120">
        <v>130</v>
      </c>
      <c r="ALM120">
        <v>100</v>
      </c>
      <c r="ALN120">
        <v>100</v>
      </c>
      <c r="ALO120">
        <v>100</v>
      </c>
      <c r="ALP120">
        <v>120</v>
      </c>
      <c r="ALQ120">
        <v>100</v>
      </c>
      <c r="ALR120">
        <v>120</v>
      </c>
      <c r="ALS120">
        <v>110</v>
      </c>
      <c r="ALT120">
        <v>120</v>
      </c>
      <c r="ALU120">
        <v>100</v>
      </c>
      <c r="ALV120">
        <v>100</v>
      </c>
      <c r="ALW120">
        <v>120</v>
      </c>
      <c r="ALX120">
        <v>120</v>
      </c>
      <c r="ALY120">
        <v>100</v>
      </c>
      <c r="ALZ120">
        <v>100</v>
      </c>
      <c r="AMA120">
        <v>100</v>
      </c>
      <c r="AMB120">
        <v>120</v>
      </c>
      <c r="AMC120">
        <v>130</v>
      </c>
      <c r="AMD120">
        <v>130</v>
      </c>
      <c r="AME120">
        <v>110</v>
      </c>
      <c r="AMF120">
        <v>110</v>
      </c>
      <c r="AMG120">
        <v>100</v>
      </c>
      <c r="AMH120">
        <v>100</v>
      </c>
      <c r="AMI120">
        <v>110</v>
      </c>
      <c r="AMJ120">
        <v>110</v>
      </c>
      <c r="AMK120">
        <v>110</v>
      </c>
      <c r="AML120">
        <v>110</v>
      </c>
      <c r="AMM120">
        <v>100</v>
      </c>
      <c r="AMN120">
        <v>100</v>
      </c>
      <c r="AMO120">
        <v>120</v>
      </c>
      <c r="AMP120">
        <v>120</v>
      </c>
      <c r="AMQ120">
        <v>100</v>
      </c>
      <c r="AMR120">
        <v>100</v>
      </c>
      <c r="AMS120">
        <v>120</v>
      </c>
      <c r="AMT120">
        <v>120</v>
      </c>
      <c r="AMU120">
        <v>120</v>
      </c>
      <c r="AMV120">
        <v>120</v>
      </c>
      <c r="AMW120">
        <v>100</v>
      </c>
      <c r="AMX120">
        <v>100</v>
      </c>
      <c r="AMY120">
        <v>100</v>
      </c>
      <c r="AMZ120">
        <v>100</v>
      </c>
      <c r="ANA120">
        <v>110</v>
      </c>
      <c r="ANB120">
        <v>130</v>
      </c>
      <c r="ANC120">
        <v>110</v>
      </c>
      <c r="AND120">
        <v>110</v>
      </c>
      <c r="ANE120">
        <v>100</v>
      </c>
      <c r="ANF120">
        <v>110</v>
      </c>
      <c r="ANG120">
        <v>130</v>
      </c>
      <c r="ANH120">
        <v>130</v>
      </c>
      <c r="ANI120">
        <v>130</v>
      </c>
      <c r="ANJ120">
        <v>130</v>
      </c>
      <c r="ANK120">
        <v>120</v>
      </c>
      <c r="ANL120">
        <v>120</v>
      </c>
      <c r="ANM120">
        <v>100</v>
      </c>
      <c r="ANN120">
        <v>130</v>
      </c>
      <c r="ANO120">
        <v>100</v>
      </c>
      <c r="ANP120">
        <v>100</v>
      </c>
      <c r="ANQ120">
        <v>110</v>
      </c>
      <c r="ANR120">
        <v>120</v>
      </c>
      <c r="ANS120">
        <v>110</v>
      </c>
      <c r="ANT120">
        <v>110</v>
      </c>
      <c r="ANU120">
        <v>0</v>
      </c>
      <c r="ANV120">
        <v>0</v>
      </c>
      <c r="ANW120">
        <v>130</v>
      </c>
      <c r="ANX120">
        <v>130</v>
      </c>
      <c r="ANY120">
        <v>110</v>
      </c>
      <c r="ANZ120">
        <v>110</v>
      </c>
      <c r="AOA120">
        <v>130</v>
      </c>
      <c r="AOB120">
        <v>130</v>
      </c>
      <c r="AOC120">
        <v>110</v>
      </c>
      <c r="AOD120">
        <v>110</v>
      </c>
      <c r="AOE120">
        <v>120</v>
      </c>
      <c r="AOF120">
        <v>130</v>
      </c>
      <c r="AOG120">
        <v>120</v>
      </c>
      <c r="AOH120">
        <v>120</v>
      </c>
      <c r="AOI120">
        <v>100</v>
      </c>
      <c r="AOJ120">
        <v>100</v>
      </c>
      <c r="AOK120">
        <v>100</v>
      </c>
      <c r="AOL120">
        <v>100</v>
      </c>
      <c r="AOM120">
        <v>100</v>
      </c>
      <c r="AON120">
        <v>100</v>
      </c>
      <c r="AOO120">
        <v>100</v>
      </c>
      <c r="AOP120">
        <v>100</v>
      </c>
      <c r="AOQ120">
        <v>130</v>
      </c>
      <c r="AOR120">
        <v>130</v>
      </c>
      <c r="AOS120">
        <v>100</v>
      </c>
      <c r="AOT120">
        <v>120</v>
      </c>
      <c r="AOU120">
        <v>110</v>
      </c>
      <c r="AOV120">
        <v>110</v>
      </c>
      <c r="AOW120">
        <v>110</v>
      </c>
      <c r="AOX120">
        <v>130</v>
      </c>
      <c r="AOY120">
        <v>120</v>
      </c>
      <c r="AOZ120">
        <v>120</v>
      </c>
      <c r="APA120">
        <v>100</v>
      </c>
      <c r="APB120">
        <v>100</v>
      </c>
      <c r="APC120">
        <v>110</v>
      </c>
      <c r="APD120">
        <v>110</v>
      </c>
      <c r="APE120">
        <v>110</v>
      </c>
      <c r="APF120">
        <v>120</v>
      </c>
      <c r="APG120">
        <v>130</v>
      </c>
      <c r="APH120">
        <v>130</v>
      </c>
      <c r="API120">
        <v>120</v>
      </c>
      <c r="APJ120">
        <v>130</v>
      </c>
      <c r="APK120">
        <v>110</v>
      </c>
      <c r="APL120">
        <v>110</v>
      </c>
      <c r="APM120">
        <v>110</v>
      </c>
      <c r="APN120">
        <v>130</v>
      </c>
      <c r="APO120">
        <v>110</v>
      </c>
      <c r="APP120">
        <v>110</v>
      </c>
      <c r="APQ120">
        <v>110</v>
      </c>
      <c r="APR120">
        <v>110</v>
      </c>
      <c r="APS120">
        <v>120</v>
      </c>
      <c r="APT120">
        <v>120</v>
      </c>
      <c r="APU120">
        <v>100</v>
      </c>
      <c r="APV120">
        <v>100</v>
      </c>
      <c r="APW120">
        <v>130</v>
      </c>
      <c r="APX120">
        <v>130</v>
      </c>
      <c r="APY120">
        <v>120</v>
      </c>
      <c r="APZ120">
        <v>120</v>
      </c>
      <c r="AQA120">
        <v>110</v>
      </c>
      <c r="AQB120">
        <v>110</v>
      </c>
      <c r="AQC120">
        <v>110</v>
      </c>
      <c r="AQD120">
        <v>110</v>
      </c>
      <c r="AQE120">
        <v>100</v>
      </c>
      <c r="AQF120">
        <v>110</v>
      </c>
      <c r="AQG120">
        <v>100</v>
      </c>
      <c r="AQH120">
        <v>110</v>
      </c>
      <c r="AQI120">
        <v>110</v>
      </c>
      <c r="AQJ120">
        <v>130</v>
      </c>
      <c r="AQK120">
        <v>100</v>
      </c>
      <c r="AQL120">
        <v>110</v>
      </c>
      <c r="AQM120">
        <v>110</v>
      </c>
      <c r="AQN120">
        <v>110</v>
      </c>
      <c r="AQO120">
        <v>100</v>
      </c>
      <c r="AQP120">
        <v>110</v>
      </c>
      <c r="AQQ120">
        <v>110</v>
      </c>
      <c r="AQR120">
        <v>110</v>
      </c>
      <c r="AQS120">
        <v>110</v>
      </c>
      <c r="AQT120">
        <v>130</v>
      </c>
      <c r="AQU120">
        <v>120</v>
      </c>
      <c r="AQV120">
        <v>120</v>
      </c>
      <c r="AQW120">
        <v>100</v>
      </c>
      <c r="AQX120">
        <v>100</v>
      </c>
      <c r="AQY120">
        <v>110</v>
      </c>
      <c r="AQZ120">
        <v>130</v>
      </c>
      <c r="ARA120">
        <v>110</v>
      </c>
      <c r="ARB120">
        <v>110</v>
      </c>
      <c r="ARC120">
        <v>100</v>
      </c>
      <c r="ARD120">
        <v>110</v>
      </c>
      <c r="ARE120">
        <v>130</v>
      </c>
      <c r="ARF120">
        <v>130</v>
      </c>
      <c r="ARG120">
        <v>100</v>
      </c>
      <c r="ARH120">
        <v>100</v>
      </c>
      <c r="ARI120">
        <v>100</v>
      </c>
      <c r="ARJ120">
        <v>100</v>
      </c>
      <c r="ARK120">
        <v>100</v>
      </c>
      <c r="ARL120">
        <v>100</v>
      </c>
      <c r="ARM120">
        <v>130</v>
      </c>
      <c r="ARN120">
        <v>130</v>
      </c>
      <c r="ARO120">
        <v>130</v>
      </c>
      <c r="ARP120">
        <v>130</v>
      </c>
      <c r="ARQ120">
        <v>100</v>
      </c>
      <c r="ARR120">
        <v>100</v>
      </c>
      <c r="ARS120">
        <v>110</v>
      </c>
      <c r="ART120">
        <v>130</v>
      </c>
      <c r="ARU120">
        <v>120</v>
      </c>
      <c r="ARV120">
        <v>120</v>
      </c>
      <c r="ARW120">
        <v>120</v>
      </c>
      <c r="ARX120">
        <v>120</v>
      </c>
      <c r="ARY120">
        <v>120</v>
      </c>
      <c r="ARZ120">
        <v>120</v>
      </c>
      <c r="ASA120">
        <v>120</v>
      </c>
      <c r="ASB120">
        <v>120</v>
      </c>
      <c r="ASC120">
        <v>120</v>
      </c>
      <c r="ASD120">
        <v>120</v>
      </c>
      <c r="ASE120">
        <v>110</v>
      </c>
      <c r="ASF120">
        <v>110</v>
      </c>
      <c r="ASG120">
        <v>100</v>
      </c>
      <c r="ASH120">
        <v>100</v>
      </c>
      <c r="ASI120">
        <v>130</v>
      </c>
      <c r="ASJ120">
        <v>130</v>
      </c>
      <c r="ASK120">
        <v>110</v>
      </c>
      <c r="ASL120">
        <v>110</v>
      </c>
      <c r="ASM120">
        <v>110</v>
      </c>
      <c r="ASN120">
        <v>110</v>
      </c>
      <c r="ASO120">
        <v>110</v>
      </c>
      <c r="ASP120">
        <v>110</v>
      </c>
      <c r="ASQ120">
        <v>120</v>
      </c>
      <c r="ASR120">
        <v>120</v>
      </c>
      <c r="ASS120">
        <v>100</v>
      </c>
      <c r="AST120">
        <v>100</v>
      </c>
      <c r="ASU120">
        <v>130</v>
      </c>
      <c r="ASV120">
        <v>130</v>
      </c>
      <c r="ASW120">
        <v>100</v>
      </c>
      <c r="ASX120">
        <v>100</v>
      </c>
      <c r="ASY120">
        <v>100</v>
      </c>
      <c r="ASZ120">
        <v>120</v>
      </c>
      <c r="ATA120">
        <v>110</v>
      </c>
      <c r="ATB120">
        <v>110</v>
      </c>
      <c r="ATC120">
        <v>120</v>
      </c>
      <c r="ATD120">
        <v>120</v>
      </c>
      <c r="ATE120">
        <v>130</v>
      </c>
      <c r="ATF120">
        <v>130</v>
      </c>
      <c r="ATG120">
        <v>120</v>
      </c>
      <c r="ATH120">
        <v>120</v>
      </c>
      <c r="ATI120">
        <v>130</v>
      </c>
      <c r="ATJ120">
        <v>130</v>
      </c>
      <c r="ATK120">
        <v>110</v>
      </c>
      <c r="ATL120">
        <v>110</v>
      </c>
      <c r="ATM120">
        <v>110</v>
      </c>
      <c r="ATN120">
        <v>110</v>
      </c>
      <c r="ATO120">
        <v>100</v>
      </c>
      <c r="ATP120">
        <v>110</v>
      </c>
      <c r="ATQ120">
        <v>100</v>
      </c>
      <c r="ATR120">
        <v>120</v>
      </c>
      <c r="ATS120">
        <v>130</v>
      </c>
      <c r="ATT120">
        <v>130</v>
      </c>
      <c r="ATU120">
        <v>100</v>
      </c>
      <c r="ATV120">
        <v>120</v>
      </c>
      <c r="ATW120">
        <v>110</v>
      </c>
      <c r="ATX120">
        <v>130</v>
      </c>
      <c r="ATY120">
        <v>110</v>
      </c>
      <c r="ATZ120">
        <v>110</v>
      </c>
      <c r="AUA120">
        <v>110</v>
      </c>
      <c r="AUB120">
        <v>130</v>
      </c>
      <c r="AUC120">
        <v>130</v>
      </c>
      <c r="AUD120">
        <v>130</v>
      </c>
      <c r="AUE120">
        <v>110</v>
      </c>
      <c r="AUF120">
        <v>110</v>
      </c>
      <c r="AUG120">
        <v>100</v>
      </c>
      <c r="AUH120">
        <v>130</v>
      </c>
      <c r="AUI120">
        <v>110</v>
      </c>
      <c r="AUJ120">
        <v>110</v>
      </c>
      <c r="AUK120">
        <v>120</v>
      </c>
      <c r="AUL120">
        <v>120</v>
      </c>
      <c r="AUM120">
        <v>110</v>
      </c>
      <c r="AUN120">
        <v>130</v>
      </c>
      <c r="AUO120">
        <v>130</v>
      </c>
      <c r="AUP120">
        <v>130</v>
      </c>
      <c r="AUQ120">
        <v>130</v>
      </c>
      <c r="AUR120">
        <v>130</v>
      </c>
      <c r="AUS120">
        <v>120</v>
      </c>
      <c r="AUT120">
        <v>120</v>
      </c>
      <c r="AUU120">
        <v>130</v>
      </c>
      <c r="AUV120">
        <v>130</v>
      </c>
      <c r="AUW120">
        <v>110</v>
      </c>
      <c r="AUX120">
        <v>130</v>
      </c>
      <c r="AUY120">
        <v>100</v>
      </c>
      <c r="AUZ120">
        <v>130</v>
      </c>
      <c r="AVA120">
        <v>100</v>
      </c>
      <c r="AVB120">
        <v>110</v>
      </c>
      <c r="AVC120">
        <v>100</v>
      </c>
      <c r="AVD120">
        <v>100</v>
      </c>
      <c r="AVE120">
        <v>120</v>
      </c>
      <c r="AVF120">
        <v>120</v>
      </c>
      <c r="AVG120">
        <v>0</v>
      </c>
      <c r="AVH120">
        <v>0</v>
      </c>
      <c r="AVI120">
        <v>110</v>
      </c>
      <c r="AVJ120">
        <v>120</v>
      </c>
      <c r="AVK120">
        <v>100</v>
      </c>
      <c r="AVL120">
        <v>100</v>
      </c>
      <c r="AVM120">
        <v>120</v>
      </c>
      <c r="AVN120">
        <v>120</v>
      </c>
      <c r="AVO120">
        <v>110</v>
      </c>
      <c r="AVP120">
        <v>110</v>
      </c>
      <c r="AVQ120">
        <v>100</v>
      </c>
      <c r="AVR120">
        <v>120</v>
      </c>
      <c r="AVS120">
        <v>110</v>
      </c>
      <c r="AVT120">
        <v>110</v>
      </c>
      <c r="AVU120">
        <v>130</v>
      </c>
      <c r="AVV120">
        <v>130</v>
      </c>
      <c r="AVW120">
        <v>110</v>
      </c>
      <c r="AVX120">
        <v>130</v>
      </c>
      <c r="AVY120">
        <v>100</v>
      </c>
      <c r="AVZ120">
        <v>110</v>
      </c>
      <c r="AWA120">
        <v>110</v>
      </c>
      <c r="AWB120">
        <v>110</v>
      </c>
      <c r="AWC120">
        <v>130</v>
      </c>
      <c r="AWD120">
        <v>130</v>
      </c>
      <c r="AWE120">
        <v>100</v>
      </c>
      <c r="AWF120">
        <v>100</v>
      </c>
      <c r="AWG120">
        <v>110</v>
      </c>
      <c r="AWH120">
        <v>110</v>
      </c>
      <c r="AWI120">
        <v>100</v>
      </c>
      <c r="AWJ120">
        <v>120</v>
      </c>
      <c r="AWK120">
        <v>100</v>
      </c>
      <c r="AWL120">
        <v>110</v>
      </c>
      <c r="AWM120">
        <v>120</v>
      </c>
      <c r="AWN120">
        <v>120</v>
      </c>
      <c r="AWO120">
        <v>110</v>
      </c>
      <c r="AWP120">
        <v>120</v>
      </c>
      <c r="AWQ120">
        <v>100</v>
      </c>
      <c r="AWR120">
        <v>100</v>
      </c>
      <c r="AWS120">
        <v>100</v>
      </c>
      <c r="AWT120">
        <v>100</v>
      </c>
      <c r="AWU120">
        <v>130</v>
      </c>
      <c r="AWV120">
        <v>130</v>
      </c>
      <c r="AWW120">
        <v>110</v>
      </c>
      <c r="AWX120">
        <v>110</v>
      </c>
      <c r="AWY120">
        <v>130</v>
      </c>
      <c r="AWZ120">
        <v>130</v>
      </c>
      <c r="AXA120">
        <v>130</v>
      </c>
      <c r="AXB120">
        <v>130</v>
      </c>
      <c r="AXC120">
        <v>0</v>
      </c>
      <c r="AXD120">
        <v>0</v>
      </c>
      <c r="AXE120">
        <v>110</v>
      </c>
      <c r="AXF120">
        <v>110</v>
      </c>
      <c r="AXG120">
        <v>120</v>
      </c>
      <c r="AXH120">
        <v>120</v>
      </c>
      <c r="AXI120">
        <v>130</v>
      </c>
      <c r="AXJ120">
        <v>130</v>
      </c>
      <c r="AXK120">
        <v>130</v>
      </c>
      <c r="AXL120">
        <v>130</v>
      </c>
      <c r="AXM120">
        <v>130</v>
      </c>
      <c r="AXN120">
        <v>130</v>
      </c>
      <c r="AXO120">
        <v>110</v>
      </c>
      <c r="AXP120">
        <v>110</v>
      </c>
      <c r="AXQ120">
        <v>120</v>
      </c>
      <c r="AXR120">
        <v>120</v>
      </c>
      <c r="AXS120">
        <v>100</v>
      </c>
      <c r="AXT120">
        <v>120</v>
      </c>
      <c r="AXU120">
        <v>100</v>
      </c>
      <c r="AXV120">
        <v>100</v>
      </c>
      <c r="AXW120">
        <v>110</v>
      </c>
      <c r="AXX120">
        <v>120</v>
      </c>
      <c r="AXY120">
        <v>100</v>
      </c>
      <c r="AXZ120">
        <v>100</v>
      </c>
      <c r="AYA120">
        <v>100</v>
      </c>
      <c r="AYB120">
        <v>110</v>
      </c>
      <c r="AYC120">
        <v>100</v>
      </c>
      <c r="AYD120">
        <v>110</v>
      </c>
      <c r="AYE120">
        <v>110</v>
      </c>
      <c r="AYF120">
        <v>120</v>
      </c>
      <c r="AYG120">
        <v>120</v>
      </c>
      <c r="AYH120">
        <v>120</v>
      </c>
      <c r="AYI120">
        <v>120</v>
      </c>
      <c r="AYJ120">
        <v>120</v>
      </c>
      <c r="AYK120">
        <v>100</v>
      </c>
      <c r="AYL120">
        <v>110</v>
      </c>
      <c r="AYM120">
        <v>110</v>
      </c>
      <c r="AYN120">
        <v>110</v>
      </c>
      <c r="AYO120">
        <v>100</v>
      </c>
      <c r="AYP120">
        <v>100</v>
      </c>
      <c r="AYQ120">
        <v>100</v>
      </c>
      <c r="AYR120">
        <v>130</v>
      </c>
      <c r="AYS120">
        <v>110</v>
      </c>
      <c r="AYT120">
        <v>110</v>
      </c>
      <c r="AYU120">
        <v>100</v>
      </c>
      <c r="AYV120">
        <v>120</v>
      </c>
      <c r="AYW120">
        <v>100</v>
      </c>
      <c r="AYX120">
        <v>130</v>
      </c>
      <c r="AYY120">
        <v>100</v>
      </c>
      <c r="AYZ120">
        <v>100</v>
      </c>
      <c r="AZA120">
        <v>110</v>
      </c>
      <c r="AZB120">
        <v>130</v>
      </c>
      <c r="AZC120">
        <v>130</v>
      </c>
      <c r="AZD120">
        <v>130</v>
      </c>
      <c r="AZE120">
        <v>130</v>
      </c>
      <c r="AZF120">
        <v>130</v>
      </c>
      <c r="AZG120">
        <v>110</v>
      </c>
      <c r="AZH120">
        <v>110</v>
      </c>
      <c r="AZI120">
        <v>120</v>
      </c>
      <c r="AZJ120">
        <v>120</v>
      </c>
      <c r="AZK120">
        <v>0</v>
      </c>
      <c r="AZL120">
        <v>0</v>
      </c>
      <c r="AZM120">
        <v>110</v>
      </c>
      <c r="AZN120">
        <v>110</v>
      </c>
      <c r="AZO120">
        <v>110</v>
      </c>
      <c r="AZP120">
        <v>110</v>
      </c>
      <c r="AZQ120">
        <v>100</v>
      </c>
      <c r="AZR120">
        <v>100</v>
      </c>
      <c r="AZS120">
        <v>100</v>
      </c>
      <c r="AZT120">
        <v>100</v>
      </c>
      <c r="AZU120">
        <v>100</v>
      </c>
      <c r="AZV120">
        <v>100</v>
      </c>
      <c r="AZW120">
        <v>100</v>
      </c>
      <c r="AZX120">
        <v>120</v>
      </c>
      <c r="AZY120">
        <v>120</v>
      </c>
      <c r="AZZ120">
        <v>120</v>
      </c>
      <c r="BAA120">
        <v>100</v>
      </c>
      <c r="BAB120">
        <v>100</v>
      </c>
      <c r="BAC120">
        <v>100</v>
      </c>
      <c r="BAD120">
        <v>110</v>
      </c>
      <c r="BAE120">
        <v>110</v>
      </c>
      <c r="BAF120">
        <v>120</v>
      </c>
      <c r="BAG120">
        <v>120</v>
      </c>
      <c r="BAH120">
        <v>120</v>
      </c>
      <c r="BAI120">
        <v>110</v>
      </c>
      <c r="BAJ120">
        <v>110</v>
      </c>
      <c r="BAK120">
        <v>120</v>
      </c>
      <c r="BAL120">
        <v>120</v>
      </c>
      <c r="BAM120">
        <v>100</v>
      </c>
      <c r="BAN120">
        <v>100</v>
      </c>
      <c r="BAO120">
        <v>120</v>
      </c>
      <c r="BAP120">
        <v>120</v>
      </c>
      <c r="BAQ120">
        <v>100</v>
      </c>
      <c r="BAR120">
        <v>100</v>
      </c>
      <c r="BAS120">
        <v>100</v>
      </c>
      <c r="BAT120">
        <v>100</v>
      </c>
      <c r="BAU120">
        <v>100</v>
      </c>
      <c r="BAV120">
        <v>100</v>
      </c>
      <c r="BAW120">
        <v>130</v>
      </c>
      <c r="BAX120">
        <v>130</v>
      </c>
      <c r="BAY120">
        <v>130</v>
      </c>
      <c r="BAZ120">
        <v>130</v>
      </c>
      <c r="BBA120">
        <v>110</v>
      </c>
      <c r="BBB120">
        <v>130</v>
      </c>
      <c r="BBC120">
        <v>110</v>
      </c>
      <c r="BBD120">
        <v>110</v>
      </c>
      <c r="BBE120">
        <v>0</v>
      </c>
      <c r="BBF120">
        <v>0</v>
      </c>
      <c r="BBG120">
        <v>100</v>
      </c>
      <c r="BBH120">
        <v>100</v>
      </c>
      <c r="BBI120">
        <v>120</v>
      </c>
      <c r="BBJ120">
        <v>120</v>
      </c>
      <c r="BBK120">
        <v>100</v>
      </c>
      <c r="BBL120">
        <v>120</v>
      </c>
      <c r="BBM120">
        <v>130</v>
      </c>
      <c r="BBN120">
        <v>130</v>
      </c>
      <c r="BBO120">
        <v>130</v>
      </c>
      <c r="BBP120">
        <v>130</v>
      </c>
      <c r="BBQ120">
        <v>110</v>
      </c>
      <c r="BBR120">
        <v>120</v>
      </c>
      <c r="BBS120">
        <v>100</v>
      </c>
      <c r="BBT120">
        <v>100</v>
      </c>
      <c r="BBU120">
        <v>120</v>
      </c>
      <c r="BBV120">
        <v>120</v>
      </c>
      <c r="BBW120">
        <v>110</v>
      </c>
      <c r="BBX120">
        <v>130</v>
      </c>
      <c r="BBY120">
        <v>100</v>
      </c>
      <c r="BBZ120">
        <v>100</v>
      </c>
      <c r="BCA120">
        <v>100</v>
      </c>
      <c r="BCB120">
        <v>120</v>
      </c>
      <c r="BCC120">
        <v>100</v>
      </c>
      <c r="BCD120">
        <v>100</v>
      </c>
      <c r="BCE120">
        <v>130</v>
      </c>
      <c r="BCF120">
        <v>130</v>
      </c>
      <c r="BCG120">
        <v>110</v>
      </c>
      <c r="BCH120">
        <v>110</v>
      </c>
      <c r="BCI120">
        <v>100</v>
      </c>
      <c r="BCJ120">
        <v>100</v>
      </c>
      <c r="BCK120">
        <v>110</v>
      </c>
      <c r="BCL120">
        <v>110</v>
      </c>
      <c r="BCM120">
        <v>120</v>
      </c>
      <c r="BCN120">
        <v>120</v>
      </c>
      <c r="BCO120">
        <v>130</v>
      </c>
      <c r="BCP120">
        <v>130</v>
      </c>
      <c r="BCQ120">
        <v>120</v>
      </c>
      <c r="BCR120">
        <v>120</v>
      </c>
      <c r="BCS120">
        <v>100</v>
      </c>
      <c r="BCT120">
        <v>100</v>
      </c>
      <c r="BCU120">
        <v>120</v>
      </c>
      <c r="BCV120">
        <v>120</v>
      </c>
      <c r="BCW120">
        <v>120</v>
      </c>
      <c r="BCX120">
        <v>120</v>
      </c>
      <c r="BCY120">
        <v>130</v>
      </c>
      <c r="BCZ120">
        <v>130</v>
      </c>
      <c r="BDA120">
        <v>110</v>
      </c>
      <c r="BDB120">
        <v>110</v>
      </c>
      <c r="BDC120">
        <v>110</v>
      </c>
      <c r="BDD120">
        <v>110</v>
      </c>
      <c r="BDE120">
        <v>100</v>
      </c>
      <c r="BDF120">
        <v>100</v>
      </c>
      <c r="BDG120">
        <v>120</v>
      </c>
      <c r="BDH120">
        <v>120</v>
      </c>
      <c r="BDI120">
        <v>110</v>
      </c>
      <c r="BDJ120">
        <v>110</v>
      </c>
      <c r="BDK120">
        <v>110</v>
      </c>
      <c r="BDL120">
        <v>110</v>
      </c>
      <c r="BDM120">
        <v>100</v>
      </c>
      <c r="BDN120">
        <v>100</v>
      </c>
      <c r="BDO120">
        <v>130</v>
      </c>
      <c r="BDP120">
        <v>130</v>
      </c>
      <c r="BDQ120">
        <v>100</v>
      </c>
      <c r="BDR120">
        <v>100</v>
      </c>
      <c r="BDS120">
        <v>100</v>
      </c>
      <c r="BDT120">
        <v>110</v>
      </c>
      <c r="BDU120">
        <v>130</v>
      </c>
      <c r="BDV120">
        <v>130</v>
      </c>
      <c r="BDW120">
        <v>120</v>
      </c>
      <c r="BDX120">
        <v>120</v>
      </c>
      <c r="BDY120">
        <v>100</v>
      </c>
      <c r="BDZ120">
        <v>110</v>
      </c>
      <c r="BEA120">
        <v>110</v>
      </c>
      <c r="BEB120">
        <v>110</v>
      </c>
      <c r="BEC120">
        <v>110</v>
      </c>
      <c r="BED120">
        <v>110</v>
      </c>
      <c r="BEE120">
        <v>130</v>
      </c>
      <c r="BEF120">
        <v>130</v>
      </c>
      <c r="BEG120">
        <v>120</v>
      </c>
      <c r="BEH120">
        <v>120</v>
      </c>
      <c r="BEI120">
        <v>110</v>
      </c>
      <c r="BEJ120">
        <v>110</v>
      </c>
      <c r="BEK120">
        <v>120</v>
      </c>
      <c r="BEL120">
        <v>120</v>
      </c>
      <c r="BEM120">
        <v>110</v>
      </c>
      <c r="BEN120">
        <v>110</v>
      </c>
      <c r="BEO120">
        <v>100</v>
      </c>
      <c r="BEP120">
        <v>100</v>
      </c>
      <c r="BEQ120">
        <v>120</v>
      </c>
      <c r="BER120">
        <v>120</v>
      </c>
      <c r="BES120">
        <v>130</v>
      </c>
      <c r="BET120">
        <v>130</v>
      </c>
      <c r="BEU120">
        <v>100</v>
      </c>
      <c r="BEV120">
        <v>100</v>
      </c>
      <c r="BEW120">
        <v>100</v>
      </c>
      <c r="BEX120">
        <v>120</v>
      </c>
      <c r="BEY120">
        <v>130</v>
      </c>
      <c r="BEZ120">
        <v>130</v>
      </c>
      <c r="BFA120">
        <v>110</v>
      </c>
      <c r="BFB120">
        <v>110</v>
      </c>
      <c r="BFC120">
        <v>110</v>
      </c>
      <c r="BFD120">
        <v>130</v>
      </c>
      <c r="BFE120">
        <v>100</v>
      </c>
      <c r="BFF120">
        <v>100</v>
      </c>
      <c r="BFG120">
        <v>110</v>
      </c>
      <c r="BFH120">
        <v>120</v>
      </c>
      <c r="BFI120">
        <v>130</v>
      </c>
      <c r="BFJ120">
        <v>130</v>
      </c>
      <c r="BFK120">
        <v>110</v>
      </c>
      <c r="BFL120">
        <v>130</v>
      </c>
      <c r="BFM120">
        <v>100</v>
      </c>
      <c r="BFN120">
        <v>100</v>
      </c>
      <c r="BFO120">
        <v>110</v>
      </c>
      <c r="BFP120">
        <v>130</v>
      </c>
      <c r="BFQ120">
        <v>100</v>
      </c>
      <c r="BFR120">
        <v>100</v>
      </c>
      <c r="BFS120">
        <v>120</v>
      </c>
      <c r="BFT120">
        <v>120</v>
      </c>
      <c r="BFU120">
        <v>130</v>
      </c>
      <c r="BFV120">
        <v>130</v>
      </c>
      <c r="BFW120">
        <v>130</v>
      </c>
      <c r="BFX120">
        <v>130</v>
      </c>
      <c r="BFY120">
        <v>120</v>
      </c>
      <c r="BFZ120">
        <v>120</v>
      </c>
      <c r="BGA120">
        <v>130</v>
      </c>
      <c r="BGB120">
        <v>130</v>
      </c>
      <c r="BGC120">
        <v>120</v>
      </c>
      <c r="BGD120">
        <v>120</v>
      </c>
      <c r="BGE120">
        <v>100</v>
      </c>
      <c r="BGF120">
        <v>100</v>
      </c>
      <c r="BGG120">
        <v>100</v>
      </c>
      <c r="BGH120">
        <v>110</v>
      </c>
      <c r="BGI120">
        <v>100</v>
      </c>
      <c r="BGJ120">
        <v>120</v>
      </c>
      <c r="BGK120">
        <v>100</v>
      </c>
      <c r="BGL120">
        <v>100</v>
      </c>
      <c r="BGM120">
        <v>100</v>
      </c>
      <c r="BGN120">
        <v>100</v>
      </c>
      <c r="BGO120">
        <v>120</v>
      </c>
      <c r="BGP120">
        <v>120</v>
      </c>
      <c r="BGQ120">
        <v>120</v>
      </c>
      <c r="BGR120">
        <v>120</v>
      </c>
      <c r="BGS120">
        <v>110</v>
      </c>
      <c r="BGT120">
        <v>130</v>
      </c>
      <c r="BGU120">
        <v>110</v>
      </c>
      <c r="BGV120">
        <v>110</v>
      </c>
      <c r="BGW120">
        <v>100</v>
      </c>
      <c r="BGX120">
        <v>110</v>
      </c>
      <c r="BGY120">
        <v>120</v>
      </c>
      <c r="BGZ120">
        <v>120</v>
      </c>
      <c r="BHA120">
        <v>100</v>
      </c>
      <c r="BHB120">
        <v>100</v>
      </c>
      <c r="BHC120">
        <v>110</v>
      </c>
      <c r="BHD120">
        <v>130</v>
      </c>
      <c r="BHE120">
        <v>100</v>
      </c>
      <c r="BHF120">
        <v>130</v>
      </c>
      <c r="BHG120">
        <v>110</v>
      </c>
      <c r="BHH120">
        <v>130</v>
      </c>
      <c r="BHI120">
        <v>100</v>
      </c>
      <c r="BHJ120">
        <v>100</v>
      </c>
      <c r="BHK120">
        <v>110</v>
      </c>
      <c r="BHL120">
        <v>110</v>
      </c>
      <c r="BHM120">
        <v>110</v>
      </c>
      <c r="BHN120">
        <v>110</v>
      </c>
      <c r="BHO120">
        <v>130</v>
      </c>
      <c r="BHP120">
        <v>130</v>
      </c>
      <c r="BHQ120">
        <v>110</v>
      </c>
      <c r="BHR120">
        <v>110</v>
      </c>
      <c r="BHS120">
        <v>110</v>
      </c>
      <c r="BHT120">
        <v>110</v>
      </c>
      <c r="BHU120">
        <v>100</v>
      </c>
      <c r="BHV120">
        <v>100</v>
      </c>
      <c r="BHW120">
        <v>130</v>
      </c>
      <c r="BHX120">
        <v>130</v>
      </c>
      <c r="BHY120">
        <v>100</v>
      </c>
      <c r="BHZ120">
        <v>100</v>
      </c>
      <c r="BIA120">
        <v>100</v>
      </c>
      <c r="BIB120">
        <v>120</v>
      </c>
      <c r="BIC120">
        <v>100</v>
      </c>
      <c r="BID120">
        <v>120</v>
      </c>
      <c r="BIE120">
        <v>100</v>
      </c>
      <c r="BIF120">
        <v>100</v>
      </c>
      <c r="BIG120">
        <v>130</v>
      </c>
      <c r="BIH120">
        <v>130</v>
      </c>
      <c r="BII120">
        <v>130</v>
      </c>
      <c r="BIJ120">
        <v>130</v>
      </c>
      <c r="BIK120">
        <v>120</v>
      </c>
      <c r="BIL120">
        <v>120</v>
      </c>
      <c r="BIM120">
        <v>120</v>
      </c>
      <c r="BIN120">
        <v>120</v>
      </c>
      <c r="BIO120">
        <v>130</v>
      </c>
      <c r="BIP120">
        <v>130</v>
      </c>
      <c r="BIQ120">
        <v>130</v>
      </c>
      <c r="BIR120">
        <v>130</v>
      </c>
      <c r="BIS120">
        <v>130</v>
      </c>
      <c r="BIT120">
        <v>130</v>
      </c>
      <c r="BIU120">
        <v>110</v>
      </c>
      <c r="BIV120">
        <v>110</v>
      </c>
      <c r="BIW120">
        <v>110</v>
      </c>
      <c r="BIX120">
        <v>110</v>
      </c>
      <c r="BIY120">
        <v>100</v>
      </c>
      <c r="BIZ120">
        <v>100</v>
      </c>
      <c r="BJA120">
        <v>130</v>
      </c>
      <c r="BJB120">
        <v>130</v>
      </c>
      <c r="BJC120">
        <v>110</v>
      </c>
      <c r="BJD120">
        <v>110</v>
      </c>
      <c r="BJE120">
        <v>100</v>
      </c>
      <c r="BJF120">
        <v>110</v>
      </c>
      <c r="BJG120">
        <v>100</v>
      </c>
      <c r="BJH120">
        <v>120</v>
      </c>
      <c r="BJI120">
        <v>120</v>
      </c>
      <c r="BJJ120">
        <v>120</v>
      </c>
      <c r="BJK120">
        <v>100</v>
      </c>
      <c r="BJL120">
        <v>110</v>
      </c>
      <c r="BJM120">
        <v>120</v>
      </c>
      <c r="BJN120">
        <v>120</v>
      </c>
      <c r="BJO120">
        <v>100</v>
      </c>
      <c r="BJP120">
        <v>130</v>
      </c>
      <c r="BJQ120">
        <v>130</v>
      </c>
      <c r="BJR120">
        <v>130</v>
      </c>
      <c r="BJS120">
        <v>100</v>
      </c>
      <c r="BJT120">
        <v>100</v>
      </c>
      <c r="BJU120">
        <v>100</v>
      </c>
      <c r="BJV120">
        <v>110</v>
      </c>
      <c r="BJW120">
        <v>110</v>
      </c>
      <c r="BJX120">
        <v>130</v>
      </c>
      <c r="BJY120">
        <v>130</v>
      </c>
      <c r="BJZ120">
        <v>130</v>
      </c>
      <c r="BKA120">
        <v>100</v>
      </c>
      <c r="BKB120">
        <v>100</v>
      </c>
      <c r="BKC120">
        <v>100</v>
      </c>
      <c r="BKD120">
        <v>100</v>
      </c>
      <c r="BKE120">
        <v>100</v>
      </c>
      <c r="BKF120">
        <v>120</v>
      </c>
      <c r="BKG120">
        <v>120</v>
      </c>
      <c r="BKH120">
        <v>120</v>
      </c>
      <c r="BKI120">
        <v>120</v>
      </c>
      <c r="BKJ120">
        <v>120</v>
      </c>
      <c r="BKK120">
        <v>130</v>
      </c>
      <c r="BKL120">
        <v>130</v>
      </c>
      <c r="BKM120">
        <v>120</v>
      </c>
      <c r="BKN120">
        <v>120</v>
      </c>
      <c r="BKO120">
        <v>100</v>
      </c>
      <c r="BKP120">
        <v>100</v>
      </c>
      <c r="BKQ120">
        <v>100</v>
      </c>
      <c r="BKR120">
        <v>120</v>
      </c>
      <c r="BKS120">
        <v>100</v>
      </c>
      <c r="BKT120">
        <v>100</v>
      </c>
      <c r="BKU120">
        <v>100</v>
      </c>
      <c r="BKV120">
        <v>100</v>
      </c>
      <c r="BKW120">
        <v>120</v>
      </c>
      <c r="BKX120">
        <v>120</v>
      </c>
      <c r="BKY120">
        <v>110</v>
      </c>
      <c r="BKZ120">
        <v>130</v>
      </c>
      <c r="BLA120">
        <v>100</v>
      </c>
      <c r="BLB120">
        <v>100</v>
      </c>
      <c r="BLC120">
        <v>130</v>
      </c>
      <c r="BLD120">
        <v>130</v>
      </c>
      <c r="BLE120">
        <v>110</v>
      </c>
      <c r="BLF120">
        <v>110</v>
      </c>
      <c r="BLG120">
        <v>120</v>
      </c>
      <c r="BLH120">
        <v>120</v>
      </c>
      <c r="BLI120">
        <v>100</v>
      </c>
      <c r="BLJ120">
        <v>100</v>
      </c>
      <c r="BLK120">
        <v>120</v>
      </c>
      <c r="BLL120">
        <v>130</v>
      </c>
      <c r="BLM120">
        <v>130</v>
      </c>
      <c r="BLN120">
        <v>130</v>
      </c>
      <c r="BLO120">
        <v>100</v>
      </c>
      <c r="BLP120">
        <v>100</v>
      </c>
      <c r="BLQ120">
        <v>100</v>
      </c>
      <c r="BLR120">
        <v>110</v>
      </c>
      <c r="BLS120">
        <v>130</v>
      </c>
      <c r="BLT120">
        <v>130</v>
      </c>
      <c r="BLU120">
        <v>100</v>
      </c>
      <c r="BLV120">
        <v>100</v>
      </c>
      <c r="BLW120">
        <v>100</v>
      </c>
      <c r="BLX120">
        <v>130</v>
      </c>
      <c r="BLY120">
        <v>120</v>
      </c>
      <c r="BLZ120">
        <v>120</v>
      </c>
      <c r="BMA120">
        <v>120</v>
      </c>
      <c r="BMB120">
        <v>120</v>
      </c>
      <c r="BMC120">
        <v>120</v>
      </c>
      <c r="BMD120">
        <v>120</v>
      </c>
      <c r="BME120">
        <v>100</v>
      </c>
      <c r="BMF120">
        <v>110</v>
      </c>
      <c r="BMG120">
        <v>100</v>
      </c>
      <c r="BMH120">
        <v>130</v>
      </c>
      <c r="BMI120">
        <v>100</v>
      </c>
      <c r="BMJ120">
        <v>100</v>
      </c>
      <c r="BMK120">
        <v>100</v>
      </c>
      <c r="BML120">
        <v>110</v>
      </c>
      <c r="BMM120">
        <v>100</v>
      </c>
      <c r="BMN120">
        <v>100</v>
      </c>
      <c r="BMO120">
        <v>120</v>
      </c>
      <c r="BMP120">
        <v>120</v>
      </c>
      <c r="BMQ120">
        <v>110</v>
      </c>
      <c r="BMR120">
        <v>110</v>
      </c>
      <c r="BMS120">
        <v>130</v>
      </c>
      <c r="BMT120">
        <v>130</v>
      </c>
      <c r="BMU120">
        <v>110</v>
      </c>
      <c r="BMV120">
        <v>110</v>
      </c>
      <c r="BMW120">
        <v>110</v>
      </c>
      <c r="BMX120">
        <v>130</v>
      </c>
      <c r="BMY120">
        <v>100</v>
      </c>
      <c r="BMZ120">
        <v>100</v>
      </c>
      <c r="BNA120">
        <v>110</v>
      </c>
      <c r="BNB120">
        <v>110</v>
      </c>
      <c r="BNC120">
        <v>130</v>
      </c>
      <c r="BND120">
        <v>130</v>
      </c>
      <c r="BNE120">
        <v>130</v>
      </c>
      <c r="BNF120">
        <v>130</v>
      </c>
      <c r="BNG120">
        <v>100</v>
      </c>
      <c r="BNH120">
        <v>100</v>
      </c>
      <c r="BNI120">
        <v>110</v>
      </c>
      <c r="BNJ120">
        <v>130</v>
      </c>
      <c r="BNK120">
        <v>110</v>
      </c>
      <c r="BNL120">
        <v>110</v>
      </c>
      <c r="BNM120">
        <v>130</v>
      </c>
      <c r="BNN120">
        <v>130</v>
      </c>
      <c r="BNO120">
        <v>110</v>
      </c>
      <c r="BNP120">
        <v>110</v>
      </c>
      <c r="BNQ120">
        <v>120</v>
      </c>
      <c r="BNR120">
        <v>120</v>
      </c>
      <c r="BNS120">
        <v>110</v>
      </c>
      <c r="BNT120">
        <v>110</v>
      </c>
      <c r="BNU120">
        <v>100</v>
      </c>
      <c r="BNV120">
        <v>130</v>
      </c>
      <c r="BNW120">
        <v>110</v>
      </c>
      <c r="BNX120">
        <v>130</v>
      </c>
      <c r="BNY120">
        <v>110</v>
      </c>
      <c r="BNZ120">
        <v>110</v>
      </c>
      <c r="BOA120">
        <v>110</v>
      </c>
      <c r="BOB120">
        <v>110</v>
      </c>
      <c r="BOC120">
        <v>100</v>
      </c>
      <c r="BOD120">
        <v>120</v>
      </c>
      <c r="BOE120">
        <v>130</v>
      </c>
      <c r="BOF120">
        <v>130</v>
      </c>
      <c r="BOG120">
        <v>120</v>
      </c>
      <c r="BOH120">
        <v>120</v>
      </c>
      <c r="BOI120">
        <v>100</v>
      </c>
      <c r="BOJ120">
        <v>100</v>
      </c>
      <c r="BOK120">
        <v>110</v>
      </c>
      <c r="BOL120">
        <v>110</v>
      </c>
      <c r="BOM120">
        <v>100</v>
      </c>
      <c r="BON120">
        <v>100</v>
      </c>
      <c r="BOO120">
        <v>120</v>
      </c>
      <c r="BOP120">
        <v>120</v>
      </c>
      <c r="BOQ120">
        <v>130</v>
      </c>
      <c r="BOR120">
        <v>130</v>
      </c>
      <c r="BOS120">
        <v>100</v>
      </c>
      <c r="BOT120">
        <v>100</v>
      </c>
      <c r="BOU120">
        <v>130</v>
      </c>
      <c r="BOV120">
        <v>130</v>
      </c>
      <c r="BOW120">
        <v>110</v>
      </c>
      <c r="BOX120">
        <v>110</v>
      </c>
      <c r="BOY120">
        <v>100</v>
      </c>
      <c r="BOZ120">
        <v>100</v>
      </c>
      <c r="BPA120">
        <v>100</v>
      </c>
      <c r="BPB120">
        <v>100</v>
      </c>
      <c r="BPC120">
        <v>120</v>
      </c>
      <c r="BPD120">
        <v>120</v>
      </c>
      <c r="BPE120">
        <v>120</v>
      </c>
      <c r="BPF120">
        <v>120</v>
      </c>
      <c r="BPG120">
        <v>120</v>
      </c>
      <c r="BPH120">
        <v>120</v>
      </c>
      <c r="BPI120">
        <v>130</v>
      </c>
      <c r="BPJ120">
        <v>130</v>
      </c>
      <c r="BPK120">
        <v>110</v>
      </c>
      <c r="BPL120">
        <v>120</v>
      </c>
      <c r="BPM120">
        <v>110</v>
      </c>
      <c r="BPN120">
        <v>110</v>
      </c>
      <c r="BPO120">
        <v>120</v>
      </c>
      <c r="BPP120">
        <v>120</v>
      </c>
      <c r="BPQ120">
        <v>100</v>
      </c>
      <c r="BPR120">
        <v>100</v>
      </c>
      <c r="BPS120">
        <v>110</v>
      </c>
      <c r="BPT120">
        <v>130</v>
      </c>
      <c r="BPU120">
        <v>110</v>
      </c>
      <c r="BPV120">
        <v>130</v>
      </c>
      <c r="BPW120">
        <v>100</v>
      </c>
      <c r="BPX120">
        <v>100</v>
      </c>
      <c r="BPY120">
        <v>120</v>
      </c>
      <c r="BPZ120">
        <v>120</v>
      </c>
      <c r="BQA120">
        <v>130</v>
      </c>
      <c r="BQB120">
        <v>130</v>
      </c>
      <c r="BQC120">
        <v>120</v>
      </c>
      <c r="BQD120">
        <v>120</v>
      </c>
      <c r="BQE120">
        <v>110</v>
      </c>
      <c r="BQF120">
        <v>110</v>
      </c>
      <c r="BQG120">
        <v>110</v>
      </c>
      <c r="BQH120">
        <v>110</v>
      </c>
      <c r="BQI120">
        <v>100</v>
      </c>
      <c r="BQJ120">
        <v>100</v>
      </c>
      <c r="BQK120">
        <v>100</v>
      </c>
      <c r="BQL120">
        <v>120</v>
      </c>
      <c r="BQM120">
        <v>120</v>
      </c>
      <c r="BQN120">
        <v>120</v>
      </c>
      <c r="BQO120">
        <v>100</v>
      </c>
      <c r="BQP120">
        <v>100</v>
      </c>
      <c r="BQQ120">
        <v>120</v>
      </c>
      <c r="BQR120">
        <v>120</v>
      </c>
      <c r="BQS120">
        <v>100</v>
      </c>
      <c r="BQT120">
        <v>120</v>
      </c>
      <c r="BQU120">
        <v>120</v>
      </c>
      <c r="BQV120">
        <v>120</v>
      </c>
      <c r="BQW120">
        <v>110</v>
      </c>
      <c r="BQX120">
        <v>110</v>
      </c>
      <c r="BQY120">
        <v>110</v>
      </c>
      <c r="BQZ120">
        <v>130</v>
      </c>
      <c r="BRA120">
        <v>100</v>
      </c>
      <c r="BRB120">
        <v>100</v>
      </c>
      <c r="BRC120">
        <v>120</v>
      </c>
      <c r="BRD120">
        <v>120</v>
      </c>
      <c r="BRE120">
        <v>120</v>
      </c>
      <c r="BRF120">
        <v>120</v>
      </c>
      <c r="BRG120">
        <v>110</v>
      </c>
      <c r="BRH120">
        <v>110</v>
      </c>
      <c r="BRI120">
        <v>120</v>
      </c>
      <c r="BRJ120">
        <v>120</v>
      </c>
      <c r="BRK120">
        <v>110</v>
      </c>
      <c r="BRL120">
        <v>110</v>
      </c>
      <c r="BRM120">
        <v>120</v>
      </c>
      <c r="BRN120">
        <v>120</v>
      </c>
      <c r="BRO120">
        <v>110</v>
      </c>
      <c r="BRP120">
        <v>130</v>
      </c>
      <c r="BRQ120">
        <v>110</v>
      </c>
      <c r="BRR120">
        <v>130</v>
      </c>
      <c r="BRS120">
        <v>110</v>
      </c>
      <c r="BRT120">
        <v>110</v>
      </c>
      <c r="BRU120">
        <v>110</v>
      </c>
      <c r="BRV120">
        <v>110</v>
      </c>
      <c r="BRW120">
        <v>100</v>
      </c>
      <c r="BRX120">
        <v>100</v>
      </c>
      <c r="BRY120">
        <v>110</v>
      </c>
      <c r="BRZ120">
        <v>110</v>
      </c>
      <c r="BSA120">
        <v>100</v>
      </c>
      <c r="BSB120">
        <v>100</v>
      </c>
      <c r="BSC120">
        <v>110</v>
      </c>
      <c r="BSD120">
        <v>110</v>
      </c>
      <c r="BSE120">
        <v>100</v>
      </c>
      <c r="BSF120">
        <v>110</v>
      </c>
      <c r="BSG120">
        <v>130</v>
      </c>
      <c r="BSH120">
        <v>130</v>
      </c>
      <c r="BSI120">
        <v>100</v>
      </c>
      <c r="BSJ120">
        <v>100</v>
      </c>
      <c r="BSK120">
        <v>110</v>
      </c>
      <c r="BSL120">
        <v>110</v>
      </c>
      <c r="BSM120">
        <v>110</v>
      </c>
      <c r="BSN120">
        <v>110</v>
      </c>
      <c r="BSO120">
        <v>100</v>
      </c>
      <c r="BSP120">
        <v>120</v>
      </c>
      <c r="BSQ120">
        <v>120</v>
      </c>
      <c r="BSR120">
        <v>120</v>
      </c>
      <c r="BSS120">
        <v>120</v>
      </c>
      <c r="BST120">
        <v>120</v>
      </c>
      <c r="BSU120">
        <v>110</v>
      </c>
      <c r="BSV120">
        <v>110</v>
      </c>
      <c r="BSW120">
        <v>120</v>
      </c>
      <c r="BSX120">
        <v>120</v>
      </c>
      <c r="BSY120">
        <v>110</v>
      </c>
      <c r="BSZ120">
        <v>110</v>
      </c>
      <c r="BTA120">
        <v>120</v>
      </c>
      <c r="BTB120">
        <v>120</v>
      </c>
      <c r="BTC120">
        <v>100</v>
      </c>
      <c r="BTD120">
        <v>100</v>
      </c>
      <c r="BTE120">
        <v>130</v>
      </c>
      <c r="BTF120">
        <v>130</v>
      </c>
      <c r="BTG120">
        <v>120</v>
      </c>
      <c r="BTH120">
        <v>120</v>
      </c>
      <c r="BTI120">
        <v>130</v>
      </c>
      <c r="BTJ120">
        <v>130</v>
      </c>
      <c r="BTK120">
        <v>120</v>
      </c>
      <c r="BTL120">
        <v>120</v>
      </c>
      <c r="BTM120">
        <v>130</v>
      </c>
      <c r="BTN120">
        <v>130</v>
      </c>
      <c r="BTO120">
        <v>110</v>
      </c>
      <c r="BTP120">
        <v>110</v>
      </c>
      <c r="BTQ120">
        <v>120</v>
      </c>
      <c r="BTR120">
        <v>120</v>
      </c>
      <c r="BTS120">
        <v>120</v>
      </c>
      <c r="BTT120">
        <v>120</v>
      </c>
      <c r="BTU120">
        <v>110</v>
      </c>
      <c r="BTV120">
        <v>130</v>
      </c>
      <c r="BTW120">
        <v>130</v>
      </c>
      <c r="BTX120">
        <v>130</v>
      </c>
      <c r="BTY120">
        <v>110</v>
      </c>
      <c r="BTZ120">
        <v>110</v>
      </c>
      <c r="BUA120">
        <v>100</v>
      </c>
      <c r="BUB120">
        <v>130</v>
      </c>
      <c r="BUC120">
        <v>110</v>
      </c>
      <c r="BUD120">
        <v>110</v>
      </c>
      <c r="BUE120">
        <v>100</v>
      </c>
      <c r="BUF120">
        <v>100</v>
      </c>
      <c r="BUG120">
        <v>110</v>
      </c>
      <c r="BUH120">
        <v>110</v>
      </c>
      <c r="BUI120">
        <v>100</v>
      </c>
      <c r="BUJ120">
        <v>100</v>
      </c>
      <c r="BUK120">
        <v>110</v>
      </c>
      <c r="BUL120">
        <v>130</v>
      </c>
      <c r="BUM120">
        <v>130</v>
      </c>
      <c r="BUN120">
        <v>130</v>
      </c>
      <c r="BUO120">
        <v>100</v>
      </c>
      <c r="BUP120">
        <v>100</v>
      </c>
      <c r="BUQ120">
        <v>100</v>
      </c>
      <c r="BUR120">
        <v>100</v>
      </c>
      <c r="BUS120">
        <v>100</v>
      </c>
      <c r="BUT120">
        <v>100</v>
      </c>
      <c r="BUU120">
        <v>130</v>
      </c>
      <c r="BUV120">
        <v>130</v>
      </c>
      <c r="BUW120">
        <v>110</v>
      </c>
      <c r="BUX120">
        <v>110</v>
      </c>
      <c r="BUY120">
        <v>120</v>
      </c>
      <c r="BUZ120">
        <v>120</v>
      </c>
      <c r="BVA120">
        <v>100</v>
      </c>
      <c r="BVB120">
        <v>100</v>
      </c>
      <c r="BVC120">
        <v>100</v>
      </c>
      <c r="BVD120">
        <v>120</v>
      </c>
      <c r="BVE120">
        <v>100</v>
      </c>
      <c r="BVF120">
        <v>100</v>
      </c>
      <c r="BVG120">
        <v>110</v>
      </c>
      <c r="BVH120">
        <v>110</v>
      </c>
      <c r="BVI120">
        <v>100</v>
      </c>
      <c r="BVJ120">
        <v>120</v>
      </c>
      <c r="BVK120">
        <v>100</v>
      </c>
      <c r="BVL120">
        <v>110</v>
      </c>
      <c r="BVM120">
        <v>100</v>
      </c>
      <c r="BVN120">
        <v>100</v>
      </c>
      <c r="BVO120">
        <v>100</v>
      </c>
      <c r="BVP120">
        <v>100</v>
      </c>
      <c r="BVQ120">
        <v>120</v>
      </c>
      <c r="BVR120">
        <v>120</v>
      </c>
      <c r="BVS120">
        <v>100</v>
      </c>
      <c r="BVT120">
        <v>100</v>
      </c>
      <c r="BVU120">
        <v>130</v>
      </c>
      <c r="BVV120">
        <v>130</v>
      </c>
      <c r="BVW120">
        <v>100</v>
      </c>
      <c r="BVX120">
        <v>100</v>
      </c>
      <c r="BVY120">
        <v>100</v>
      </c>
      <c r="BVZ120">
        <v>120</v>
      </c>
      <c r="BWA120">
        <v>110</v>
      </c>
      <c r="BWB120">
        <v>110</v>
      </c>
      <c r="BWC120">
        <v>130</v>
      </c>
      <c r="BWD120">
        <v>130</v>
      </c>
      <c r="BWE120">
        <v>120</v>
      </c>
      <c r="BWF120">
        <v>120</v>
      </c>
      <c r="BWG120">
        <v>130</v>
      </c>
      <c r="BWH120">
        <v>130</v>
      </c>
      <c r="BWI120">
        <v>130</v>
      </c>
      <c r="BWJ120">
        <v>130</v>
      </c>
      <c r="BWK120">
        <v>120</v>
      </c>
      <c r="BWL120">
        <v>120</v>
      </c>
      <c r="BWM120">
        <v>120</v>
      </c>
      <c r="BWN120">
        <v>120</v>
      </c>
      <c r="BWO120">
        <v>110</v>
      </c>
      <c r="BWP120">
        <v>130</v>
      </c>
      <c r="BWQ120">
        <v>110</v>
      </c>
      <c r="BWR120">
        <v>130</v>
      </c>
      <c r="BWS120">
        <v>100</v>
      </c>
      <c r="BWT120">
        <v>100</v>
      </c>
      <c r="BWU120">
        <v>100</v>
      </c>
      <c r="BWV120">
        <v>130</v>
      </c>
      <c r="BWW120">
        <v>120</v>
      </c>
      <c r="BWX120">
        <v>120</v>
      </c>
      <c r="BWY120">
        <v>100</v>
      </c>
      <c r="BWZ120">
        <v>100</v>
      </c>
      <c r="BXA120">
        <v>120</v>
      </c>
      <c r="BXB120">
        <v>120</v>
      </c>
      <c r="BXC120">
        <v>130</v>
      </c>
      <c r="BXD120">
        <v>130</v>
      </c>
      <c r="BXE120">
        <v>130</v>
      </c>
      <c r="BXF120">
        <v>130</v>
      </c>
      <c r="BXG120">
        <v>100</v>
      </c>
      <c r="BXH120">
        <v>120</v>
      </c>
      <c r="BXI120">
        <v>130</v>
      </c>
      <c r="BXJ120">
        <v>130</v>
      </c>
      <c r="BXK120">
        <v>130</v>
      </c>
      <c r="BXL120">
        <v>130</v>
      </c>
      <c r="BXM120">
        <v>110</v>
      </c>
      <c r="BXN120">
        <v>130</v>
      </c>
      <c r="BXO120">
        <v>130</v>
      </c>
      <c r="BXP120">
        <v>130</v>
      </c>
      <c r="BXQ120">
        <v>120</v>
      </c>
      <c r="BXR120">
        <v>120</v>
      </c>
      <c r="BXS120">
        <v>130</v>
      </c>
      <c r="BXT120">
        <v>130</v>
      </c>
      <c r="BXU120">
        <v>100</v>
      </c>
      <c r="BXV120">
        <v>100</v>
      </c>
      <c r="BXW120">
        <v>120</v>
      </c>
      <c r="BXX120">
        <v>120</v>
      </c>
      <c r="BXY120">
        <v>120</v>
      </c>
      <c r="BXZ120">
        <v>120</v>
      </c>
      <c r="BYA120">
        <v>100</v>
      </c>
      <c r="BYB120">
        <v>120</v>
      </c>
      <c r="BYC120">
        <v>120</v>
      </c>
      <c r="BYD120">
        <v>120</v>
      </c>
      <c r="BYE120">
        <v>130</v>
      </c>
      <c r="BYF120">
        <v>130</v>
      </c>
      <c r="BYG120">
        <v>110</v>
      </c>
      <c r="BYH120">
        <v>110</v>
      </c>
      <c r="BYI120">
        <v>130</v>
      </c>
      <c r="BYJ120">
        <v>130</v>
      </c>
      <c r="BYK120">
        <v>110</v>
      </c>
      <c r="BYL120">
        <v>110</v>
      </c>
      <c r="BYM120">
        <v>110</v>
      </c>
      <c r="BYN120">
        <v>110</v>
      </c>
      <c r="BYO120">
        <v>130</v>
      </c>
      <c r="BYP120">
        <v>130</v>
      </c>
      <c r="BYQ120">
        <v>130</v>
      </c>
      <c r="BYR120">
        <v>130</v>
      </c>
      <c r="BYS120">
        <v>110</v>
      </c>
      <c r="BYT120">
        <v>120</v>
      </c>
      <c r="BYU120">
        <v>130</v>
      </c>
      <c r="BYV120">
        <v>130</v>
      </c>
      <c r="BYW120">
        <v>110</v>
      </c>
      <c r="BYX120">
        <v>110</v>
      </c>
      <c r="BYY120">
        <v>100</v>
      </c>
      <c r="BYZ120">
        <v>100</v>
      </c>
      <c r="BZA120">
        <v>110</v>
      </c>
      <c r="BZB120">
        <v>110</v>
      </c>
      <c r="BZC120">
        <v>110</v>
      </c>
      <c r="BZD120">
        <v>130</v>
      </c>
      <c r="BZE120">
        <v>130</v>
      </c>
      <c r="BZF120">
        <v>130</v>
      </c>
      <c r="BZG120">
        <v>130</v>
      </c>
      <c r="BZH120">
        <v>130</v>
      </c>
      <c r="BZI120">
        <v>110</v>
      </c>
      <c r="BZJ120">
        <v>110</v>
      </c>
      <c r="BZK120">
        <v>100</v>
      </c>
      <c r="BZL120">
        <v>100</v>
      </c>
      <c r="BZM120">
        <v>100</v>
      </c>
      <c r="BZN120">
        <v>120</v>
      </c>
      <c r="BZO120">
        <v>100</v>
      </c>
      <c r="BZP120">
        <v>100</v>
      </c>
      <c r="BZQ120">
        <v>100</v>
      </c>
      <c r="BZR120">
        <v>100</v>
      </c>
      <c r="BZS120">
        <v>130</v>
      </c>
      <c r="BZT120">
        <v>130</v>
      </c>
      <c r="BZU120">
        <v>110</v>
      </c>
      <c r="BZV120">
        <v>130</v>
      </c>
      <c r="BZW120">
        <v>110</v>
      </c>
      <c r="BZX120">
        <v>110</v>
      </c>
      <c r="BZY120">
        <v>120</v>
      </c>
      <c r="BZZ120">
        <v>120</v>
      </c>
      <c r="CAA120">
        <v>130</v>
      </c>
      <c r="CAB120">
        <v>130</v>
      </c>
      <c r="CAC120">
        <v>130</v>
      </c>
      <c r="CAD120">
        <v>130</v>
      </c>
      <c r="CAE120">
        <v>120</v>
      </c>
      <c r="CAF120">
        <v>120</v>
      </c>
      <c r="CAG120">
        <v>110</v>
      </c>
      <c r="CAH120">
        <v>110</v>
      </c>
      <c r="CAI120">
        <v>130</v>
      </c>
      <c r="CAJ120">
        <v>130</v>
      </c>
      <c r="CAK120">
        <v>100</v>
      </c>
      <c r="CAL120">
        <v>100</v>
      </c>
      <c r="CAM120">
        <v>100</v>
      </c>
      <c r="CAN120">
        <v>100</v>
      </c>
      <c r="CAO120">
        <v>100</v>
      </c>
      <c r="CAP120">
        <v>120</v>
      </c>
      <c r="CAQ120">
        <v>110</v>
      </c>
      <c r="CAR120">
        <v>130</v>
      </c>
      <c r="CAS120">
        <v>100</v>
      </c>
      <c r="CAT120">
        <v>100</v>
      </c>
      <c r="CAU120">
        <v>130</v>
      </c>
      <c r="CAV120">
        <v>130</v>
      </c>
      <c r="CAW120">
        <v>130</v>
      </c>
      <c r="CAX120">
        <v>130</v>
      </c>
      <c r="CAY120">
        <v>110</v>
      </c>
      <c r="CAZ120">
        <v>130</v>
      </c>
      <c r="CBA120">
        <v>100</v>
      </c>
      <c r="CBB120">
        <v>100</v>
      </c>
      <c r="CBC120">
        <v>130</v>
      </c>
      <c r="CBD120">
        <v>130</v>
      </c>
      <c r="CBE120">
        <v>110</v>
      </c>
      <c r="CBF120">
        <v>110</v>
      </c>
      <c r="CBG120">
        <v>110</v>
      </c>
      <c r="CBH120">
        <v>110</v>
      </c>
      <c r="CBI120">
        <v>110</v>
      </c>
      <c r="CBJ120">
        <v>120</v>
      </c>
      <c r="CBK120">
        <v>130</v>
      </c>
      <c r="CBL120">
        <v>130</v>
      </c>
      <c r="CBM120">
        <v>120</v>
      </c>
      <c r="CBN120">
        <v>120</v>
      </c>
      <c r="CBO120">
        <v>120</v>
      </c>
      <c r="CBP120">
        <v>120</v>
      </c>
      <c r="CBQ120">
        <v>130</v>
      </c>
      <c r="CBR120">
        <v>130</v>
      </c>
      <c r="CBS120">
        <v>100</v>
      </c>
      <c r="CBT120">
        <v>120</v>
      </c>
      <c r="CBU120">
        <v>100</v>
      </c>
      <c r="CBV120">
        <v>130</v>
      </c>
      <c r="CBW120">
        <v>120</v>
      </c>
      <c r="CBX120">
        <v>120</v>
      </c>
      <c r="CBY120">
        <v>130</v>
      </c>
      <c r="CBZ120">
        <v>130</v>
      </c>
      <c r="CCA120">
        <v>100</v>
      </c>
      <c r="CCB120">
        <v>100</v>
      </c>
      <c r="CCC120">
        <v>110</v>
      </c>
      <c r="CCD120">
        <v>130</v>
      </c>
      <c r="CCE120">
        <v>100</v>
      </c>
      <c r="CCF120">
        <v>120</v>
      </c>
      <c r="CCG120">
        <v>120</v>
      </c>
      <c r="CCH120">
        <v>120</v>
      </c>
      <c r="CCI120">
        <v>120</v>
      </c>
      <c r="CCJ120">
        <v>130</v>
      </c>
      <c r="CCK120">
        <v>130</v>
      </c>
      <c r="CCL120">
        <v>130</v>
      </c>
      <c r="CCM120">
        <v>100</v>
      </c>
      <c r="CCN120">
        <v>100</v>
      </c>
      <c r="CCO120">
        <v>110</v>
      </c>
      <c r="CCP120">
        <v>110</v>
      </c>
      <c r="CCQ120">
        <v>100</v>
      </c>
      <c r="CCR120">
        <v>100</v>
      </c>
      <c r="CCS120">
        <v>130</v>
      </c>
      <c r="CCT120">
        <v>130</v>
      </c>
      <c r="CCU120">
        <v>110</v>
      </c>
      <c r="CCV120">
        <v>130</v>
      </c>
      <c r="CCW120">
        <v>110</v>
      </c>
      <c r="CCX120">
        <v>110</v>
      </c>
      <c r="CCY120">
        <v>100</v>
      </c>
      <c r="CCZ120">
        <v>110</v>
      </c>
      <c r="CDA120">
        <v>110</v>
      </c>
      <c r="CDB120">
        <v>130</v>
      </c>
      <c r="CDC120">
        <v>110</v>
      </c>
      <c r="CDD120">
        <v>130</v>
      </c>
      <c r="CDE120">
        <v>120</v>
      </c>
      <c r="CDF120">
        <v>120</v>
      </c>
      <c r="CDG120">
        <v>110</v>
      </c>
      <c r="CDH120">
        <v>110</v>
      </c>
      <c r="CDI120">
        <v>120</v>
      </c>
      <c r="CDJ120">
        <v>120</v>
      </c>
      <c r="CDK120">
        <v>120</v>
      </c>
      <c r="CDL120">
        <v>120</v>
      </c>
      <c r="CDM120">
        <v>130</v>
      </c>
      <c r="CDN120">
        <v>130</v>
      </c>
      <c r="CDO120">
        <v>130</v>
      </c>
      <c r="CDP120">
        <v>130</v>
      </c>
      <c r="CDQ120">
        <v>100</v>
      </c>
      <c r="CDR120">
        <v>100</v>
      </c>
      <c r="CDS120">
        <v>100</v>
      </c>
      <c r="CDT120">
        <v>100</v>
      </c>
      <c r="CDU120">
        <v>100</v>
      </c>
      <c r="CDV120">
        <v>110</v>
      </c>
      <c r="CDW120">
        <v>130</v>
      </c>
      <c r="CDX120">
        <v>130</v>
      </c>
      <c r="CDY120">
        <v>110</v>
      </c>
      <c r="CDZ120">
        <v>130</v>
      </c>
      <c r="CEA120">
        <v>110</v>
      </c>
      <c r="CEB120">
        <v>110</v>
      </c>
      <c r="CEC120">
        <v>130</v>
      </c>
      <c r="CED120">
        <v>130</v>
      </c>
      <c r="CEE120">
        <v>120</v>
      </c>
      <c r="CEF120">
        <v>120</v>
      </c>
      <c r="CEG120">
        <v>100</v>
      </c>
      <c r="CEH120">
        <v>100</v>
      </c>
      <c r="CEI120">
        <v>100</v>
      </c>
      <c r="CEJ120">
        <v>120</v>
      </c>
      <c r="CEK120">
        <v>110</v>
      </c>
      <c r="CEL120">
        <v>110</v>
      </c>
      <c r="CEM120">
        <v>100</v>
      </c>
      <c r="CEN120">
        <v>100</v>
      </c>
      <c r="CEO120">
        <v>100</v>
      </c>
      <c r="CEP120">
        <v>120</v>
      </c>
      <c r="CEQ120">
        <v>120</v>
      </c>
      <c r="CER120">
        <v>120</v>
      </c>
      <c r="CES120">
        <v>120</v>
      </c>
      <c r="CET120">
        <v>120</v>
      </c>
      <c r="CEU120">
        <v>130</v>
      </c>
      <c r="CEV120">
        <v>130</v>
      </c>
      <c r="CEW120">
        <v>100</v>
      </c>
      <c r="CEX120">
        <v>100</v>
      </c>
      <c r="CEY120">
        <v>100</v>
      </c>
      <c r="CEZ120">
        <v>100</v>
      </c>
      <c r="CFA120">
        <v>100</v>
      </c>
      <c r="CFB120">
        <v>110</v>
      </c>
      <c r="CFC120">
        <v>110</v>
      </c>
      <c r="CFD120">
        <v>110</v>
      </c>
      <c r="CFE120">
        <v>100</v>
      </c>
      <c r="CFF120">
        <v>100</v>
      </c>
      <c r="CFG120">
        <v>130</v>
      </c>
      <c r="CFH120">
        <v>130</v>
      </c>
      <c r="CFI120">
        <v>120</v>
      </c>
      <c r="CFJ120">
        <v>120</v>
      </c>
      <c r="CFK120">
        <v>130</v>
      </c>
      <c r="CFL120">
        <v>130</v>
      </c>
      <c r="CFM120">
        <v>110</v>
      </c>
      <c r="CFN120">
        <v>130</v>
      </c>
      <c r="CFO120">
        <v>110</v>
      </c>
      <c r="CFP120">
        <v>130</v>
      </c>
      <c r="CFQ120">
        <v>110</v>
      </c>
      <c r="CFR120">
        <v>110</v>
      </c>
      <c r="CFS120">
        <v>130</v>
      </c>
      <c r="CFT120">
        <v>130</v>
      </c>
      <c r="CFU120">
        <v>100</v>
      </c>
      <c r="CFV120">
        <v>100</v>
      </c>
      <c r="CFW120">
        <v>110</v>
      </c>
      <c r="CFX120">
        <v>130</v>
      </c>
      <c r="CFY120">
        <v>110</v>
      </c>
      <c r="CFZ120">
        <v>110</v>
      </c>
      <c r="CGA120">
        <v>110</v>
      </c>
      <c r="CGB120">
        <v>130</v>
      </c>
      <c r="CGC120">
        <v>120</v>
      </c>
      <c r="CGD120">
        <v>120</v>
      </c>
      <c r="CGE120">
        <v>130</v>
      </c>
      <c r="CGF120">
        <v>130</v>
      </c>
      <c r="CGG120">
        <v>120</v>
      </c>
      <c r="CGH120">
        <v>120</v>
      </c>
      <c r="CGI120">
        <v>100</v>
      </c>
      <c r="CGJ120">
        <v>130</v>
      </c>
      <c r="CGK120">
        <v>110</v>
      </c>
      <c r="CGL120">
        <v>130</v>
      </c>
      <c r="CGM120">
        <v>100</v>
      </c>
      <c r="CGN120">
        <v>100</v>
      </c>
      <c r="CGO120">
        <v>130</v>
      </c>
      <c r="CGP120">
        <v>130</v>
      </c>
      <c r="CGQ120">
        <v>130</v>
      </c>
      <c r="CGR120">
        <v>130</v>
      </c>
      <c r="CGS120">
        <v>120</v>
      </c>
      <c r="CGT120">
        <v>120</v>
      </c>
      <c r="CGU120">
        <v>130</v>
      </c>
      <c r="CGV120">
        <v>130</v>
      </c>
      <c r="CGW120">
        <v>100</v>
      </c>
      <c r="CGX120">
        <v>100</v>
      </c>
      <c r="CGY120">
        <v>100</v>
      </c>
      <c r="CGZ120">
        <v>110</v>
      </c>
      <c r="CHA120">
        <v>130</v>
      </c>
      <c r="CHB120">
        <v>130</v>
      </c>
      <c r="CHC120">
        <v>110</v>
      </c>
      <c r="CHD120">
        <v>110</v>
      </c>
      <c r="CHE120">
        <v>100</v>
      </c>
      <c r="CHF120">
        <v>120</v>
      </c>
      <c r="CHG120">
        <v>110</v>
      </c>
      <c r="CHH120">
        <v>110</v>
      </c>
      <c r="CHI120">
        <v>110</v>
      </c>
      <c r="CHJ120">
        <v>110</v>
      </c>
      <c r="CHK120">
        <v>100</v>
      </c>
      <c r="CHL120">
        <v>120</v>
      </c>
      <c r="CHM120">
        <v>120</v>
      </c>
      <c r="CHN120">
        <v>120</v>
      </c>
      <c r="CHO120">
        <v>100</v>
      </c>
      <c r="CHP120">
        <v>100</v>
      </c>
      <c r="CHQ120">
        <v>110</v>
      </c>
      <c r="CHR120">
        <v>110</v>
      </c>
      <c r="CHS120">
        <v>100</v>
      </c>
      <c r="CHT120">
        <v>120</v>
      </c>
      <c r="CHU120">
        <v>110</v>
      </c>
      <c r="CHV120">
        <v>110</v>
      </c>
      <c r="CHW120">
        <v>100</v>
      </c>
      <c r="CHX120">
        <v>100</v>
      </c>
      <c r="CHY120">
        <v>130</v>
      </c>
      <c r="CHZ120">
        <v>130</v>
      </c>
      <c r="CIA120">
        <v>130</v>
      </c>
      <c r="CIB120">
        <v>130</v>
      </c>
      <c r="CIC120">
        <v>130</v>
      </c>
      <c r="CID120">
        <v>130</v>
      </c>
      <c r="CIE120">
        <v>110</v>
      </c>
      <c r="CIF120">
        <v>110</v>
      </c>
      <c r="CIG120">
        <v>110</v>
      </c>
      <c r="CIH120">
        <v>130</v>
      </c>
      <c r="CII120">
        <v>110</v>
      </c>
      <c r="CIJ120">
        <v>110</v>
      </c>
      <c r="CIK120">
        <v>120</v>
      </c>
      <c r="CIL120">
        <v>120</v>
      </c>
      <c r="CIM120">
        <v>130</v>
      </c>
      <c r="CIN120">
        <v>130</v>
      </c>
      <c r="CIO120">
        <v>110</v>
      </c>
      <c r="CIP120">
        <v>130</v>
      </c>
      <c r="CIQ120">
        <v>110</v>
      </c>
      <c r="CIR120">
        <v>110</v>
      </c>
      <c r="CIS120">
        <v>130</v>
      </c>
      <c r="CIT120">
        <v>130</v>
      </c>
      <c r="CIU120">
        <v>100</v>
      </c>
      <c r="CIV120">
        <v>120</v>
      </c>
      <c r="CIW120">
        <v>100</v>
      </c>
      <c r="CIX120">
        <v>100</v>
      </c>
      <c r="CIY120">
        <v>110</v>
      </c>
      <c r="CIZ120">
        <v>130</v>
      </c>
      <c r="CJA120">
        <v>100</v>
      </c>
      <c r="CJB120">
        <v>120</v>
      </c>
      <c r="CJC120">
        <v>110</v>
      </c>
      <c r="CJD120">
        <v>110</v>
      </c>
      <c r="CJE120">
        <v>100</v>
      </c>
      <c r="CJF120">
        <v>100</v>
      </c>
      <c r="CJG120">
        <v>100</v>
      </c>
      <c r="CJH120">
        <v>100</v>
      </c>
      <c r="CJI120">
        <v>130</v>
      </c>
      <c r="CJJ120">
        <v>130</v>
      </c>
      <c r="CJK120">
        <v>100</v>
      </c>
      <c r="CJL120">
        <v>100</v>
      </c>
      <c r="CJM120">
        <v>100</v>
      </c>
      <c r="CJN120">
        <v>120</v>
      </c>
      <c r="CJO120">
        <v>110</v>
      </c>
      <c r="CJP120">
        <v>110</v>
      </c>
      <c r="CJQ120">
        <v>110</v>
      </c>
      <c r="CJR120">
        <v>130</v>
      </c>
      <c r="CJS120">
        <v>110</v>
      </c>
      <c r="CJT120">
        <v>110</v>
      </c>
      <c r="CJU120">
        <v>100</v>
      </c>
      <c r="CJV120">
        <v>120</v>
      </c>
      <c r="CJW120">
        <v>110</v>
      </c>
      <c r="CJX120">
        <v>110</v>
      </c>
      <c r="CJY120">
        <v>120</v>
      </c>
      <c r="CJZ120">
        <v>120</v>
      </c>
      <c r="CKA120">
        <v>130</v>
      </c>
      <c r="CKB120">
        <v>130</v>
      </c>
      <c r="CKC120">
        <v>120</v>
      </c>
      <c r="CKD120">
        <v>120</v>
      </c>
      <c r="CKE120">
        <v>100</v>
      </c>
      <c r="CKF120">
        <v>100</v>
      </c>
      <c r="CKG120">
        <v>100</v>
      </c>
      <c r="CKH120">
        <v>100</v>
      </c>
      <c r="CKI120">
        <v>100</v>
      </c>
      <c r="CKJ120">
        <v>120</v>
      </c>
      <c r="CKK120">
        <v>130</v>
      </c>
      <c r="CKL120">
        <v>130</v>
      </c>
      <c r="CKM120">
        <v>100</v>
      </c>
      <c r="CKN120">
        <v>100</v>
      </c>
      <c r="CKO120">
        <v>130</v>
      </c>
      <c r="CKP120">
        <v>130</v>
      </c>
      <c r="CKQ120">
        <v>120</v>
      </c>
      <c r="CKR120">
        <v>120</v>
      </c>
      <c r="CKS120">
        <v>120</v>
      </c>
      <c r="CKT120">
        <v>120</v>
      </c>
      <c r="CKU120">
        <v>110</v>
      </c>
      <c r="CKV120">
        <v>120</v>
      </c>
      <c r="CKW120">
        <v>120</v>
      </c>
      <c r="CKX120">
        <v>120</v>
      </c>
      <c r="CKY120">
        <v>120</v>
      </c>
      <c r="CKZ120">
        <v>120</v>
      </c>
      <c r="CLA120">
        <v>110</v>
      </c>
      <c r="CLB120">
        <v>110</v>
      </c>
      <c r="CLC120">
        <v>100</v>
      </c>
      <c r="CLD120">
        <v>110</v>
      </c>
      <c r="CLE120">
        <v>100</v>
      </c>
      <c r="CLF120">
        <v>110</v>
      </c>
      <c r="CLG120">
        <v>110</v>
      </c>
      <c r="CLH120">
        <v>110</v>
      </c>
      <c r="CLI120">
        <v>120</v>
      </c>
      <c r="CLJ120">
        <v>120</v>
      </c>
      <c r="CLK120">
        <v>100</v>
      </c>
      <c r="CLL120">
        <v>120</v>
      </c>
      <c r="CLM120">
        <v>120</v>
      </c>
      <c r="CLN120">
        <v>120</v>
      </c>
      <c r="CLO120">
        <v>100</v>
      </c>
      <c r="CLP120">
        <v>110</v>
      </c>
      <c r="CLQ120">
        <v>120</v>
      </c>
      <c r="CLR120">
        <v>120</v>
      </c>
      <c r="CLS120">
        <v>110</v>
      </c>
      <c r="CLT120">
        <v>110</v>
      </c>
      <c r="CLU120">
        <v>110</v>
      </c>
      <c r="CLV120">
        <v>110</v>
      </c>
      <c r="CLW120">
        <v>130</v>
      </c>
      <c r="CLX120">
        <v>130</v>
      </c>
      <c r="CLY120">
        <v>110</v>
      </c>
      <c r="CLZ120">
        <v>120</v>
      </c>
      <c r="CMA120">
        <v>100</v>
      </c>
      <c r="CMB120">
        <v>130</v>
      </c>
      <c r="CMC120">
        <v>130</v>
      </c>
      <c r="CMD120">
        <v>130</v>
      </c>
      <c r="CME120">
        <v>100</v>
      </c>
      <c r="CMF120">
        <v>120</v>
      </c>
      <c r="CMG120">
        <v>100</v>
      </c>
      <c r="CMH120">
        <v>120</v>
      </c>
      <c r="CMI120">
        <v>100</v>
      </c>
      <c r="CMJ120">
        <v>100</v>
      </c>
      <c r="CMK120">
        <v>120</v>
      </c>
      <c r="CML120">
        <v>120</v>
      </c>
      <c r="CMM120">
        <v>100</v>
      </c>
      <c r="CMN120">
        <v>100</v>
      </c>
      <c r="CMO120">
        <v>100</v>
      </c>
      <c r="CMP120">
        <v>110</v>
      </c>
      <c r="CMQ120">
        <v>110</v>
      </c>
      <c r="CMR120">
        <v>110</v>
      </c>
      <c r="CMS120">
        <v>110</v>
      </c>
      <c r="CMT120">
        <v>110</v>
      </c>
      <c r="CMU120">
        <v>100</v>
      </c>
      <c r="CMV120">
        <v>120</v>
      </c>
      <c r="CMW120">
        <v>100</v>
      </c>
      <c r="CMX120">
        <v>100</v>
      </c>
      <c r="CMY120">
        <v>110</v>
      </c>
      <c r="CMZ120">
        <v>130</v>
      </c>
      <c r="CNA120">
        <v>100</v>
      </c>
      <c r="CNB120">
        <v>100</v>
      </c>
      <c r="CNC120">
        <v>120</v>
      </c>
      <c r="CND120">
        <v>120</v>
      </c>
      <c r="CNE120">
        <v>110</v>
      </c>
      <c r="CNF120">
        <v>130</v>
      </c>
      <c r="CNG120">
        <v>100</v>
      </c>
      <c r="CNH120">
        <v>100</v>
      </c>
      <c r="CNI120">
        <v>100</v>
      </c>
      <c r="CNJ120">
        <v>130</v>
      </c>
      <c r="CNK120">
        <v>120</v>
      </c>
      <c r="CNL120">
        <v>120</v>
      </c>
      <c r="CNM120">
        <v>110</v>
      </c>
      <c r="CNN120">
        <v>110</v>
      </c>
      <c r="CNO120">
        <v>100</v>
      </c>
      <c r="CNP120">
        <v>120</v>
      </c>
      <c r="CNQ120">
        <v>110</v>
      </c>
      <c r="CNR120">
        <v>130</v>
      </c>
      <c r="CNS120">
        <v>100</v>
      </c>
      <c r="CNT120">
        <v>100</v>
      </c>
      <c r="CNU120">
        <v>110</v>
      </c>
      <c r="CNV120">
        <v>130</v>
      </c>
      <c r="CNW120">
        <v>120</v>
      </c>
      <c r="CNX120">
        <v>120</v>
      </c>
      <c r="CNY120">
        <v>130</v>
      </c>
      <c r="CNZ120">
        <v>130</v>
      </c>
      <c r="COA120">
        <v>100</v>
      </c>
      <c r="COB120">
        <v>120</v>
      </c>
      <c r="COC120">
        <v>130</v>
      </c>
      <c r="COD120">
        <v>130</v>
      </c>
      <c r="COE120">
        <v>100</v>
      </c>
      <c r="COF120">
        <v>100</v>
      </c>
      <c r="COG120">
        <v>130</v>
      </c>
      <c r="COH120">
        <v>130</v>
      </c>
      <c r="COI120">
        <v>100</v>
      </c>
      <c r="COJ120">
        <v>100</v>
      </c>
      <c r="COK120">
        <v>110</v>
      </c>
      <c r="COL120">
        <v>130</v>
      </c>
      <c r="COM120">
        <v>110</v>
      </c>
      <c r="CON120">
        <v>130</v>
      </c>
      <c r="COO120">
        <v>110</v>
      </c>
      <c r="COP120">
        <v>130</v>
      </c>
      <c r="COQ120">
        <v>130</v>
      </c>
      <c r="COR120">
        <v>130</v>
      </c>
      <c r="COS120">
        <v>110</v>
      </c>
      <c r="COT120">
        <v>130</v>
      </c>
      <c r="COU120">
        <v>100</v>
      </c>
      <c r="COV120">
        <v>120</v>
      </c>
      <c r="COW120">
        <v>130</v>
      </c>
      <c r="COX120">
        <v>130</v>
      </c>
      <c r="COY120">
        <v>130</v>
      </c>
      <c r="COZ120">
        <v>130</v>
      </c>
      <c r="CPA120">
        <v>100</v>
      </c>
      <c r="CPB120">
        <v>110</v>
      </c>
      <c r="CPC120">
        <v>100</v>
      </c>
      <c r="CPD120">
        <v>130</v>
      </c>
      <c r="CPE120">
        <v>100</v>
      </c>
      <c r="CPF120">
        <v>130</v>
      </c>
      <c r="CPG120">
        <v>100</v>
      </c>
      <c r="CPH120">
        <v>100</v>
      </c>
      <c r="CPI120">
        <v>100</v>
      </c>
      <c r="CPJ120">
        <v>120</v>
      </c>
      <c r="CPK120">
        <v>100</v>
      </c>
      <c r="CPL120">
        <v>110</v>
      </c>
      <c r="CPM120">
        <v>110</v>
      </c>
      <c r="CPN120">
        <v>130</v>
      </c>
      <c r="CPO120">
        <v>110</v>
      </c>
      <c r="CPP120">
        <v>130</v>
      </c>
      <c r="CPQ120">
        <v>110</v>
      </c>
      <c r="CPR120">
        <v>110</v>
      </c>
      <c r="CPS120">
        <v>110</v>
      </c>
      <c r="CPT120">
        <v>120</v>
      </c>
      <c r="CPU120">
        <v>100</v>
      </c>
      <c r="CPV120">
        <v>100</v>
      </c>
      <c r="CPW120">
        <v>100</v>
      </c>
      <c r="CPX120">
        <v>100</v>
      </c>
      <c r="CPY120">
        <v>130</v>
      </c>
      <c r="CPZ120">
        <v>130</v>
      </c>
      <c r="CQA120">
        <v>110</v>
      </c>
      <c r="CQB120">
        <v>130</v>
      </c>
      <c r="CQC120">
        <v>100</v>
      </c>
      <c r="CQD120">
        <v>100</v>
      </c>
      <c r="CQE120">
        <v>110</v>
      </c>
      <c r="CQF120">
        <v>130</v>
      </c>
      <c r="CQG120">
        <v>130</v>
      </c>
      <c r="CQH120">
        <v>130</v>
      </c>
      <c r="CQI120">
        <v>120</v>
      </c>
      <c r="CQJ120">
        <v>120</v>
      </c>
      <c r="CQK120">
        <v>110</v>
      </c>
      <c r="CQL120">
        <v>110</v>
      </c>
      <c r="CQM120">
        <v>130</v>
      </c>
      <c r="CQN120">
        <v>130</v>
      </c>
      <c r="CQO120">
        <v>110</v>
      </c>
      <c r="CQP120">
        <v>110</v>
      </c>
      <c r="CQQ120">
        <v>110</v>
      </c>
      <c r="CQR120">
        <v>110</v>
      </c>
      <c r="CQS120">
        <v>100</v>
      </c>
      <c r="CQT120">
        <v>120</v>
      </c>
      <c r="CQU120">
        <v>100</v>
      </c>
      <c r="CQV120">
        <v>100</v>
      </c>
      <c r="CQW120">
        <v>110</v>
      </c>
      <c r="CQX120">
        <v>130</v>
      </c>
      <c r="CQY120">
        <v>110</v>
      </c>
      <c r="CQZ120">
        <v>110</v>
      </c>
      <c r="CRA120">
        <v>110</v>
      </c>
      <c r="CRB120">
        <v>110</v>
      </c>
      <c r="CRC120">
        <v>130</v>
      </c>
      <c r="CRD120">
        <v>130</v>
      </c>
      <c r="CRE120">
        <v>120</v>
      </c>
      <c r="CRF120">
        <v>120</v>
      </c>
      <c r="CRG120">
        <v>110</v>
      </c>
      <c r="CRH120">
        <v>110</v>
      </c>
      <c r="CRI120">
        <v>100</v>
      </c>
      <c r="CRJ120">
        <v>100</v>
      </c>
      <c r="CRK120">
        <v>100</v>
      </c>
      <c r="CRL120">
        <v>120</v>
      </c>
      <c r="CRM120">
        <v>100</v>
      </c>
      <c r="CRN120">
        <v>100</v>
      </c>
      <c r="CRO120">
        <v>110</v>
      </c>
      <c r="CRP120">
        <v>110</v>
      </c>
      <c r="CRQ120">
        <v>100</v>
      </c>
      <c r="CRR120">
        <v>100</v>
      </c>
      <c r="CRS120">
        <v>100</v>
      </c>
      <c r="CRT120">
        <v>100</v>
      </c>
      <c r="CRU120">
        <v>100</v>
      </c>
      <c r="CRV120">
        <v>120</v>
      </c>
      <c r="CRW120">
        <v>100</v>
      </c>
      <c r="CRX120">
        <v>100</v>
      </c>
      <c r="CRY120">
        <v>100</v>
      </c>
      <c r="CRZ120">
        <v>100</v>
      </c>
      <c r="CSA120">
        <v>100</v>
      </c>
      <c r="CSB120">
        <v>100</v>
      </c>
      <c r="CSC120">
        <v>100</v>
      </c>
      <c r="CSD120">
        <v>100</v>
      </c>
      <c r="CSE120">
        <v>100</v>
      </c>
      <c r="CSF120">
        <v>130</v>
      </c>
      <c r="CSG120">
        <v>120</v>
      </c>
      <c r="CSH120">
        <v>120</v>
      </c>
      <c r="CSI120">
        <v>100</v>
      </c>
      <c r="CSJ120">
        <v>100</v>
      </c>
      <c r="CSK120">
        <v>100</v>
      </c>
      <c r="CSL120">
        <v>100</v>
      </c>
      <c r="CSM120">
        <v>120</v>
      </c>
      <c r="CSN120">
        <v>120</v>
      </c>
      <c r="CSO120">
        <v>110</v>
      </c>
      <c r="CSP120">
        <v>110</v>
      </c>
      <c r="CSQ120">
        <v>110</v>
      </c>
      <c r="CSR120">
        <v>120</v>
      </c>
      <c r="CSS120">
        <v>100</v>
      </c>
      <c r="CST120">
        <v>120</v>
      </c>
      <c r="CSU120">
        <v>130</v>
      </c>
      <c r="CSV120">
        <v>130</v>
      </c>
      <c r="CSW120">
        <v>100</v>
      </c>
      <c r="CSX120">
        <v>100</v>
      </c>
      <c r="CSY120">
        <v>100</v>
      </c>
      <c r="CSZ120">
        <v>100</v>
      </c>
      <c r="CTA120">
        <v>120</v>
      </c>
      <c r="CTB120">
        <v>120</v>
      </c>
      <c r="CTC120">
        <v>130</v>
      </c>
      <c r="CTD120">
        <v>130</v>
      </c>
      <c r="CTE120">
        <v>120</v>
      </c>
      <c r="CTF120">
        <v>120</v>
      </c>
      <c r="CTG120">
        <v>130</v>
      </c>
      <c r="CTH120">
        <v>130</v>
      </c>
      <c r="CTI120">
        <v>100</v>
      </c>
      <c r="CTJ120">
        <v>120</v>
      </c>
      <c r="CTK120">
        <v>120</v>
      </c>
      <c r="CTL120">
        <v>120</v>
      </c>
      <c r="CTM120">
        <v>120</v>
      </c>
      <c r="CTN120">
        <v>120</v>
      </c>
      <c r="CTO120">
        <v>100</v>
      </c>
      <c r="CTP120">
        <v>120</v>
      </c>
      <c r="CTQ120">
        <v>100</v>
      </c>
      <c r="CTR120">
        <v>120</v>
      </c>
      <c r="CTS120">
        <v>100</v>
      </c>
      <c r="CTT120">
        <v>100</v>
      </c>
      <c r="CTU120">
        <v>110</v>
      </c>
      <c r="CTV120">
        <v>120</v>
      </c>
      <c r="CTW120">
        <v>110</v>
      </c>
      <c r="CTX120">
        <v>110</v>
      </c>
      <c r="CTY120">
        <v>110</v>
      </c>
      <c r="CTZ120">
        <v>130</v>
      </c>
      <c r="CUA120">
        <v>110</v>
      </c>
      <c r="CUB120">
        <v>110</v>
      </c>
      <c r="CUC120">
        <v>120</v>
      </c>
      <c r="CUD120">
        <v>120</v>
      </c>
      <c r="CUE120">
        <v>110</v>
      </c>
      <c r="CUF120">
        <v>130</v>
      </c>
      <c r="CUG120">
        <v>100</v>
      </c>
      <c r="CUH120">
        <v>110</v>
      </c>
      <c r="CUI120">
        <v>100</v>
      </c>
      <c r="CUJ120">
        <v>100</v>
      </c>
      <c r="CUK120">
        <v>130</v>
      </c>
      <c r="CUL120">
        <v>130</v>
      </c>
      <c r="CUM120">
        <v>100</v>
      </c>
      <c r="CUN120">
        <v>120</v>
      </c>
      <c r="CUO120">
        <v>100</v>
      </c>
      <c r="CUP120">
        <v>100</v>
      </c>
      <c r="CUQ120">
        <v>100</v>
      </c>
      <c r="CUR120">
        <v>110</v>
      </c>
      <c r="CUS120">
        <v>100</v>
      </c>
      <c r="CUT120">
        <v>100</v>
      </c>
      <c r="CUU120">
        <v>130</v>
      </c>
      <c r="CUV120">
        <v>130</v>
      </c>
      <c r="CUW120">
        <v>120</v>
      </c>
      <c r="CUX120">
        <v>120</v>
      </c>
      <c r="CUY120">
        <v>110</v>
      </c>
      <c r="CUZ120">
        <v>130</v>
      </c>
      <c r="CVA120">
        <v>130</v>
      </c>
      <c r="CVB120">
        <v>130</v>
      </c>
      <c r="CVC120">
        <v>110</v>
      </c>
      <c r="CVD120">
        <v>130</v>
      </c>
      <c r="CVE120">
        <v>110</v>
      </c>
      <c r="CVF120">
        <v>110</v>
      </c>
      <c r="CVG120">
        <v>100</v>
      </c>
      <c r="CVH120">
        <v>100</v>
      </c>
      <c r="CVI120">
        <v>110</v>
      </c>
      <c r="CVJ120">
        <v>110</v>
      </c>
      <c r="CVK120">
        <v>130</v>
      </c>
      <c r="CVL120">
        <v>130</v>
      </c>
      <c r="CVM120">
        <v>110</v>
      </c>
      <c r="CVN120">
        <v>110</v>
      </c>
      <c r="CVO120">
        <v>100</v>
      </c>
      <c r="CVP120">
        <v>130</v>
      </c>
      <c r="CVQ120">
        <v>110</v>
      </c>
      <c r="CVR120">
        <v>110</v>
      </c>
      <c r="CVS120">
        <v>100</v>
      </c>
      <c r="CVT120">
        <v>100</v>
      </c>
      <c r="CVU120">
        <v>110</v>
      </c>
      <c r="CVV120">
        <v>110</v>
      </c>
      <c r="CVW120">
        <v>120</v>
      </c>
      <c r="CVX120">
        <v>120</v>
      </c>
      <c r="CVY120">
        <v>100</v>
      </c>
      <c r="CVZ120">
        <v>100</v>
      </c>
      <c r="CWA120">
        <v>100</v>
      </c>
      <c r="CWB120">
        <v>100</v>
      </c>
      <c r="CWC120">
        <v>130</v>
      </c>
      <c r="CWD120">
        <v>130</v>
      </c>
      <c r="CWE120">
        <v>110</v>
      </c>
      <c r="CWF120">
        <v>110</v>
      </c>
      <c r="CWG120">
        <v>100</v>
      </c>
      <c r="CWH120">
        <v>100</v>
      </c>
      <c r="CWI120">
        <v>100</v>
      </c>
      <c r="CWJ120">
        <v>100</v>
      </c>
      <c r="CWK120">
        <v>120</v>
      </c>
      <c r="CWL120">
        <v>120</v>
      </c>
      <c r="CWM120">
        <v>110</v>
      </c>
      <c r="CWN120">
        <v>110</v>
      </c>
      <c r="CWO120">
        <v>110</v>
      </c>
      <c r="CWP120">
        <v>130</v>
      </c>
      <c r="CWQ120">
        <v>100</v>
      </c>
      <c r="CWR120">
        <v>100</v>
      </c>
      <c r="CWS120">
        <v>120</v>
      </c>
      <c r="CWT120">
        <v>120</v>
      </c>
      <c r="CWU120">
        <v>100</v>
      </c>
      <c r="CWV120">
        <v>100</v>
      </c>
      <c r="CWW120">
        <v>110</v>
      </c>
      <c r="CWX120">
        <v>130</v>
      </c>
      <c r="CWY120">
        <v>100</v>
      </c>
      <c r="CWZ120">
        <v>100</v>
      </c>
      <c r="CXA120">
        <v>130</v>
      </c>
      <c r="CXB120">
        <v>130</v>
      </c>
      <c r="CXC120">
        <v>120</v>
      </c>
      <c r="CXD120">
        <v>120</v>
      </c>
      <c r="CXE120">
        <v>130</v>
      </c>
      <c r="CXF120">
        <v>130</v>
      </c>
      <c r="CXG120">
        <v>120</v>
      </c>
      <c r="CXH120">
        <v>120</v>
      </c>
      <c r="CXI120">
        <v>100</v>
      </c>
      <c r="CXJ120">
        <v>100</v>
      </c>
      <c r="CXK120">
        <v>100</v>
      </c>
      <c r="CXL120">
        <v>100</v>
      </c>
      <c r="CXM120">
        <v>100</v>
      </c>
      <c r="CXN120">
        <v>100</v>
      </c>
      <c r="CXO120">
        <v>110</v>
      </c>
      <c r="CXP120">
        <v>110</v>
      </c>
      <c r="CXQ120">
        <v>110</v>
      </c>
      <c r="CXR120">
        <v>110</v>
      </c>
      <c r="CXS120">
        <v>100</v>
      </c>
      <c r="CXT120">
        <v>100</v>
      </c>
      <c r="CXU120">
        <v>120</v>
      </c>
      <c r="CXV120">
        <v>120</v>
      </c>
      <c r="CXW120">
        <v>120</v>
      </c>
      <c r="CXX120">
        <v>120</v>
      </c>
      <c r="CXY120">
        <v>100</v>
      </c>
      <c r="CXZ120">
        <v>100</v>
      </c>
      <c r="CYA120">
        <v>130</v>
      </c>
      <c r="CYB120">
        <v>130</v>
      </c>
      <c r="CYC120">
        <v>100</v>
      </c>
      <c r="CYD120">
        <v>120</v>
      </c>
      <c r="CYE120">
        <v>100</v>
      </c>
      <c r="CYF120">
        <v>120</v>
      </c>
      <c r="CYG120">
        <v>100</v>
      </c>
      <c r="CYH120">
        <v>120</v>
      </c>
      <c r="CYI120">
        <v>110</v>
      </c>
      <c r="CYJ120">
        <v>110</v>
      </c>
      <c r="CYK120">
        <v>110</v>
      </c>
      <c r="CYL120">
        <v>110</v>
      </c>
      <c r="CYM120">
        <v>130</v>
      </c>
      <c r="CYN120">
        <v>130</v>
      </c>
      <c r="CYO120">
        <v>110</v>
      </c>
      <c r="CYP120">
        <v>110</v>
      </c>
      <c r="CYQ120">
        <v>110</v>
      </c>
      <c r="CYR120">
        <v>110</v>
      </c>
      <c r="CYS120">
        <v>130</v>
      </c>
      <c r="CYT120">
        <v>130</v>
      </c>
      <c r="CYU120">
        <v>110</v>
      </c>
      <c r="CYV120">
        <v>130</v>
      </c>
      <c r="CYW120">
        <v>100</v>
      </c>
      <c r="CYX120">
        <v>110</v>
      </c>
      <c r="CYY120">
        <v>100</v>
      </c>
      <c r="CYZ120">
        <v>100</v>
      </c>
      <c r="CZA120">
        <v>120</v>
      </c>
      <c r="CZB120">
        <v>120</v>
      </c>
      <c r="CZC120">
        <v>100</v>
      </c>
      <c r="CZD120">
        <v>120</v>
      </c>
      <c r="CZE120">
        <v>110</v>
      </c>
      <c r="CZF120">
        <v>110</v>
      </c>
      <c r="CZG120">
        <v>110</v>
      </c>
      <c r="CZH120">
        <v>110</v>
      </c>
      <c r="CZI120">
        <v>100</v>
      </c>
      <c r="CZJ120">
        <v>100</v>
      </c>
      <c r="CZK120">
        <v>110</v>
      </c>
      <c r="CZL120">
        <v>110</v>
      </c>
      <c r="CZM120">
        <v>100</v>
      </c>
      <c r="CZN120">
        <v>110</v>
      </c>
      <c r="CZO120">
        <v>110</v>
      </c>
      <c r="CZP120">
        <v>110</v>
      </c>
      <c r="CZQ120">
        <v>100</v>
      </c>
      <c r="CZR120">
        <v>100</v>
      </c>
      <c r="CZS120">
        <v>100</v>
      </c>
      <c r="CZT120">
        <v>100</v>
      </c>
      <c r="CZU120">
        <v>100</v>
      </c>
      <c r="CZV120">
        <v>130</v>
      </c>
      <c r="CZW120">
        <v>100</v>
      </c>
      <c r="CZX120">
        <v>100</v>
      </c>
      <c r="CZY120">
        <v>110</v>
      </c>
      <c r="CZZ120">
        <v>130</v>
      </c>
      <c r="DAA120">
        <v>110</v>
      </c>
      <c r="DAB120">
        <v>110</v>
      </c>
      <c r="DAC120">
        <v>110</v>
      </c>
      <c r="DAD120">
        <v>110</v>
      </c>
      <c r="DAE120">
        <v>110</v>
      </c>
      <c r="DAF120">
        <v>120</v>
      </c>
      <c r="DAG120">
        <v>120</v>
      </c>
      <c r="DAH120">
        <v>120</v>
      </c>
      <c r="DAI120">
        <v>110</v>
      </c>
      <c r="DAJ120">
        <v>110</v>
      </c>
      <c r="DAK120">
        <v>100</v>
      </c>
      <c r="DAL120">
        <v>100</v>
      </c>
      <c r="DAM120">
        <v>110</v>
      </c>
      <c r="DAN120">
        <v>130</v>
      </c>
      <c r="DAO120">
        <v>120</v>
      </c>
      <c r="DAP120">
        <v>120</v>
      </c>
      <c r="DAQ120">
        <v>100</v>
      </c>
      <c r="DAR120">
        <v>100</v>
      </c>
      <c r="DAS120">
        <v>100</v>
      </c>
      <c r="DAT120">
        <v>100</v>
      </c>
      <c r="DAU120">
        <v>130</v>
      </c>
      <c r="DAV120">
        <v>130</v>
      </c>
      <c r="DAW120">
        <v>130</v>
      </c>
      <c r="DAX120">
        <v>130</v>
      </c>
      <c r="DAY120">
        <v>100</v>
      </c>
      <c r="DAZ120">
        <v>100</v>
      </c>
      <c r="DBA120">
        <v>100</v>
      </c>
      <c r="DBB120">
        <v>120</v>
      </c>
      <c r="DBC120">
        <v>120</v>
      </c>
      <c r="DBD120">
        <v>120</v>
      </c>
      <c r="DBE120">
        <v>100</v>
      </c>
      <c r="DBF120">
        <v>120</v>
      </c>
      <c r="DBG120">
        <v>100</v>
      </c>
      <c r="DBH120">
        <v>100</v>
      </c>
      <c r="DBI120">
        <v>100</v>
      </c>
      <c r="DBJ120">
        <v>100</v>
      </c>
      <c r="DBK120">
        <v>100</v>
      </c>
      <c r="DBL120">
        <v>100</v>
      </c>
      <c r="DBM120">
        <v>110</v>
      </c>
      <c r="DBN120">
        <v>110</v>
      </c>
      <c r="DBO120">
        <v>120</v>
      </c>
      <c r="DBP120">
        <v>120</v>
      </c>
      <c r="DBQ120">
        <v>110</v>
      </c>
      <c r="DBR120">
        <v>110</v>
      </c>
      <c r="DBS120">
        <v>100</v>
      </c>
      <c r="DBT120">
        <v>120</v>
      </c>
      <c r="DBU120">
        <v>100</v>
      </c>
      <c r="DBV120">
        <v>110</v>
      </c>
      <c r="DBW120">
        <v>110</v>
      </c>
      <c r="DBX120">
        <v>110</v>
      </c>
      <c r="DBY120">
        <v>100</v>
      </c>
      <c r="DBZ120">
        <v>120</v>
      </c>
      <c r="DCA120">
        <v>100</v>
      </c>
      <c r="DCB120">
        <v>120</v>
      </c>
      <c r="DCC120">
        <v>130</v>
      </c>
      <c r="DCD120">
        <v>130</v>
      </c>
      <c r="DCE120">
        <v>100</v>
      </c>
      <c r="DCF120">
        <v>120</v>
      </c>
      <c r="DCG120">
        <v>110</v>
      </c>
      <c r="DCH120">
        <v>110</v>
      </c>
      <c r="DCI120">
        <v>110</v>
      </c>
      <c r="DCJ120">
        <v>110</v>
      </c>
      <c r="DCK120">
        <v>100</v>
      </c>
      <c r="DCL120">
        <v>130</v>
      </c>
      <c r="DCM120">
        <v>100</v>
      </c>
      <c r="DCN120">
        <v>100</v>
      </c>
      <c r="DCO120">
        <v>130</v>
      </c>
      <c r="DCP120">
        <v>130</v>
      </c>
      <c r="DCQ120">
        <v>100</v>
      </c>
      <c r="DCR120">
        <v>120</v>
      </c>
      <c r="DCS120">
        <v>120</v>
      </c>
      <c r="DCT120">
        <v>120</v>
      </c>
      <c r="DCU120">
        <v>110</v>
      </c>
      <c r="DCV120">
        <v>110</v>
      </c>
      <c r="DCW120">
        <v>100</v>
      </c>
      <c r="DCX120">
        <v>100</v>
      </c>
      <c r="DCY120">
        <v>100</v>
      </c>
      <c r="DCZ120">
        <v>100</v>
      </c>
      <c r="DDA120">
        <v>110</v>
      </c>
      <c r="DDB120">
        <v>120</v>
      </c>
      <c r="DDC120">
        <v>110</v>
      </c>
      <c r="DDD120">
        <v>130</v>
      </c>
      <c r="DDE120">
        <v>100</v>
      </c>
      <c r="DDF120">
        <v>100</v>
      </c>
      <c r="DDG120">
        <v>100</v>
      </c>
      <c r="DDH120">
        <v>100</v>
      </c>
      <c r="DDI120">
        <v>120</v>
      </c>
      <c r="DDJ120">
        <v>120</v>
      </c>
      <c r="DDK120">
        <v>100</v>
      </c>
      <c r="DDL120">
        <v>120</v>
      </c>
      <c r="DDM120">
        <v>100</v>
      </c>
      <c r="DDN120">
        <v>120</v>
      </c>
      <c r="DDO120">
        <v>130</v>
      </c>
      <c r="DDP120">
        <v>130</v>
      </c>
      <c r="DDQ120">
        <v>130</v>
      </c>
      <c r="DDR120">
        <v>130</v>
      </c>
      <c r="DDS120">
        <v>110</v>
      </c>
      <c r="DDT120">
        <v>130</v>
      </c>
      <c r="DDU120">
        <v>100</v>
      </c>
      <c r="DDV120">
        <v>120</v>
      </c>
      <c r="DDW120">
        <v>120</v>
      </c>
      <c r="DDX120">
        <v>120</v>
      </c>
      <c r="DDY120">
        <v>110</v>
      </c>
      <c r="DDZ120">
        <v>110</v>
      </c>
      <c r="DEA120">
        <v>130</v>
      </c>
      <c r="DEB120">
        <v>130</v>
      </c>
      <c r="DEC120">
        <v>110</v>
      </c>
      <c r="DED120">
        <v>110</v>
      </c>
      <c r="DEE120">
        <v>120</v>
      </c>
      <c r="DEF120">
        <v>120</v>
      </c>
      <c r="DEG120">
        <v>130</v>
      </c>
      <c r="DEH120">
        <v>130</v>
      </c>
      <c r="DEI120">
        <v>120</v>
      </c>
      <c r="DEJ120">
        <v>120</v>
      </c>
      <c r="DEK120">
        <v>110</v>
      </c>
      <c r="DEL120">
        <v>130</v>
      </c>
      <c r="DEM120">
        <v>100</v>
      </c>
      <c r="DEN120">
        <v>110</v>
      </c>
      <c r="DEO120">
        <v>110</v>
      </c>
      <c r="DEP120">
        <v>110</v>
      </c>
      <c r="DEQ120">
        <v>100</v>
      </c>
      <c r="DER120">
        <v>100</v>
      </c>
      <c r="DES120">
        <v>100</v>
      </c>
      <c r="DET120">
        <v>100</v>
      </c>
      <c r="DEU120">
        <v>100</v>
      </c>
      <c r="DEV120">
        <v>120</v>
      </c>
      <c r="DEW120">
        <v>110</v>
      </c>
      <c r="DEX120">
        <v>110</v>
      </c>
      <c r="DEY120">
        <v>110</v>
      </c>
      <c r="DEZ120">
        <v>110</v>
      </c>
      <c r="DFA120">
        <v>100</v>
      </c>
      <c r="DFB120">
        <v>100</v>
      </c>
      <c r="DFC120">
        <v>100</v>
      </c>
      <c r="DFD120">
        <v>120</v>
      </c>
      <c r="DFE120">
        <v>100</v>
      </c>
      <c r="DFF120">
        <v>100</v>
      </c>
      <c r="DFG120">
        <v>110</v>
      </c>
      <c r="DFH120">
        <v>130</v>
      </c>
      <c r="DFI120">
        <v>120</v>
      </c>
      <c r="DFJ120">
        <v>120</v>
      </c>
      <c r="DFK120">
        <v>120</v>
      </c>
      <c r="DFL120">
        <v>120</v>
      </c>
      <c r="DFM120">
        <v>130</v>
      </c>
      <c r="DFN120">
        <v>130</v>
      </c>
      <c r="DFO120">
        <v>130</v>
      </c>
      <c r="DFP120">
        <v>130</v>
      </c>
      <c r="DFQ120">
        <v>110</v>
      </c>
      <c r="DFR120">
        <v>130</v>
      </c>
      <c r="DFS120">
        <v>130</v>
      </c>
      <c r="DFT120">
        <v>130</v>
      </c>
      <c r="DFU120">
        <v>110</v>
      </c>
      <c r="DFV120">
        <v>130</v>
      </c>
      <c r="DFW120">
        <v>110</v>
      </c>
      <c r="DFX120">
        <v>130</v>
      </c>
      <c r="DFY120">
        <v>130</v>
      </c>
      <c r="DFZ120">
        <v>130</v>
      </c>
      <c r="DGA120">
        <v>110</v>
      </c>
      <c r="DGB120">
        <v>120</v>
      </c>
      <c r="DGC120">
        <v>110</v>
      </c>
      <c r="DGD120">
        <v>110</v>
      </c>
      <c r="DGE120">
        <v>100</v>
      </c>
      <c r="DGF120">
        <v>100</v>
      </c>
      <c r="DGG120">
        <v>100</v>
      </c>
      <c r="DGH120">
        <v>130</v>
      </c>
      <c r="DGI120">
        <v>110</v>
      </c>
      <c r="DGJ120">
        <v>110</v>
      </c>
      <c r="DGK120">
        <v>110</v>
      </c>
      <c r="DGL120">
        <v>110</v>
      </c>
      <c r="DGM120">
        <v>110</v>
      </c>
      <c r="DGN120">
        <v>110</v>
      </c>
      <c r="DGO120">
        <v>100</v>
      </c>
      <c r="DGP120">
        <v>130</v>
      </c>
      <c r="DGQ120">
        <v>110</v>
      </c>
      <c r="DGR120">
        <v>110</v>
      </c>
      <c r="DGS120">
        <v>130</v>
      </c>
      <c r="DGT120">
        <v>130</v>
      </c>
      <c r="DGU120">
        <v>110</v>
      </c>
      <c r="DGV120">
        <v>110</v>
      </c>
      <c r="DGW120">
        <v>100</v>
      </c>
      <c r="DGX120">
        <v>100</v>
      </c>
      <c r="DGY120">
        <v>120</v>
      </c>
      <c r="DGZ120">
        <v>120</v>
      </c>
      <c r="DHA120">
        <v>110</v>
      </c>
      <c r="DHB120">
        <v>130</v>
      </c>
      <c r="DHC120">
        <v>100</v>
      </c>
      <c r="DHD120">
        <v>120</v>
      </c>
      <c r="DHE120">
        <v>100</v>
      </c>
      <c r="DHF120">
        <v>120</v>
      </c>
      <c r="DHG120">
        <v>100</v>
      </c>
      <c r="DHH120">
        <v>120</v>
      </c>
      <c r="DHI120">
        <v>130</v>
      </c>
      <c r="DHJ120">
        <v>130</v>
      </c>
      <c r="DHK120">
        <v>100</v>
      </c>
      <c r="DHL120">
        <v>100</v>
      </c>
      <c r="DHM120">
        <v>130</v>
      </c>
      <c r="DHN120">
        <v>130</v>
      </c>
      <c r="DHO120">
        <v>110</v>
      </c>
      <c r="DHP120">
        <v>110</v>
      </c>
      <c r="DHQ120">
        <v>100</v>
      </c>
      <c r="DHR120">
        <v>110</v>
      </c>
      <c r="DHS120">
        <v>120</v>
      </c>
      <c r="DHT120">
        <v>120</v>
      </c>
      <c r="DHU120">
        <v>110</v>
      </c>
      <c r="DHV120">
        <v>110</v>
      </c>
      <c r="DHW120">
        <v>120</v>
      </c>
      <c r="DHX120">
        <v>120</v>
      </c>
      <c r="DHY120">
        <v>110</v>
      </c>
      <c r="DHZ120">
        <v>130</v>
      </c>
      <c r="DIA120">
        <v>110</v>
      </c>
      <c r="DIB120">
        <v>110</v>
      </c>
      <c r="DIC120">
        <v>120</v>
      </c>
      <c r="DID120">
        <v>130</v>
      </c>
      <c r="DIE120">
        <v>110</v>
      </c>
      <c r="DIF120">
        <v>110</v>
      </c>
      <c r="DIG120">
        <v>110</v>
      </c>
      <c r="DIH120">
        <v>110</v>
      </c>
      <c r="DII120">
        <v>130</v>
      </c>
      <c r="DIJ120">
        <v>130</v>
      </c>
      <c r="DIK120">
        <v>120</v>
      </c>
      <c r="DIL120">
        <v>120</v>
      </c>
      <c r="DIM120">
        <v>110</v>
      </c>
      <c r="DIN120">
        <v>120</v>
      </c>
      <c r="DIO120">
        <v>110</v>
      </c>
      <c r="DIP120">
        <v>110</v>
      </c>
      <c r="DIQ120">
        <v>120</v>
      </c>
      <c r="DIR120">
        <v>120</v>
      </c>
      <c r="DIS120">
        <v>100</v>
      </c>
      <c r="DIT120">
        <v>100</v>
      </c>
      <c r="DIU120">
        <v>100</v>
      </c>
      <c r="DIV120">
        <v>110</v>
      </c>
      <c r="DIW120">
        <v>100</v>
      </c>
      <c r="DIX120">
        <v>100</v>
      </c>
      <c r="DIY120">
        <v>110</v>
      </c>
      <c r="DIZ120">
        <v>110</v>
      </c>
      <c r="DJA120">
        <v>130</v>
      </c>
      <c r="DJB120">
        <v>130</v>
      </c>
      <c r="DJC120">
        <v>100</v>
      </c>
      <c r="DJD120">
        <v>100</v>
      </c>
      <c r="DJE120">
        <v>110</v>
      </c>
      <c r="DJF120">
        <v>110</v>
      </c>
      <c r="DJG120">
        <v>110</v>
      </c>
      <c r="DJH120">
        <v>130</v>
      </c>
      <c r="DJI120">
        <v>100</v>
      </c>
      <c r="DJJ120">
        <v>110</v>
      </c>
      <c r="DJK120">
        <v>120</v>
      </c>
      <c r="DJL120">
        <v>130</v>
      </c>
      <c r="DJM120">
        <v>100</v>
      </c>
      <c r="DJN120">
        <v>100</v>
      </c>
      <c r="DJO120">
        <v>110</v>
      </c>
      <c r="DJP120">
        <v>110</v>
      </c>
      <c r="DJQ120">
        <v>110</v>
      </c>
      <c r="DJR120">
        <v>130</v>
      </c>
      <c r="DJS120">
        <v>110</v>
      </c>
      <c r="DJT120">
        <v>110</v>
      </c>
      <c r="DJU120">
        <v>130</v>
      </c>
      <c r="DJV120">
        <v>130</v>
      </c>
      <c r="DJW120">
        <v>130</v>
      </c>
      <c r="DJX120">
        <v>130</v>
      </c>
      <c r="DJY120">
        <v>100</v>
      </c>
      <c r="DJZ120">
        <v>100</v>
      </c>
      <c r="DKA120">
        <v>130</v>
      </c>
      <c r="DKB120">
        <v>130</v>
      </c>
      <c r="DKC120">
        <v>130</v>
      </c>
      <c r="DKD120">
        <v>130</v>
      </c>
      <c r="DKE120">
        <v>100</v>
      </c>
      <c r="DKF120">
        <v>100</v>
      </c>
      <c r="DKG120">
        <v>110</v>
      </c>
      <c r="DKH120">
        <v>130</v>
      </c>
      <c r="DKI120">
        <v>120</v>
      </c>
      <c r="DKJ120">
        <v>120</v>
      </c>
      <c r="DKK120">
        <v>120</v>
      </c>
      <c r="DKL120">
        <v>120</v>
      </c>
      <c r="DKM120">
        <v>100</v>
      </c>
      <c r="DKN120">
        <v>100</v>
      </c>
      <c r="DKO120">
        <v>130</v>
      </c>
      <c r="DKP120">
        <v>130</v>
      </c>
      <c r="DKQ120">
        <v>100</v>
      </c>
      <c r="DKR120">
        <v>130</v>
      </c>
      <c r="DKS120">
        <v>110</v>
      </c>
      <c r="DKT120">
        <v>110</v>
      </c>
      <c r="DKU120">
        <v>100</v>
      </c>
      <c r="DKV120">
        <v>120</v>
      </c>
      <c r="DKW120">
        <v>100</v>
      </c>
      <c r="DKX120">
        <v>100</v>
      </c>
      <c r="DKY120">
        <v>130</v>
      </c>
      <c r="DKZ120">
        <v>130</v>
      </c>
      <c r="DLA120">
        <v>100</v>
      </c>
      <c r="DLB120">
        <v>100</v>
      </c>
      <c r="DLC120">
        <v>110</v>
      </c>
      <c r="DLD120">
        <v>110</v>
      </c>
      <c r="DLE120">
        <v>120</v>
      </c>
      <c r="DLF120">
        <v>120</v>
      </c>
      <c r="DLG120">
        <v>100</v>
      </c>
      <c r="DLH120">
        <v>100</v>
      </c>
      <c r="DLI120">
        <v>100</v>
      </c>
      <c r="DLJ120">
        <v>100</v>
      </c>
      <c r="DLK120">
        <v>100</v>
      </c>
      <c r="DLL120">
        <v>100</v>
      </c>
      <c r="DLM120">
        <v>130</v>
      </c>
      <c r="DLN120">
        <v>130</v>
      </c>
      <c r="DLO120">
        <v>130</v>
      </c>
      <c r="DLP120">
        <v>130</v>
      </c>
      <c r="DLQ120">
        <v>100</v>
      </c>
      <c r="DLR120">
        <v>100</v>
      </c>
      <c r="DLS120">
        <v>110</v>
      </c>
      <c r="DLT120">
        <v>110</v>
      </c>
      <c r="DLU120">
        <v>100</v>
      </c>
      <c r="DLV120">
        <v>100</v>
      </c>
      <c r="DLW120">
        <v>100</v>
      </c>
      <c r="DLX120">
        <v>100</v>
      </c>
      <c r="DLY120">
        <v>120</v>
      </c>
      <c r="DLZ120">
        <v>120</v>
      </c>
      <c r="DMA120">
        <v>120</v>
      </c>
      <c r="DMB120">
        <v>120</v>
      </c>
      <c r="DMC120">
        <v>100</v>
      </c>
      <c r="DMD120">
        <v>100</v>
      </c>
      <c r="DME120">
        <v>100</v>
      </c>
      <c r="DMF120">
        <v>100</v>
      </c>
      <c r="DMG120">
        <v>120</v>
      </c>
      <c r="DMH120">
        <v>120</v>
      </c>
      <c r="DMI120">
        <v>110</v>
      </c>
      <c r="DMJ120">
        <v>110</v>
      </c>
      <c r="DMK120">
        <v>100</v>
      </c>
      <c r="DML120">
        <v>100</v>
      </c>
      <c r="DMM120">
        <v>100</v>
      </c>
      <c r="DMN120">
        <v>110</v>
      </c>
      <c r="DMO120">
        <v>120</v>
      </c>
      <c r="DMP120">
        <v>120</v>
      </c>
      <c r="DMQ120">
        <v>110</v>
      </c>
      <c r="DMR120">
        <v>110</v>
      </c>
      <c r="DMS120">
        <v>110</v>
      </c>
      <c r="DMT120">
        <v>110</v>
      </c>
      <c r="DMU120">
        <v>100</v>
      </c>
      <c r="DMV120">
        <v>110</v>
      </c>
      <c r="DMW120">
        <v>100</v>
      </c>
      <c r="DMX120">
        <v>120</v>
      </c>
      <c r="DMY120">
        <v>130</v>
      </c>
      <c r="DMZ120">
        <v>130</v>
      </c>
      <c r="DNA120">
        <v>100</v>
      </c>
      <c r="DNB120">
        <v>110</v>
      </c>
      <c r="DNC120">
        <v>100</v>
      </c>
      <c r="DND120">
        <v>100</v>
      </c>
      <c r="DNE120">
        <v>120</v>
      </c>
      <c r="DNF120">
        <v>120</v>
      </c>
      <c r="DNG120">
        <v>100</v>
      </c>
      <c r="DNH120">
        <v>120</v>
      </c>
      <c r="DNI120">
        <v>120</v>
      </c>
      <c r="DNJ120">
        <v>120</v>
      </c>
      <c r="DNK120">
        <v>110</v>
      </c>
      <c r="DNL120">
        <v>110</v>
      </c>
      <c r="DNM120">
        <v>100</v>
      </c>
      <c r="DNN120">
        <v>130</v>
      </c>
      <c r="DNO120">
        <v>110</v>
      </c>
      <c r="DNP120">
        <v>110</v>
      </c>
      <c r="DNQ120">
        <v>120</v>
      </c>
      <c r="DNR120">
        <v>120</v>
      </c>
      <c r="DNS120">
        <v>110</v>
      </c>
      <c r="DNT120">
        <v>130</v>
      </c>
      <c r="DNU120">
        <v>100</v>
      </c>
      <c r="DNV120">
        <v>110</v>
      </c>
      <c r="DNW120">
        <v>110</v>
      </c>
      <c r="DNX120">
        <v>110</v>
      </c>
      <c r="DNY120">
        <v>130</v>
      </c>
      <c r="DNZ120">
        <v>130</v>
      </c>
      <c r="DOA120">
        <v>110</v>
      </c>
      <c r="DOB120">
        <v>110</v>
      </c>
      <c r="DOC120">
        <v>100</v>
      </c>
      <c r="DOD120">
        <v>120</v>
      </c>
      <c r="DOE120">
        <v>100</v>
      </c>
      <c r="DOF120">
        <v>120</v>
      </c>
      <c r="DOG120">
        <v>100</v>
      </c>
      <c r="DOH120">
        <v>100</v>
      </c>
      <c r="DOI120">
        <v>100</v>
      </c>
      <c r="DOJ120">
        <v>100</v>
      </c>
      <c r="DOK120">
        <v>120</v>
      </c>
      <c r="DOL120">
        <v>120</v>
      </c>
      <c r="DOM120">
        <v>130</v>
      </c>
      <c r="DON120">
        <v>130</v>
      </c>
      <c r="DOO120">
        <v>120</v>
      </c>
      <c r="DOP120">
        <v>120</v>
      </c>
      <c r="DOQ120">
        <v>100</v>
      </c>
      <c r="DOR120">
        <v>120</v>
      </c>
      <c r="DOS120">
        <v>120</v>
      </c>
      <c r="DOT120">
        <v>120</v>
      </c>
      <c r="DOU120">
        <v>100</v>
      </c>
      <c r="DOV120">
        <v>110</v>
      </c>
      <c r="DOW120">
        <v>100</v>
      </c>
      <c r="DOX120">
        <v>110</v>
      </c>
      <c r="DOY120">
        <v>110</v>
      </c>
      <c r="DOZ120">
        <v>110</v>
      </c>
      <c r="DPA120">
        <v>100</v>
      </c>
      <c r="DPB120">
        <v>100</v>
      </c>
      <c r="DPC120">
        <v>110</v>
      </c>
      <c r="DPD120">
        <v>120</v>
      </c>
      <c r="DPE120">
        <v>100</v>
      </c>
      <c r="DPF120">
        <v>120</v>
      </c>
      <c r="DPG120">
        <v>100</v>
      </c>
      <c r="DPH120">
        <v>120</v>
      </c>
      <c r="DPI120">
        <v>100</v>
      </c>
      <c r="DPJ120">
        <v>100</v>
      </c>
      <c r="DPK120">
        <v>130</v>
      </c>
      <c r="DPL120">
        <v>130</v>
      </c>
      <c r="DPM120">
        <v>100</v>
      </c>
      <c r="DPN120">
        <v>110</v>
      </c>
      <c r="DPO120">
        <v>100</v>
      </c>
      <c r="DPP120">
        <v>110</v>
      </c>
      <c r="DPQ120">
        <v>130</v>
      </c>
      <c r="DPR120">
        <v>130</v>
      </c>
      <c r="DPS120">
        <v>120</v>
      </c>
      <c r="DPT120">
        <v>120</v>
      </c>
      <c r="DPU120">
        <v>130</v>
      </c>
      <c r="DPV120">
        <v>130</v>
      </c>
      <c r="DPW120">
        <v>100</v>
      </c>
      <c r="DPX120">
        <v>130</v>
      </c>
      <c r="DPY120">
        <v>110</v>
      </c>
      <c r="DPZ120">
        <v>130</v>
      </c>
      <c r="DQA120">
        <v>110</v>
      </c>
      <c r="DQB120">
        <v>110</v>
      </c>
      <c r="DQC120">
        <v>120</v>
      </c>
      <c r="DQD120">
        <v>120</v>
      </c>
      <c r="DQE120">
        <v>130</v>
      </c>
      <c r="DQF120">
        <v>130</v>
      </c>
      <c r="DQG120">
        <v>120</v>
      </c>
      <c r="DQH120">
        <v>120</v>
      </c>
      <c r="DQI120">
        <v>100</v>
      </c>
      <c r="DQJ120">
        <v>110</v>
      </c>
      <c r="DQK120">
        <v>130</v>
      </c>
      <c r="DQL120">
        <v>130</v>
      </c>
      <c r="DQM120">
        <v>120</v>
      </c>
      <c r="DQN120">
        <v>120</v>
      </c>
      <c r="DQO120">
        <v>100</v>
      </c>
      <c r="DQP120">
        <v>100</v>
      </c>
      <c r="DQQ120">
        <v>110</v>
      </c>
      <c r="DQR120">
        <v>110</v>
      </c>
      <c r="DQS120">
        <v>130</v>
      </c>
      <c r="DQT120">
        <v>130</v>
      </c>
      <c r="DQU120">
        <v>100</v>
      </c>
      <c r="DQV120">
        <v>130</v>
      </c>
      <c r="DQW120">
        <v>120</v>
      </c>
      <c r="DQX120">
        <v>120</v>
      </c>
      <c r="DQY120">
        <v>130</v>
      </c>
      <c r="DQZ120">
        <v>130</v>
      </c>
      <c r="DRA120">
        <v>100</v>
      </c>
      <c r="DRB120">
        <v>100</v>
      </c>
      <c r="DRC120">
        <v>130</v>
      </c>
      <c r="DRD120">
        <v>130</v>
      </c>
      <c r="DRE120">
        <v>100</v>
      </c>
      <c r="DRF120">
        <v>110</v>
      </c>
      <c r="DRG120">
        <v>100</v>
      </c>
      <c r="DRH120">
        <v>120</v>
      </c>
      <c r="DRI120">
        <v>120</v>
      </c>
      <c r="DRJ120">
        <v>120</v>
      </c>
      <c r="DRK120">
        <v>120</v>
      </c>
      <c r="DRL120">
        <v>120</v>
      </c>
      <c r="DRM120">
        <v>100</v>
      </c>
      <c r="DRN120">
        <v>100</v>
      </c>
      <c r="DRO120">
        <v>110</v>
      </c>
      <c r="DRP120">
        <v>130</v>
      </c>
      <c r="DRQ120">
        <v>100</v>
      </c>
      <c r="DRR120">
        <v>120</v>
      </c>
      <c r="DRS120">
        <v>100</v>
      </c>
      <c r="DRT120">
        <v>100</v>
      </c>
      <c r="DRU120">
        <v>120</v>
      </c>
      <c r="DRV120">
        <v>120</v>
      </c>
      <c r="DRW120">
        <v>100</v>
      </c>
      <c r="DRX120">
        <v>120</v>
      </c>
      <c r="DRY120">
        <v>100</v>
      </c>
      <c r="DRZ120">
        <v>120</v>
      </c>
      <c r="DSA120">
        <v>120</v>
      </c>
      <c r="DSB120">
        <v>120</v>
      </c>
      <c r="DSC120">
        <v>130</v>
      </c>
      <c r="DSD120">
        <v>130</v>
      </c>
      <c r="DSE120">
        <v>100</v>
      </c>
      <c r="DSF120">
        <v>120</v>
      </c>
      <c r="DSG120">
        <v>100</v>
      </c>
      <c r="DSH120">
        <v>120</v>
      </c>
      <c r="DSI120">
        <v>110</v>
      </c>
      <c r="DSJ120">
        <v>120</v>
      </c>
      <c r="DSK120">
        <v>110</v>
      </c>
      <c r="DSL120">
        <v>110</v>
      </c>
      <c r="DSM120">
        <v>100</v>
      </c>
      <c r="DSN120">
        <v>120</v>
      </c>
      <c r="DSO120">
        <v>110</v>
      </c>
      <c r="DSP120">
        <v>120</v>
      </c>
      <c r="DSQ120">
        <v>110</v>
      </c>
      <c r="DSR120">
        <v>110</v>
      </c>
      <c r="DSS120">
        <v>130</v>
      </c>
      <c r="DST120">
        <v>130</v>
      </c>
      <c r="DSU120">
        <v>110</v>
      </c>
      <c r="DSV120">
        <v>110</v>
      </c>
      <c r="DSW120">
        <v>110</v>
      </c>
      <c r="DSX120">
        <v>110</v>
      </c>
      <c r="DSY120">
        <v>120</v>
      </c>
      <c r="DSZ120">
        <v>120</v>
      </c>
      <c r="DTA120">
        <v>100</v>
      </c>
      <c r="DTB120">
        <v>110</v>
      </c>
      <c r="DTC120">
        <v>110</v>
      </c>
      <c r="DTD120">
        <v>110</v>
      </c>
      <c r="DTE120">
        <v>100</v>
      </c>
      <c r="DTF120">
        <v>100</v>
      </c>
      <c r="DTG120">
        <v>120</v>
      </c>
      <c r="DTH120">
        <v>120</v>
      </c>
      <c r="DTI120">
        <v>130</v>
      </c>
      <c r="DTJ120">
        <v>130</v>
      </c>
      <c r="DTK120">
        <v>100</v>
      </c>
      <c r="DTL120">
        <v>100</v>
      </c>
      <c r="DTM120">
        <v>120</v>
      </c>
      <c r="DTN120">
        <v>120</v>
      </c>
      <c r="DTO120">
        <v>110</v>
      </c>
      <c r="DTP120">
        <v>130</v>
      </c>
      <c r="DTQ120">
        <v>100</v>
      </c>
      <c r="DTR120">
        <v>100</v>
      </c>
      <c r="DTS120">
        <v>110</v>
      </c>
      <c r="DTT120">
        <v>130</v>
      </c>
      <c r="DTU120">
        <v>100</v>
      </c>
      <c r="DTV120">
        <v>120</v>
      </c>
      <c r="DTW120">
        <v>100</v>
      </c>
      <c r="DTX120">
        <v>100</v>
      </c>
      <c r="DTY120">
        <v>130</v>
      </c>
      <c r="DTZ120">
        <v>130</v>
      </c>
      <c r="DUA120">
        <v>130</v>
      </c>
      <c r="DUB120">
        <v>130</v>
      </c>
      <c r="DUC120">
        <v>120</v>
      </c>
      <c r="DUD120">
        <v>120</v>
      </c>
      <c r="DUE120">
        <v>130</v>
      </c>
      <c r="DUF120">
        <v>130</v>
      </c>
      <c r="DUG120">
        <v>130</v>
      </c>
      <c r="DUH120">
        <v>130</v>
      </c>
      <c r="DUI120">
        <v>110</v>
      </c>
      <c r="DUJ120">
        <v>130</v>
      </c>
      <c r="DUK120">
        <v>100</v>
      </c>
      <c r="DUL120">
        <v>100</v>
      </c>
      <c r="DUM120">
        <v>120</v>
      </c>
      <c r="DUN120">
        <v>120</v>
      </c>
      <c r="DUO120">
        <v>110</v>
      </c>
      <c r="DUP120">
        <v>130</v>
      </c>
      <c r="DUQ120">
        <v>100</v>
      </c>
      <c r="DUR120">
        <v>110</v>
      </c>
      <c r="DUS120">
        <v>100</v>
      </c>
      <c r="DUT120">
        <v>100</v>
      </c>
      <c r="DUU120">
        <v>120</v>
      </c>
      <c r="DUV120">
        <v>120</v>
      </c>
      <c r="DUW120">
        <v>120</v>
      </c>
      <c r="DUX120">
        <v>120</v>
      </c>
      <c r="DUY120">
        <v>110</v>
      </c>
      <c r="DUZ120">
        <v>110</v>
      </c>
      <c r="DVA120">
        <v>100</v>
      </c>
      <c r="DVB120">
        <v>120</v>
      </c>
      <c r="DVC120">
        <v>120</v>
      </c>
      <c r="DVD120">
        <v>120</v>
      </c>
      <c r="DVE120">
        <v>100</v>
      </c>
      <c r="DVF120">
        <v>110</v>
      </c>
      <c r="DVG120">
        <v>110</v>
      </c>
      <c r="DVH120">
        <v>110</v>
      </c>
      <c r="DVI120">
        <v>120</v>
      </c>
      <c r="DVJ120">
        <v>120</v>
      </c>
      <c r="DVK120">
        <v>110</v>
      </c>
      <c r="DVL120">
        <v>110</v>
      </c>
      <c r="DVM120">
        <v>100</v>
      </c>
      <c r="DVN120">
        <v>100</v>
      </c>
      <c r="DVO120">
        <v>100</v>
      </c>
      <c r="DVP120">
        <v>100</v>
      </c>
      <c r="DVQ120">
        <v>100</v>
      </c>
      <c r="DVR120">
        <v>100</v>
      </c>
      <c r="DVS120">
        <v>100</v>
      </c>
      <c r="DVT120">
        <v>120</v>
      </c>
      <c r="DVU120">
        <v>130</v>
      </c>
      <c r="DVV120">
        <v>130</v>
      </c>
      <c r="DVW120">
        <v>100</v>
      </c>
      <c r="DVX120">
        <v>130</v>
      </c>
      <c r="DVY120">
        <v>110</v>
      </c>
      <c r="DVZ120">
        <v>130</v>
      </c>
      <c r="DWA120">
        <v>100</v>
      </c>
      <c r="DWB120">
        <v>120</v>
      </c>
      <c r="DWC120">
        <v>120</v>
      </c>
      <c r="DWD120">
        <v>120</v>
      </c>
      <c r="DWE120">
        <v>120</v>
      </c>
      <c r="DWF120">
        <v>120</v>
      </c>
      <c r="DWG120">
        <v>100</v>
      </c>
      <c r="DWH120">
        <v>100</v>
      </c>
      <c r="DWI120">
        <v>110</v>
      </c>
      <c r="DWJ120">
        <v>110</v>
      </c>
      <c r="DWK120">
        <v>100</v>
      </c>
      <c r="DWL120">
        <v>100</v>
      </c>
      <c r="DWM120">
        <v>130</v>
      </c>
      <c r="DWN120">
        <v>130</v>
      </c>
      <c r="DWO120">
        <v>100</v>
      </c>
      <c r="DWP120">
        <v>100</v>
      </c>
      <c r="DWQ120">
        <v>100</v>
      </c>
      <c r="DWR120">
        <v>100</v>
      </c>
      <c r="DWS120">
        <v>130</v>
      </c>
      <c r="DWT120">
        <v>130</v>
      </c>
      <c r="DWU120">
        <v>110</v>
      </c>
      <c r="DWV120">
        <v>130</v>
      </c>
      <c r="DWW120">
        <v>110</v>
      </c>
      <c r="DWX120">
        <v>110</v>
      </c>
      <c r="DWY120">
        <v>100</v>
      </c>
      <c r="DWZ120">
        <v>110</v>
      </c>
      <c r="DXA120">
        <v>110</v>
      </c>
      <c r="DXB120">
        <v>110</v>
      </c>
      <c r="DXC120">
        <v>110</v>
      </c>
      <c r="DXD120">
        <v>110</v>
      </c>
      <c r="DXE120">
        <v>100</v>
      </c>
      <c r="DXF120">
        <v>100</v>
      </c>
      <c r="DXG120">
        <v>100</v>
      </c>
      <c r="DXH120">
        <v>110</v>
      </c>
      <c r="DXI120">
        <v>110</v>
      </c>
      <c r="DXJ120">
        <v>130</v>
      </c>
      <c r="DXK120">
        <v>100</v>
      </c>
      <c r="DXL120">
        <v>130</v>
      </c>
      <c r="DXM120">
        <v>100</v>
      </c>
      <c r="DXN120">
        <v>100</v>
      </c>
      <c r="DXO120">
        <v>110</v>
      </c>
      <c r="DXP120">
        <v>110</v>
      </c>
      <c r="DXQ120">
        <v>100</v>
      </c>
      <c r="DXR120">
        <v>110</v>
      </c>
      <c r="DXS120">
        <v>110</v>
      </c>
      <c r="DXT120">
        <v>110</v>
      </c>
      <c r="DXU120">
        <v>110</v>
      </c>
      <c r="DXV120">
        <v>110</v>
      </c>
      <c r="DXW120">
        <v>100</v>
      </c>
      <c r="DXX120">
        <v>120</v>
      </c>
      <c r="DXY120">
        <v>100</v>
      </c>
      <c r="DXZ120">
        <v>100</v>
      </c>
      <c r="DYA120">
        <v>130</v>
      </c>
      <c r="DYB120">
        <v>130</v>
      </c>
      <c r="DYC120">
        <v>120</v>
      </c>
      <c r="DYD120">
        <v>120</v>
      </c>
      <c r="DYE120">
        <v>110</v>
      </c>
      <c r="DYF120">
        <v>110</v>
      </c>
      <c r="DYG120">
        <v>100</v>
      </c>
      <c r="DYH120">
        <v>110</v>
      </c>
      <c r="DYI120">
        <v>120</v>
      </c>
      <c r="DYJ120">
        <v>120</v>
      </c>
      <c r="DYK120">
        <v>130</v>
      </c>
      <c r="DYL120">
        <v>130</v>
      </c>
      <c r="DYM120">
        <v>100</v>
      </c>
      <c r="DYN120">
        <v>120</v>
      </c>
      <c r="DYO120">
        <v>110</v>
      </c>
      <c r="DYP120">
        <v>130</v>
      </c>
      <c r="DYQ120">
        <v>120</v>
      </c>
      <c r="DYR120">
        <v>120</v>
      </c>
      <c r="DYS120">
        <v>100</v>
      </c>
      <c r="DYT120">
        <v>100</v>
      </c>
      <c r="DYU120">
        <v>120</v>
      </c>
      <c r="DYV120">
        <v>120</v>
      </c>
      <c r="DYW120">
        <v>130</v>
      </c>
      <c r="DYX120">
        <v>130</v>
      </c>
      <c r="DYY120">
        <v>100</v>
      </c>
      <c r="DYZ120">
        <v>100</v>
      </c>
      <c r="DZA120">
        <v>120</v>
      </c>
      <c r="DZB120">
        <v>120</v>
      </c>
      <c r="DZC120">
        <v>130</v>
      </c>
      <c r="DZD120">
        <v>130</v>
      </c>
      <c r="DZE120">
        <v>130</v>
      </c>
      <c r="DZF120">
        <v>130</v>
      </c>
      <c r="DZG120">
        <v>100</v>
      </c>
      <c r="DZH120">
        <v>110</v>
      </c>
      <c r="DZI120">
        <v>110</v>
      </c>
      <c r="DZJ120">
        <v>110</v>
      </c>
      <c r="DZK120">
        <v>100</v>
      </c>
      <c r="DZL120">
        <v>100</v>
      </c>
      <c r="DZM120">
        <v>100</v>
      </c>
      <c r="DZN120">
        <v>100</v>
      </c>
      <c r="DZO120">
        <v>120</v>
      </c>
      <c r="DZP120">
        <v>120</v>
      </c>
      <c r="DZQ120">
        <v>110</v>
      </c>
      <c r="DZR120">
        <v>110</v>
      </c>
      <c r="DZS120">
        <v>120</v>
      </c>
      <c r="DZT120">
        <v>120</v>
      </c>
      <c r="DZU120">
        <v>100</v>
      </c>
      <c r="DZV120">
        <v>110</v>
      </c>
      <c r="DZW120">
        <v>100</v>
      </c>
      <c r="DZX120">
        <v>130</v>
      </c>
      <c r="DZY120">
        <v>110</v>
      </c>
      <c r="DZZ120">
        <v>130</v>
      </c>
      <c r="EAA120">
        <v>100</v>
      </c>
      <c r="EAB120">
        <v>100</v>
      </c>
      <c r="EAC120">
        <v>110</v>
      </c>
      <c r="EAD120">
        <v>110</v>
      </c>
      <c r="EAE120">
        <v>130</v>
      </c>
      <c r="EAF120">
        <v>130</v>
      </c>
      <c r="EAG120">
        <v>110</v>
      </c>
      <c r="EAH120">
        <v>110</v>
      </c>
      <c r="EAI120">
        <v>100</v>
      </c>
      <c r="EAJ120">
        <v>130</v>
      </c>
      <c r="EAK120">
        <v>120</v>
      </c>
      <c r="EAL120">
        <v>120</v>
      </c>
      <c r="EAM120">
        <v>130</v>
      </c>
      <c r="EAN120">
        <v>130</v>
      </c>
      <c r="EAO120">
        <v>100</v>
      </c>
      <c r="EAP120">
        <v>100</v>
      </c>
      <c r="EAQ120">
        <v>130</v>
      </c>
      <c r="EAR120">
        <v>130</v>
      </c>
      <c r="EAS120">
        <v>110</v>
      </c>
      <c r="EAT120">
        <v>110</v>
      </c>
      <c r="EAU120">
        <v>120</v>
      </c>
      <c r="EAV120">
        <v>120</v>
      </c>
      <c r="EAW120">
        <v>130</v>
      </c>
      <c r="EAX120">
        <v>130</v>
      </c>
      <c r="EAY120">
        <v>110</v>
      </c>
      <c r="EAZ120">
        <v>120</v>
      </c>
      <c r="EBA120">
        <v>110</v>
      </c>
      <c r="EBB120">
        <v>110</v>
      </c>
      <c r="EBC120">
        <v>100</v>
      </c>
      <c r="EBD120">
        <v>100</v>
      </c>
      <c r="EBE120">
        <v>110</v>
      </c>
      <c r="EBF120">
        <v>110</v>
      </c>
      <c r="EBG120">
        <v>130</v>
      </c>
      <c r="EBH120">
        <v>130</v>
      </c>
      <c r="EBI120">
        <v>120</v>
      </c>
      <c r="EBJ120">
        <v>120</v>
      </c>
      <c r="EBK120">
        <v>130</v>
      </c>
      <c r="EBL120">
        <v>130</v>
      </c>
      <c r="EBM120">
        <v>100</v>
      </c>
      <c r="EBN120">
        <v>110</v>
      </c>
      <c r="EBO120">
        <v>130</v>
      </c>
      <c r="EBP120">
        <v>130</v>
      </c>
      <c r="EBQ120">
        <v>120</v>
      </c>
      <c r="EBR120">
        <v>120</v>
      </c>
      <c r="EBS120">
        <v>120</v>
      </c>
      <c r="EBT120">
        <v>120</v>
      </c>
      <c r="EBU120">
        <v>120</v>
      </c>
      <c r="EBV120">
        <v>120</v>
      </c>
      <c r="EBW120">
        <v>130</v>
      </c>
      <c r="EBX120">
        <v>130</v>
      </c>
      <c r="EBY120">
        <v>120</v>
      </c>
      <c r="EBZ120">
        <v>120</v>
      </c>
      <c r="ECA120">
        <v>120</v>
      </c>
      <c r="ECB120">
        <v>120</v>
      </c>
      <c r="ECC120">
        <v>110</v>
      </c>
      <c r="ECD120">
        <v>120</v>
      </c>
      <c r="ECE120">
        <v>110</v>
      </c>
      <c r="ECF120">
        <v>120</v>
      </c>
      <c r="ECG120">
        <v>100</v>
      </c>
      <c r="ECH120">
        <v>100</v>
      </c>
      <c r="ECI120">
        <v>110</v>
      </c>
      <c r="ECJ120">
        <v>130</v>
      </c>
      <c r="ECK120">
        <v>100</v>
      </c>
      <c r="ECL120">
        <v>130</v>
      </c>
      <c r="ECM120">
        <v>110</v>
      </c>
      <c r="ECN120">
        <v>130</v>
      </c>
      <c r="ECO120">
        <v>130</v>
      </c>
      <c r="ECP120">
        <v>130</v>
      </c>
      <c r="ECQ120">
        <v>110</v>
      </c>
      <c r="ECR120">
        <v>120</v>
      </c>
      <c r="ECS120">
        <v>110</v>
      </c>
      <c r="ECT120">
        <v>130</v>
      </c>
      <c r="ECU120">
        <v>100</v>
      </c>
      <c r="ECV120">
        <v>100</v>
      </c>
      <c r="ECW120">
        <v>110</v>
      </c>
      <c r="ECX120">
        <v>110</v>
      </c>
      <c r="ECY120">
        <v>100</v>
      </c>
      <c r="ECZ120">
        <v>120</v>
      </c>
      <c r="EDA120">
        <v>110</v>
      </c>
      <c r="EDB120">
        <v>130</v>
      </c>
      <c r="EDC120">
        <v>120</v>
      </c>
      <c r="EDD120">
        <v>120</v>
      </c>
      <c r="EDE120">
        <v>100</v>
      </c>
      <c r="EDF120">
        <v>130</v>
      </c>
      <c r="EDG120">
        <v>120</v>
      </c>
      <c r="EDH120">
        <v>120</v>
      </c>
      <c r="EDI120">
        <v>120</v>
      </c>
      <c r="EDJ120">
        <v>130</v>
      </c>
      <c r="EDK120">
        <v>130</v>
      </c>
      <c r="EDL120">
        <v>130</v>
      </c>
      <c r="EDM120">
        <v>110</v>
      </c>
      <c r="EDN120">
        <v>130</v>
      </c>
      <c r="EDO120">
        <v>120</v>
      </c>
      <c r="EDP120">
        <v>120</v>
      </c>
      <c r="EDQ120">
        <v>110</v>
      </c>
      <c r="EDR120">
        <v>130</v>
      </c>
      <c r="EDS120">
        <v>120</v>
      </c>
      <c r="EDT120">
        <v>120</v>
      </c>
      <c r="EDU120">
        <v>100</v>
      </c>
      <c r="EDV120">
        <v>100</v>
      </c>
      <c r="EDW120">
        <v>100</v>
      </c>
      <c r="EDX120">
        <v>100</v>
      </c>
      <c r="EDY120">
        <v>120</v>
      </c>
      <c r="EDZ120">
        <v>120</v>
      </c>
      <c r="EEA120">
        <v>110</v>
      </c>
      <c r="EEB120">
        <v>110</v>
      </c>
      <c r="EEC120">
        <v>100</v>
      </c>
      <c r="EED120">
        <v>100</v>
      </c>
      <c r="EEE120">
        <v>110</v>
      </c>
      <c r="EEF120">
        <v>110</v>
      </c>
      <c r="EEG120">
        <v>130</v>
      </c>
      <c r="EEH120">
        <v>130</v>
      </c>
      <c r="EEI120">
        <v>110</v>
      </c>
      <c r="EEJ120">
        <v>110</v>
      </c>
      <c r="EEK120">
        <v>130</v>
      </c>
      <c r="EEL120">
        <v>130</v>
      </c>
      <c r="EEM120">
        <v>110</v>
      </c>
      <c r="EEN120">
        <v>110</v>
      </c>
      <c r="EEO120">
        <v>120</v>
      </c>
      <c r="EEP120">
        <v>120</v>
      </c>
      <c r="EEQ120">
        <v>120</v>
      </c>
      <c r="EER120">
        <v>130</v>
      </c>
      <c r="EES120">
        <v>120</v>
      </c>
      <c r="EET120">
        <v>120</v>
      </c>
      <c r="EEU120">
        <v>110</v>
      </c>
      <c r="EEV120">
        <v>120</v>
      </c>
      <c r="EEW120">
        <v>130</v>
      </c>
      <c r="EEX120">
        <v>130</v>
      </c>
      <c r="EEY120">
        <v>100</v>
      </c>
      <c r="EEZ120">
        <v>100</v>
      </c>
      <c r="EFA120">
        <v>130</v>
      </c>
      <c r="EFB120">
        <v>130</v>
      </c>
      <c r="EFC120">
        <v>100</v>
      </c>
      <c r="EFD120">
        <v>110</v>
      </c>
      <c r="EFE120">
        <v>100</v>
      </c>
      <c r="EFF120">
        <v>130</v>
      </c>
      <c r="EFG120">
        <v>120</v>
      </c>
      <c r="EFH120">
        <v>120</v>
      </c>
      <c r="EFI120">
        <v>130</v>
      </c>
      <c r="EFJ120">
        <v>130</v>
      </c>
      <c r="EFK120">
        <v>110</v>
      </c>
      <c r="EFL120">
        <v>130</v>
      </c>
      <c r="EFM120">
        <v>110</v>
      </c>
      <c r="EFN120">
        <v>110</v>
      </c>
      <c r="EFO120">
        <v>110</v>
      </c>
      <c r="EFP120">
        <v>110</v>
      </c>
      <c r="EFQ120">
        <v>120</v>
      </c>
      <c r="EFR120">
        <v>120</v>
      </c>
      <c r="EFS120">
        <v>100</v>
      </c>
      <c r="EFT120">
        <v>100</v>
      </c>
      <c r="EFU120">
        <v>100</v>
      </c>
      <c r="EFV120">
        <v>110</v>
      </c>
      <c r="EFW120">
        <v>110</v>
      </c>
      <c r="EFX120">
        <v>120</v>
      </c>
      <c r="EFY120">
        <v>100</v>
      </c>
      <c r="EFZ120">
        <v>100</v>
      </c>
      <c r="EGA120">
        <v>130</v>
      </c>
      <c r="EGB120">
        <v>130</v>
      </c>
      <c r="EGC120">
        <v>120</v>
      </c>
      <c r="EGD120">
        <v>120</v>
      </c>
      <c r="EGE120">
        <v>130</v>
      </c>
      <c r="EGF120">
        <v>130</v>
      </c>
      <c r="EGG120">
        <v>100</v>
      </c>
      <c r="EGH120">
        <v>100</v>
      </c>
      <c r="EGI120">
        <v>100</v>
      </c>
      <c r="EGJ120">
        <v>120</v>
      </c>
      <c r="EGK120">
        <v>100</v>
      </c>
      <c r="EGL120">
        <v>100</v>
      </c>
      <c r="EGM120">
        <v>110</v>
      </c>
      <c r="EGN120">
        <v>120</v>
      </c>
      <c r="EGO120">
        <v>100</v>
      </c>
      <c r="EGP120">
        <v>100</v>
      </c>
      <c r="EGQ120">
        <v>120</v>
      </c>
      <c r="EGR120">
        <v>120</v>
      </c>
      <c r="EGS120">
        <v>120</v>
      </c>
      <c r="EGT120">
        <v>120</v>
      </c>
      <c r="EGU120">
        <v>100</v>
      </c>
      <c r="EGV120">
        <v>100</v>
      </c>
      <c r="EGW120">
        <v>110</v>
      </c>
      <c r="EGX120">
        <v>110</v>
      </c>
      <c r="EGY120">
        <v>120</v>
      </c>
      <c r="EGZ120">
        <v>120</v>
      </c>
      <c r="EHA120">
        <v>110</v>
      </c>
      <c r="EHB120">
        <v>110</v>
      </c>
      <c r="EHC120">
        <v>120</v>
      </c>
      <c r="EHD120">
        <v>120</v>
      </c>
      <c r="EHE120">
        <v>110</v>
      </c>
      <c r="EHF120">
        <v>110</v>
      </c>
      <c r="EHG120">
        <v>130</v>
      </c>
      <c r="EHH120">
        <v>130</v>
      </c>
      <c r="EHI120">
        <v>100</v>
      </c>
      <c r="EHJ120">
        <v>120</v>
      </c>
      <c r="EHK120">
        <v>110</v>
      </c>
      <c r="EHL120">
        <v>110</v>
      </c>
      <c r="EHM120">
        <v>120</v>
      </c>
      <c r="EHN120">
        <v>120</v>
      </c>
    </row>
    <row r="121" spans="1:3602" x14ac:dyDescent="0.35">
      <c r="A121" t="s">
        <v>1939</v>
      </c>
      <c r="B121" t="s">
        <v>17</v>
      </c>
      <c r="C121">
        <v>100</v>
      </c>
      <c r="D121">
        <v>100</v>
      </c>
      <c r="E121">
        <v>110</v>
      </c>
      <c r="F121">
        <v>120</v>
      </c>
      <c r="G121">
        <v>100</v>
      </c>
      <c r="H121">
        <v>120</v>
      </c>
      <c r="I121">
        <v>0</v>
      </c>
      <c r="J121">
        <v>0</v>
      </c>
      <c r="K121">
        <v>110</v>
      </c>
      <c r="L121">
        <v>120</v>
      </c>
      <c r="M121">
        <v>130</v>
      </c>
      <c r="N121">
        <v>130</v>
      </c>
      <c r="O121">
        <v>100</v>
      </c>
      <c r="P121">
        <v>110</v>
      </c>
      <c r="Q121">
        <v>110</v>
      </c>
      <c r="R121">
        <v>110</v>
      </c>
      <c r="S121">
        <v>110</v>
      </c>
      <c r="T121">
        <v>110</v>
      </c>
      <c r="U121">
        <v>130</v>
      </c>
      <c r="V121">
        <v>130</v>
      </c>
      <c r="W121">
        <v>110</v>
      </c>
      <c r="X121">
        <v>110</v>
      </c>
      <c r="Y121">
        <v>110</v>
      </c>
      <c r="Z121">
        <v>110</v>
      </c>
      <c r="AA121">
        <v>0</v>
      </c>
      <c r="AB121">
        <v>0</v>
      </c>
      <c r="AC121">
        <v>110</v>
      </c>
      <c r="AD121">
        <v>120</v>
      </c>
      <c r="AE121">
        <v>0</v>
      </c>
      <c r="AF121">
        <v>0</v>
      </c>
      <c r="AG121">
        <v>110</v>
      </c>
      <c r="AH121">
        <v>130</v>
      </c>
      <c r="AI121">
        <v>130</v>
      </c>
      <c r="AJ121">
        <v>130</v>
      </c>
      <c r="AK121">
        <v>100</v>
      </c>
      <c r="AL121">
        <v>100</v>
      </c>
      <c r="AM121">
        <v>130</v>
      </c>
      <c r="AN121">
        <v>130</v>
      </c>
      <c r="AO121">
        <v>100</v>
      </c>
      <c r="AP121">
        <v>100</v>
      </c>
      <c r="AQ121">
        <v>120</v>
      </c>
      <c r="AR121">
        <v>120</v>
      </c>
      <c r="AS121">
        <v>130</v>
      </c>
      <c r="AT121">
        <v>130</v>
      </c>
      <c r="AU121">
        <v>110</v>
      </c>
      <c r="AV121">
        <v>110</v>
      </c>
      <c r="AW121">
        <v>100</v>
      </c>
      <c r="AX121">
        <v>100</v>
      </c>
      <c r="AY121">
        <v>110</v>
      </c>
      <c r="AZ121">
        <v>110</v>
      </c>
      <c r="BA121">
        <v>110</v>
      </c>
      <c r="BB121">
        <v>120</v>
      </c>
      <c r="BC121">
        <v>130</v>
      </c>
      <c r="BD121">
        <v>130</v>
      </c>
      <c r="BE121">
        <v>100</v>
      </c>
      <c r="BF121">
        <v>100</v>
      </c>
      <c r="BG121">
        <v>0</v>
      </c>
      <c r="BH121">
        <v>0</v>
      </c>
      <c r="BI121">
        <v>100</v>
      </c>
      <c r="BJ121">
        <v>100</v>
      </c>
      <c r="BK121">
        <v>120</v>
      </c>
      <c r="BL121">
        <v>120</v>
      </c>
      <c r="BM121">
        <v>100</v>
      </c>
      <c r="BN121">
        <v>100</v>
      </c>
      <c r="BO121">
        <v>130</v>
      </c>
      <c r="BP121">
        <v>130</v>
      </c>
      <c r="BQ121">
        <v>120</v>
      </c>
      <c r="BR121">
        <v>120</v>
      </c>
      <c r="BS121">
        <v>120</v>
      </c>
      <c r="BT121">
        <v>120</v>
      </c>
      <c r="BU121">
        <v>0</v>
      </c>
      <c r="BV121">
        <v>0</v>
      </c>
      <c r="BW121">
        <v>120</v>
      </c>
      <c r="BX121">
        <v>120</v>
      </c>
      <c r="BY121">
        <v>110</v>
      </c>
      <c r="BZ121">
        <v>110</v>
      </c>
      <c r="CA121">
        <v>120</v>
      </c>
      <c r="CB121">
        <v>120</v>
      </c>
      <c r="CC121">
        <v>100</v>
      </c>
      <c r="CD121">
        <v>100</v>
      </c>
      <c r="CE121">
        <v>0</v>
      </c>
      <c r="CF121">
        <v>0</v>
      </c>
      <c r="CG121">
        <v>130</v>
      </c>
      <c r="CH121">
        <v>130</v>
      </c>
      <c r="CI121">
        <v>120</v>
      </c>
      <c r="CJ121">
        <v>120</v>
      </c>
      <c r="CK121">
        <v>120</v>
      </c>
      <c r="CL121">
        <v>120</v>
      </c>
      <c r="CM121">
        <v>130</v>
      </c>
      <c r="CN121">
        <v>130</v>
      </c>
      <c r="CO121">
        <v>130</v>
      </c>
      <c r="CP121">
        <v>130</v>
      </c>
      <c r="CQ121">
        <v>130</v>
      </c>
      <c r="CR121">
        <v>130</v>
      </c>
      <c r="CS121">
        <v>120</v>
      </c>
      <c r="CT121">
        <v>120</v>
      </c>
      <c r="CU121">
        <v>100</v>
      </c>
      <c r="CV121">
        <v>110</v>
      </c>
      <c r="CW121">
        <v>100</v>
      </c>
      <c r="CX121">
        <v>100</v>
      </c>
      <c r="CY121">
        <v>100</v>
      </c>
      <c r="CZ121">
        <v>100</v>
      </c>
      <c r="DA121">
        <v>130</v>
      </c>
      <c r="DB121">
        <v>130</v>
      </c>
      <c r="DC121">
        <v>0</v>
      </c>
      <c r="DD121">
        <v>0</v>
      </c>
      <c r="DE121">
        <v>120</v>
      </c>
      <c r="DF121">
        <v>120</v>
      </c>
      <c r="DG121">
        <v>100</v>
      </c>
      <c r="DH121">
        <v>100</v>
      </c>
      <c r="DI121">
        <v>130</v>
      </c>
      <c r="DJ121">
        <v>130</v>
      </c>
      <c r="DK121">
        <v>120</v>
      </c>
      <c r="DL121">
        <v>120</v>
      </c>
      <c r="DM121">
        <v>100</v>
      </c>
      <c r="DN121">
        <v>100</v>
      </c>
      <c r="DO121">
        <v>100</v>
      </c>
      <c r="DP121">
        <v>120</v>
      </c>
      <c r="DQ121">
        <v>0</v>
      </c>
      <c r="DR121">
        <v>0</v>
      </c>
      <c r="DS121">
        <v>0</v>
      </c>
      <c r="DT121">
        <v>0</v>
      </c>
      <c r="DU121">
        <v>120</v>
      </c>
      <c r="DV121">
        <v>120</v>
      </c>
      <c r="DW121">
        <v>120</v>
      </c>
      <c r="DX121">
        <v>120</v>
      </c>
      <c r="DY121">
        <v>110</v>
      </c>
      <c r="DZ121">
        <v>110</v>
      </c>
      <c r="EA121">
        <v>110</v>
      </c>
      <c r="EB121">
        <v>110</v>
      </c>
      <c r="EC121">
        <v>0</v>
      </c>
      <c r="ED121">
        <v>0</v>
      </c>
      <c r="EE121">
        <v>130</v>
      </c>
      <c r="EF121">
        <v>130</v>
      </c>
      <c r="EG121">
        <v>130</v>
      </c>
      <c r="EH121">
        <v>130</v>
      </c>
      <c r="EI121">
        <v>130</v>
      </c>
      <c r="EJ121">
        <v>130</v>
      </c>
      <c r="EK121">
        <v>100</v>
      </c>
      <c r="EL121">
        <v>100</v>
      </c>
      <c r="EM121">
        <v>100</v>
      </c>
      <c r="EN121">
        <v>110</v>
      </c>
      <c r="EO121">
        <v>100</v>
      </c>
      <c r="EP121">
        <v>100</v>
      </c>
      <c r="EQ121">
        <v>100</v>
      </c>
      <c r="ER121">
        <v>100</v>
      </c>
      <c r="ES121">
        <v>120</v>
      </c>
      <c r="ET121">
        <v>120</v>
      </c>
      <c r="EU121">
        <v>110</v>
      </c>
      <c r="EV121">
        <v>130</v>
      </c>
      <c r="EW121">
        <v>130</v>
      </c>
      <c r="EX121">
        <v>130</v>
      </c>
      <c r="EY121">
        <v>100</v>
      </c>
      <c r="EZ121">
        <v>130</v>
      </c>
      <c r="FA121">
        <v>100</v>
      </c>
      <c r="FB121">
        <v>100</v>
      </c>
      <c r="FC121">
        <v>120</v>
      </c>
      <c r="FD121">
        <v>120</v>
      </c>
      <c r="FE121">
        <v>100</v>
      </c>
      <c r="FF121">
        <v>120</v>
      </c>
      <c r="FG121">
        <v>110</v>
      </c>
      <c r="FH121">
        <v>110</v>
      </c>
      <c r="FI121">
        <v>110</v>
      </c>
      <c r="FJ121">
        <v>130</v>
      </c>
      <c r="FK121">
        <v>110</v>
      </c>
      <c r="FL121">
        <v>110</v>
      </c>
      <c r="FM121">
        <v>110</v>
      </c>
      <c r="FN121">
        <v>110</v>
      </c>
      <c r="FO121">
        <v>130</v>
      </c>
      <c r="FP121">
        <v>130</v>
      </c>
      <c r="FQ121">
        <v>110</v>
      </c>
      <c r="FR121">
        <v>110</v>
      </c>
      <c r="FS121">
        <v>0</v>
      </c>
      <c r="FT121">
        <v>0</v>
      </c>
      <c r="FU121">
        <v>120</v>
      </c>
      <c r="FV121">
        <v>120</v>
      </c>
      <c r="FW121">
        <v>130</v>
      </c>
      <c r="FX121">
        <v>130</v>
      </c>
      <c r="FY121">
        <v>130</v>
      </c>
      <c r="FZ121">
        <v>130</v>
      </c>
      <c r="GA121">
        <v>120</v>
      </c>
      <c r="GB121">
        <v>130</v>
      </c>
      <c r="GC121">
        <v>130</v>
      </c>
      <c r="GD121">
        <v>130</v>
      </c>
      <c r="GE121">
        <v>110</v>
      </c>
      <c r="GF121">
        <v>130</v>
      </c>
      <c r="GG121">
        <v>100</v>
      </c>
      <c r="GH121">
        <v>100</v>
      </c>
      <c r="GI121">
        <v>130</v>
      </c>
      <c r="GJ121">
        <v>130</v>
      </c>
      <c r="GK121">
        <v>100</v>
      </c>
      <c r="GL121">
        <v>120</v>
      </c>
      <c r="GM121">
        <v>110</v>
      </c>
      <c r="GN121">
        <v>110</v>
      </c>
      <c r="GO121">
        <v>120</v>
      </c>
      <c r="GP121">
        <v>120</v>
      </c>
      <c r="GQ121">
        <v>130</v>
      </c>
      <c r="GR121">
        <v>130</v>
      </c>
      <c r="GS121">
        <v>130</v>
      </c>
      <c r="GT121">
        <v>130</v>
      </c>
      <c r="GU121">
        <v>120</v>
      </c>
      <c r="GV121">
        <v>120</v>
      </c>
      <c r="GW121">
        <v>110</v>
      </c>
      <c r="GX121">
        <v>110</v>
      </c>
      <c r="GY121">
        <v>100</v>
      </c>
      <c r="GZ121">
        <v>120</v>
      </c>
      <c r="HA121">
        <v>130</v>
      </c>
      <c r="HB121">
        <v>130</v>
      </c>
      <c r="HC121">
        <v>130</v>
      </c>
      <c r="HD121">
        <v>130</v>
      </c>
      <c r="HE121">
        <v>110</v>
      </c>
      <c r="HF121">
        <v>110</v>
      </c>
      <c r="HG121">
        <v>110</v>
      </c>
      <c r="HH121">
        <v>110</v>
      </c>
      <c r="HI121">
        <v>110</v>
      </c>
      <c r="HJ121">
        <v>110</v>
      </c>
      <c r="HK121">
        <v>120</v>
      </c>
      <c r="HL121">
        <v>120</v>
      </c>
      <c r="HM121">
        <v>100</v>
      </c>
      <c r="HN121">
        <v>110</v>
      </c>
      <c r="HO121">
        <v>100</v>
      </c>
      <c r="HP121">
        <v>100</v>
      </c>
      <c r="HQ121">
        <v>100</v>
      </c>
      <c r="HR121">
        <v>100</v>
      </c>
      <c r="HS121">
        <v>100</v>
      </c>
      <c r="HT121">
        <v>130</v>
      </c>
      <c r="HU121">
        <v>110</v>
      </c>
      <c r="HV121">
        <v>110</v>
      </c>
      <c r="HW121">
        <v>110</v>
      </c>
      <c r="HX121">
        <v>110</v>
      </c>
      <c r="HY121">
        <v>100</v>
      </c>
      <c r="HZ121">
        <v>100</v>
      </c>
      <c r="IA121">
        <v>120</v>
      </c>
      <c r="IB121">
        <v>120</v>
      </c>
      <c r="IC121">
        <v>120</v>
      </c>
      <c r="ID121">
        <v>120</v>
      </c>
      <c r="IE121">
        <v>110</v>
      </c>
      <c r="IF121">
        <v>130</v>
      </c>
      <c r="IG121">
        <v>100</v>
      </c>
      <c r="IH121">
        <v>120</v>
      </c>
      <c r="II121">
        <v>120</v>
      </c>
      <c r="IJ121">
        <v>120</v>
      </c>
      <c r="IK121">
        <v>0</v>
      </c>
      <c r="IL121">
        <v>0</v>
      </c>
      <c r="IM121">
        <v>130</v>
      </c>
      <c r="IN121">
        <v>130</v>
      </c>
      <c r="IO121">
        <v>130</v>
      </c>
      <c r="IP121">
        <v>130</v>
      </c>
      <c r="IQ121">
        <v>100</v>
      </c>
      <c r="IR121">
        <v>100</v>
      </c>
      <c r="IS121">
        <v>130</v>
      </c>
      <c r="IT121">
        <v>130</v>
      </c>
      <c r="IU121">
        <v>100</v>
      </c>
      <c r="IV121">
        <v>100</v>
      </c>
      <c r="IW121">
        <v>110</v>
      </c>
      <c r="IX121">
        <v>110</v>
      </c>
      <c r="IY121">
        <v>130</v>
      </c>
      <c r="IZ121">
        <v>130</v>
      </c>
      <c r="JA121">
        <v>100</v>
      </c>
      <c r="JB121">
        <v>100</v>
      </c>
      <c r="JC121">
        <v>130</v>
      </c>
      <c r="JD121">
        <v>130</v>
      </c>
      <c r="JE121">
        <v>110</v>
      </c>
      <c r="JF121">
        <v>110</v>
      </c>
      <c r="JG121">
        <v>110</v>
      </c>
      <c r="JH121">
        <v>110</v>
      </c>
      <c r="JI121">
        <v>110</v>
      </c>
      <c r="JJ121">
        <v>130</v>
      </c>
      <c r="JK121">
        <v>130</v>
      </c>
      <c r="JL121">
        <v>130</v>
      </c>
      <c r="JM121">
        <v>110</v>
      </c>
      <c r="JN121">
        <v>110</v>
      </c>
      <c r="JO121">
        <v>120</v>
      </c>
      <c r="JP121">
        <v>120</v>
      </c>
      <c r="JQ121">
        <v>100</v>
      </c>
      <c r="JR121">
        <v>110</v>
      </c>
      <c r="JS121">
        <v>100</v>
      </c>
      <c r="JT121">
        <v>100</v>
      </c>
      <c r="JU121">
        <v>110</v>
      </c>
      <c r="JV121">
        <v>110</v>
      </c>
      <c r="JW121">
        <v>100</v>
      </c>
      <c r="JX121">
        <v>110</v>
      </c>
      <c r="JY121">
        <v>120</v>
      </c>
      <c r="JZ121">
        <v>120</v>
      </c>
      <c r="KA121">
        <v>110</v>
      </c>
      <c r="KB121">
        <v>130</v>
      </c>
      <c r="KC121">
        <v>120</v>
      </c>
      <c r="KD121">
        <v>120</v>
      </c>
      <c r="KE121">
        <v>130</v>
      </c>
      <c r="KF121">
        <v>130</v>
      </c>
      <c r="KG121">
        <v>100</v>
      </c>
      <c r="KH121">
        <v>100</v>
      </c>
      <c r="KI121">
        <v>120</v>
      </c>
      <c r="KJ121">
        <v>120</v>
      </c>
      <c r="KK121">
        <v>130</v>
      </c>
      <c r="KL121">
        <v>130</v>
      </c>
      <c r="KM121">
        <v>130</v>
      </c>
      <c r="KN121">
        <v>130</v>
      </c>
      <c r="KO121">
        <v>130</v>
      </c>
      <c r="KP121">
        <v>130</v>
      </c>
      <c r="KQ121">
        <v>120</v>
      </c>
      <c r="KR121">
        <v>120</v>
      </c>
      <c r="KS121">
        <v>100</v>
      </c>
      <c r="KT121">
        <v>100</v>
      </c>
      <c r="KU121">
        <v>100</v>
      </c>
      <c r="KV121">
        <v>130</v>
      </c>
      <c r="KW121">
        <v>120</v>
      </c>
      <c r="KX121">
        <v>120</v>
      </c>
      <c r="KY121">
        <v>120</v>
      </c>
      <c r="KZ121">
        <v>120</v>
      </c>
      <c r="LA121">
        <v>110</v>
      </c>
      <c r="LB121">
        <v>110</v>
      </c>
      <c r="LC121">
        <v>100</v>
      </c>
      <c r="LD121">
        <v>100</v>
      </c>
      <c r="LE121">
        <v>110</v>
      </c>
      <c r="LF121">
        <v>120</v>
      </c>
      <c r="LG121">
        <v>100</v>
      </c>
      <c r="LH121">
        <v>100</v>
      </c>
      <c r="LI121">
        <v>130</v>
      </c>
      <c r="LJ121">
        <v>130</v>
      </c>
      <c r="LK121">
        <v>110</v>
      </c>
      <c r="LL121">
        <v>110</v>
      </c>
      <c r="LM121">
        <v>0</v>
      </c>
      <c r="LN121">
        <v>0</v>
      </c>
      <c r="LO121">
        <v>110</v>
      </c>
      <c r="LP121">
        <v>110</v>
      </c>
      <c r="LQ121">
        <v>110</v>
      </c>
      <c r="LR121">
        <v>110</v>
      </c>
      <c r="LS121">
        <v>130</v>
      </c>
      <c r="LT121">
        <v>130</v>
      </c>
      <c r="LU121">
        <v>0</v>
      </c>
      <c r="LV121">
        <v>0</v>
      </c>
      <c r="LW121">
        <v>120</v>
      </c>
      <c r="LX121">
        <v>120</v>
      </c>
      <c r="LY121">
        <v>130</v>
      </c>
      <c r="LZ121">
        <v>130</v>
      </c>
      <c r="MA121">
        <v>110</v>
      </c>
      <c r="MB121">
        <v>110</v>
      </c>
      <c r="MC121">
        <v>120</v>
      </c>
      <c r="MD121">
        <v>120</v>
      </c>
      <c r="ME121">
        <v>110</v>
      </c>
      <c r="MF121">
        <v>110</v>
      </c>
      <c r="MG121">
        <v>130</v>
      </c>
      <c r="MH121">
        <v>130</v>
      </c>
      <c r="MI121">
        <v>110</v>
      </c>
      <c r="MJ121">
        <v>110</v>
      </c>
      <c r="MK121">
        <v>110</v>
      </c>
      <c r="ML121">
        <v>130</v>
      </c>
      <c r="MM121">
        <v>0</v>
      </c>
      <c r="MN121">
        <v>0</v>
      </c>
      <c r="MO121">
        <v>0</v>
      </c>
      <c r="MP121">
        <v>0</v>
      </c>
      <c r="MQ121">
        <v>110</v>
      </c>
      <c r="MR121">
        <v>110</v>
      </c>
      <c r="MS121">
        <v>130</v>
      </c>
      <c r="MT121">
        <v>130</v>
      </c>
      <c r="MU121">
        <v>130</v>
      </c>
      <c r="MV121">
        <v>130</v>
      </c>
      <c r="MW121">
        <v>130</v>
      </c>
      <c r="MX121">
        <v>130</v>
      </c>
      <c r="MY121">
        <v>120</v>
      </c>
      <c r="MZ121">
        <v>120</v>
      </c>
      <c r="NA121">
        <v>100</v>
      </c>
      <c r="NB121">
        <v>100</v>
      </c>
      <c r="NC121">
        <v>130</v>
      </c>
      <c r="ND121">
        <v>130</v>
      </c>
      <c r="NE121">
        <v>100</v>
      </c>
      <c r="NF121">
        <v>100</v>
      </c>
      <c r="NG121">
        <v>100</v>
      </c>
      <c r="NH121">
        <v>100</v>
      </c>
      <c r="NI121">
        <v>110</v>
      </c>
      <c r="NJ121">
        <v>110</v>
      </c>
      <c r="NK121">
        <v>110</v>
      </c>
      <c r="NL121">
        <v>130</v>
      </c>
      <c r="NM121">
        <v>120</v>
      </c>
      <c r="NN121">
        <v>120</v>
      </c>
      <c r="NO121">
        <v>120</v>
      </c>
      <c r="NP121">
        <v>120</v>
      </c>
      <c r="NQ121">
        <v>120</v>
      </c>
      <c r="NR121">
        <v>120</v>
      </c>
      <c r="NS121">
        <v>100</v>
      </c>
      <c r="NT121">
        <v>110</v>
      </c>
      <c r="NU121">
        <v>100</v>
      </c>
      <c r="NV121">
        <v>100</v>
      </c>
      <c r="NW121">
        <v>120</v>
      </c>
      <c r="NX121">
        <v>120</v>
      </c>
      <c r="NY121">
        <v>120</v>
      </c>
      <c r="NZ121">
        <v>120</v>
      </c>
      <c r="OA121">
        <v>0</v>
      </c>
      <c r="OB121">
        <v>0</v>
      </c>
      <c r="OC121">
        <v>120</v>
      </c>
      <c r="OD121">
        <v>120</v>
      </c>
      <c r="OE121">
        <v>0</v>
      </c>
      <c r="OF121">
        <v>0</v>
      </c>
      <c r="OG121">
        <v>0</v>
      </c>
      <c r="OH121">
        <v>0</v>
      </c>
      <c r="OI121">
        <v>120</v>
      </c>
      <c r="OJ121">
        <v>120</v>
      </c>
      <c r="OK121">
        <v>100</v>
      </c>
      <c r="OL121">
        <v>100</v>
      </c>
      <c r="OM121">
        <v>120</v>
      </c>
      <c r="ON121">
        <v>130</v>
      </c>
      <c r="OO121">
        <v>130</v>
      </c>
      <c r="OP121">
        <v>130</v>
      </c>
      <c r="OQ121">
        <v>120</v>
      </c>
      <c r="OR121">
        <v>120</v>
      </c>
      <c r="OS121">
        <v>110</v>
      </c>
      <c r="OT121">
        <v>120</v>
      </c>
      <c r="OU121">
        <v>130</v>
      </c>
      <c r="OV121">
        <v>130</v>
      </c>
      <c r="OW121">
        <v>130</v>
      </c>
      <c r="OX121">
        <v>130</v>
      </c>
      <c r="OY121">
        <v>100</v>
      </c>
      <c r="OZ121">
        <v>100</v>
      </c>
      <c r="PA121">
        <v>110</v>
      </c>
      <c r="PB121">
        <v>110</v>
      </c>
      <c r="PC121">
        <v>130</v>
      </c>
      <c r="PD121">
        <v>130</v>
      </c>
      <c r="PE121">
        <v>100</v>
      </c>
      <c r="PF121">
        <v>100</v>
      </c>
      <c r="PG121">
        <v>120</v>
      </c>
      <c r="PH121">
        <v>120</v>
      </c>
      <c r="PI121">
        <v>100</v>
      </c>
      <c r="PJ121">
        <v>110</v>
      </c>
      <c r="PK121">
        <v>100</v>
      </c>
      <c r="PL121">
        <v>100</v>
      </c>
      <c r="PM121">
        <v>110</v>
      </c>
      <c r="PN121">
        <v>110</v>
      </c>
      <c r="PO121">
        <v>100</v>
      </c>
      <c r="PP121">
        <v>110</v>
      </c>
      <c r="PQ121">
        <v>120</v>
      </c>
      <c r="PR121">
        <v>120</v>
      </c>
      <c r="PS121">
        <v>100</v>
      </c>
      <c r="PT121">
        <v>100</v>
      </c>
      <c r="PU121">
        <v>120</v>
      </c>
      <c r="PV121">
        <v>120</v>
      </c>
      <c r="PW121">
        <v>130</v>
      </c>
      <c r="PX121">
        <v>130</v>
      </c>
      <c r="PY121">
        <v>120</v>
      </c>
      <c r="PZ121">
        <v>120</v>
      </c>
      <c r="QA121">
        <v>110</v>
      </c>
      <c r="QB121">
        <v>110</v>
      </c>
      <c r="QC121">
        <v>130</v>
      </c>
      <c r="QD121">
        <v>130</v>
      </c>
      <c r="QE121">
        <v>100</v>
      </c>
      <c r="QF121">
        <v>100</v>
      </c>
      <c r="QG121">
        <v>130</v>
      </c>
      <c r="QH121">
        <v>130</v>
      </c>
      <c r="QI121">
        <v>100</v>
      </c>
      <c r="QJ121">
        <v>100</v>
      </c>
      <c r="QK121">
        <v>120</v>
      </c>
      <c r="QL121">
        <v>120</v>
      </c>
      <c r="QM121">
        <v>110</v>
      </c>
      <c r="QN121">
        <v>110</v>
      </c>
      <c r="QO121">
        <v>100</v>
      </c>
      <c r="QP121">
        <v>100</v>
      </c>
      <c r="QQ121">
        <v>100</v>
      </c>
      <c r="QR121">
        <v>100</v>
      </c>
      <c r="QS121">
        <v>130</v>
      </c>
      <c r="QT121">
        <v>130</v>
      </c>
      <c r="QU121">
        <v>130</v>
      </c>
      <c r="QV121">
        <v>130</v>
      </c>
      <c r="QW121">
        <v>130</v>
      </c>
      <c r="QX121">
        <v>130</v>
      </c>
      <c r="QY121">
        <v>130</v>
      </c>
      <c r="QZ121">
        <v>130</v>
      </c>
      <c r="RA121">
        <v>110</v>
      </c>
      <c r="RB121">
        <v>130</v>
      </c>
      <c r="RC121">
        <v>110</v>
      </c>
      <c r="RD121">
        <v>110</v>
      </c>
      <c r="RE121">
        <v>110</v>
      </c>
      <c r="RF121">
        <v>110</v>
      </c>
      <c r="RG121">
        <v>110</v>
      </c>
      <c r="RH121">
        <v>110</v>
      </c>
      <c r="RI121">
        <v>120</v>
      </c>
      <c r="RJ121">
        <v>120</v>
      </c>
      <c r="RK121">
        <v>100</v>
      </c>
      <c r="RL121">
        <v>100</v>
      </c>
      <c r="RM121">
        <v>100</v>
      </c>
      <c r="RN121">
        <v>100</v>
      </c>
      <c r="RO121">
        <v>130</v>
      </c>
      <c r="RP121">
        <v>130</v>
      </c>
      <c r="RQ121">
        <v>120</v>
      </c>
      <c r="RR121">
        <v>120</v>
      </c>
      <c r="RS121">
        <v>100</v>
      </c>
      <c r="RT121">
        <v>110</v>
      </c>
      <c r="RU121">
        <v>130</v>
      </c>
      <c r="RV121">
        <v>130</v>
      </c>
      <c r="RW121">
        <v>120</v>
      </c>
      <c r="RX121">
        <v>120</v>
      </c>
      <c r="RY121">
        <v>130</v>
      </c>
      <c r="RZ121">
        <v>130</v>
      </c>
      <c r="SA121">
        <v>130</v>
      </c>
      <c r="SB121">
        <v>130</v>
      </c>
      <c r="SC121">
        <v>110</v>
      </c>
      <c r="SD121">
        <v>110</v>
      </c>
      <c r="SE121">
        <v>100</v>
      </c>
      <c r="SF121">
        <v>100</v>
      </c>
      <c r="SG121">
        <v>100</v>
      </c>
      <c r="SH121">
        <v>100</v>
      </c>
      <c r="SI121">
        <v>100</v>
      </c>
      <c r="SJ121">
        <v>120</v>
      </c>
      <c r="SK121">
        <v>110</v>
      </c>
      <c r="SL121">
        <v>110</v>
      </c>
      <c r="SM121">
        <v>130</v>
      </c>
      <c r="SN121">
        <v>130</v>
      </c>
      <c r="SO121">
        <v>130</v>
      </c>
      <c r="SP121">
        <v>130</v>
      </c>
      <c r="SQ121">
        <v>130</v>
      </c>
      <c r="SR121">
        <v>130</v>
      </c>
      <c r="SS121">
        <v>110</v>
      </c>
      <c r="ST121">
        <v>130</v>
      </c>
      <c r="SU121">
        <v>100</v>
      </c>
      <c r="SV121">
        <v>100</v>
      </c>
      <c r="SW121">
        <v>130</v>
      </c>
      <c r="SX121">
        <v>130</v>
      </c>
      <c r="SY121">
        <v>130</v>
      </c>
      <c r="SZ121">
        <v>130</v>
      </c>
      <c r="TA121">
        <v>130</v>
      </c>
      <c r="TB121">
        <v>130</v>
      </c>
      <c r="TC121">
        <v>110</v>
      </c>
      <c r="TD121">
        <v>110</v>
      </c>
      <c r="TE121">
        <v>110</v>
      </c>
      <c r="TF121">
        <v>110</v>
      </c>
      <c r="TG121">
        <v>110</v>
      </c>
      <c r="TH121">
        <v>110</v>
      </c>
      <c r="TI121">
        <v>110</v>
      </c>
      <c r="TJ121">
        <v>110</v>
      </c>
      <c r="TK121">
        <v>100</v>
      </c>
      <c r="TL121">
        <v>100</v>
      </c>
      <c r="TM121">
        <v>130</v>
      </c>
      <c r="TN121">
        <v>130</v>
      </c>
      <c r="TO121">
        <v>100</v>
      </c>
      <c r="TP121">
        <v>130</v>
      </c>
      <c r="TQ121">
        <v>100</v>
      </c>
      <c r="TR121">
        <v>100</v>
      </c>
      <c r="TS121">
        <v>110</v>
      </c>
      <c r="TT121">
        <v>110</v>
      </c>
      <c r="TU121">
        <v>130</v>
      </c>
      <c r="TV121">
        <v>130</v>
      </c>
      <c r="TW121">
        <v>120</v>
      </c>
      <c r="TX121">
        <v>120</v>
      </c>
      <c r="TY121">
        <v>100</v>
      </c>
      <c r="TZ121">
        <v>100</v>
      </c>
      <c r="UA121">
        <v>120</v>
      </c>
      <c r="UB121">
        <v>130</v>
      </c>
      <c r="UC121">
        <v>110</v>
      </c>
      <c r="UD121">
        <v>110</v>
      </c>
      <c r="UE121">
        <v>120</v>
      </c>
      <c r="UF121">
        <v>120</v>
      </c>
      <c r="UG121">
        <v>110</v>
      </c>
      <c r="UH121">
        <v>110</v>
      </c>
      <c r="UI121">
        <v>100</v>
      </c>
      <c r="UJ121">
        <v>100</v>
      </c>
      <c r="UK121">
        <v>100</v>
      </c>
      <c r="UL121">
        <v>120</v>
      </c>
      <c r="UM121">
        <v>100</v>
      </c>
      <c r="UN121">
        <v>110</v>
      </c>
      <c r="UO121">
        <v>130</v>
      </c>
      <c r="UP121">
        <v>130</v>
      </c>
      <c r="UQ121">
        <v>130</v>
      </c>
      <c r="UR121">
        <v>130</v>
      </c>
      <c r="US121">
        <v>110</v>
      </c>
      <c r="UT121">
        <v>110</v>
      </c>
      <c r="UU121">
        <v>110</v>
      </c>
      <c r="UV121">
        <v>110</v>
      </c>
      <c r="UW121">
        <v>130</v>
      </c>
      <c r="UX121">
        <v>130</v>
      </c>
      <c r="UY121">
        <v>100</v>
      </c>
      <c r="UZ121">
        <v>120</v>
      </c>
      <c r="VA121">
        <v>100</v>
      </c>
      <c r="VB121">
        <v>100</v>
      </c>
      <c r="VC121">
        <v>110</v>
      </c>
      <c r="VD121">
        <v>130</v>
      </c>
      <c r="VE121">
        <v>110</v>
      </c>
      <c r="VF121">
        <v>110</v>
      </c>
      <c r="VG121">
        <v>120</v>
      </c>
      <c r="VH121">
        <v>120</v>
      </c>
      <c r="VI121">
        <v>100</v>
      </c>
      <c r="VJ121">
        <v>100</v>
      </c>
      <c r="VK121">
        <v>120</v>
      </c>
      <c r="VL121">
        <v>120</v>
      </c>
      <c r="VM121">
        <v>100</v>
      </c>
      <c r="VN121">
        <v>120</v>
      </c>
      <c r="VO121">
        <v>110</v>
      </c>
      <c r="VP121">
        <v>110</v>
      </c>
      <c r="VQ121">
        <v>110</v>
      </c>
      <c r="VR121">
        <v>110</v>
      </c>
      <c r="VS121">
        <v>110</v>
      </c>
      <c r="VT121">
        <v>110</v>
      </c>
      <c r="VU121">
        <v>110</v>
      </c>
      <c r="VV121">
        <v>110</v>
      </c>
      <c r="VW121">
        <v>100</v>
      </c>
      <c r="VX121">
        <v>100</v>
      </c>
      <c r="VY121">
        <v>110</v>
      </c>
      <c r="VZ121">
        <v>110</v>
      </c>
      <c r="WA121">
        <v>100</v>
      </c>
      <c r="WB121">
        <v>100</v>
      </c>
      <c r="WC121">
        <v>110</v>
      </c>
      <c r="WD121">
        <v>130</v>
      </c>
      <c r="WE121">
        <v>110</v>
      </c>
      <c r="WF121">
        <v>130</v>
      </c>
      <c r="WG121">
        <v>100</v>
      </c>
      <c r="WH121">
        <v>110</v>
      </c>
      <c r="WI121">
        <v>110</v>
      </c>
      <c r="WJ121">
        <v>110</v>
      </c>
      <c r="WK121">
        <v>110</v>
      </c>
      <c r="WL121">
        <v>110</v>
      </c>
      <c r="WM121">
        <v>120</v>
      </c>
      <c r="WN121">
        <v>120</v>
      </c>
      <c r="WO121">
        <v>120</v>
      </c>
      <c r="WP121">
        <v>120</v>
      </c>
      <c r="WQ121">
        <v>100</v>
      </c>
      <c r="WR121">
        <v>120</v>
      </c>
      <c r="WS121">
        <v>130</v>
      </c>
      <c r="WT121">
        <v>130</v>
      </c>
      <c r="WU121">
        <v>110</v>
      </c>
      <c r="WV121">
        <v>110</v>
      </c>
      <c r="WW121">
        <v>100</v>
      </c>
      <c r="WX121">
        <v>100</v>
      </c>
      <c r="WY121">
        <v>100</v>
      </c>
      <c r="WZ121">
        <v>100</v>
      </c>
      <c r="XA121">
        <v>120</v>
      </c>
      <c r="XB121">
        <v>120</v>
      </c>
      <c r="XC121">
        <v>110</v>
      </c>
      <c r="XD121">
        <v>110</v>
      </c>
      <c r="XE121">
        <v>130</v>
      </c>
      <c r="XF121">
        <v>130</v>
      </c>
      <c r="XG121">
        <v>100</v>
      </c>
      <c r="XH121">
        <v>110</v>
      </c>
      <c r="XI121">
        <v>100</v>
      </c>
      <c r="XJ121">
        <v>120</v>
      </c>
      <c r="XK121">
        <v>110</v>
      </c>
      <c r="XL121">
        <v>130</v>
      </c>
      <c r="XM121">
        <v>110</v>
      </c>
      <c r="XN121">
        <v>110</v>
      </c>
      <c r="XO121">
        <v>100</v>
      </c>
      <c r="XP121">
        <v>100</v>
      </c>
      <c r="XQ121">
        <v>100</v>
      </c>
      <c r="XR121">
        <v>100</v>
      </c>
      <c r="XS121">
        <v>130</v>
      </c>
      <c r="XT121">
        <v>130</v>
      </c>
      <c r="XU121">
        <v>130</v>
      </c>
      <c r="XV121">
        <v>130</v>
      </c>
      <c r="XW121">
        <v>110</v>
      </c>
      <c r="XX121">
        <v>110</v>
      </c>
      <c r="XY121">
        <v>120</v>
      </c>
      <c r="XZ121">
        <v>120</v>
      </c>
      <c r="YA121">
        <v>100</v>
      </c>
      <c r="YB121">
        <v>100</v>
      </c>
      <c r="YC121">
        <v>100</v>
      </c>
      <c r="YD121">
        <v>130</v>
      </c>
      <c r="YE121">
        <v>120</v>
      </c>
      <c r="YF121">
        <v>120</v>
      </c>
      <c r="YG121">
        <v>100</v>
      </c>
      <c r="YH121">
        <v>100</v>
      </c>
      <c r="YI121">
        <v>120</v>
      </c>
      <c r="YJ121">
        <v>120</v>
      </c>
      <c r="YK121">
        <v>130</v>
      </c>
      <c r="YL121">
        <v>130</v>
      </c>
      <c r="YM121">
        <v>110</v>
      </c>
      <c r="YN121">
        <v>110</v>
      </c>
      <c r="YO121">
        <v>110</v>
      </c>
      <c r="YP121">
        <v>110</v>
      </c>
      <c r="YQ121">
        <v>110</v>
      </c>
      <c r="YR121">
        <v>110</v>
      </c>
      <c r="YS121">
        <v>120</v>
      </c>
      <c r="YT121">
        <v>120</v>
      </c>
      <c r="YU121">
        <v>100</v>
      </c>
      <c r="YV121">
        <v>110</v>
      </c>
      <c r="YW121">
        <v>120</v>
      </c>
      <c r="YX121">
        <v>120</v>
      </c>
      <c r="YY121">
        <v>120</v>
      </c>
      <c r="YZ121">
        <v>120</v>
      </c>
      <c r="ZA121">
        <v>110</v>
      </c>
      <c r="ZB121">
        <v>110</v>
      </c>
      <c r="ZC121">
        <v>130</v>
      </c>
      <c r="ZD121">
        <v>130</v>
      </c>
      <c r="ZE121">
        <v>120</v>
      </c>
      <c r="ZF121">
        <v>120</v>
      </c>
      <c r="ZG121">
        <v>110</v>
      </c>
      <c r="ZH121">
        <v>130</v>
      </c>
      <c r="ZI121">
        <v>130</v>
      </c>
      <c r="ZJ121">
        <v>130</v>
      </c>
      <c r="ZK121">
        <v>100</v>
      </c>
      <c r="ZL121">
        <v>100</v>
      </c>
      <c r="ZM121">
        <v>110</v>
      </c>
      <c r="ZN121">
        <v>130</v>
      </c>
      <c r="ZO121">
        <v>120</v>
      </c>
      <c r="ZP121">
        <v>120</v>
      </c>
      <c r="ZQ121">
        <v>110</v>
      </c>
      <c r="ZR121">
        <v>110</v>
      </c>
      <c r="ZS121">
        <v>110</v>
      </c>
      <c r="ZT121">
        <v>110</v>
      </c>
      <c r="ZU121">
        <v>100</v>
      </c>
      <c r="ZV121">
        <v>100</v>
      </c>
      <c r="ZW121">
        <v>130</v>
      </c>
      <c r="ZX121">
        <v>130</v>
      </c>
      <c r="ZY121">
        <v>110</v>
      </c>
      <c r="ZZ121">
        <v>110</v>
      </c>
      <c r="AAA121">
        <v>110</v>
      </c>
      <c r="AAB121">
        <v>110</v>
      </c>
      <c r="AAC121">
        <v>130</v>
      </c>
      <c r="AAD121">
        <v>130</v>
      </c>
      <c r="AAE121">
        <v>100</v>
      </c>
      <c r="AAF121">
        <v>110</v>
      </c>
      <c r="AAG121">
        <v>120</v>
      </c>
      <c r="AAH121">
        <v>120</v>
      </c>
      <c r="AAI121">
        <v>110</v>
      </c>
      <c r="AAJ121">
        <v>130</v>
      </c>
      <c r="AAK121">
        <v>0</v>
      </c>
      <c r="AAL121">
        <v>0</v>
      </c>
      <c r="AAM121">
        <v>130</v>
      </c>
      <c r="AAN121">
        <v>130</v>
      </c>
      <c r="AAO121">
        <v>110</v>
      </c>
      <c r="AAP121">
        <v>110</v>
      </c>
      <c r="AAQ121">
        <v>110</v>
      </c>
      <c r="AAR121">
        <v>110</v>
      </c>
      <c r="AAS121">
        <v>110</v>
      </c>
      <c r="AAT121">
        <v>110</v>
      </c>
      <c r="AAU121">
        <v>100</v>
      </c>
      <c r="AAV121">
        <v>110</v>
      </c>
      <c r="AAW121">
        <v>110</v>
      </c>
      <c r="AAX121">
        <v>110</v>
      </c>
      <c r="AAY121">
        <v>110</v>
      </c>
      <c r="AAZ121">
        <v>110</v>
      </c>
      <c r="ABA121">
        <v>100</v>
      </c>
      <c r="ABB121">
        <v>100</v>
      </c>
      <c r="ABC121">
        <v>120</v>
      </c>
      <c r="ABD121">
        <v>130</v>
      </c>
      <c r="ABE121">
        <v>100</v>
      </c>
      <c r="ABF121">
        <v>120</v>
      </c>
      <c r="ABG121">
        <v>120</v>
      </c>
      <c r="ABH121">
        <v>120</v>
      </c>
      <c r="ABI121">
        <v>100</v>
      </c>
      <c r="ABJ121">
        <v>110</v>
      </c>
      <c r="ABK121">
        <v>110</v>
      </c>
      <c r="ABL121">
        <v>130</v>
      </c>
      <c r="ABM121">
        <v>110</v>
      </c>
      <c r="ABN121">
        <v>130</v>
      </c>
      <c r="ABO121">
        <v>130</v>
      </c>
      <c r="ABP121">
        <v>130</v>
      </c>
      <c r="ABQ121">
        <v>100</v>
      </c>
      <c r="ABR121">
        <v>110</v>
      </c>
      <c r="ABS121">
        <v>100</v>
      </c>
      <c r="ABT121">
        <v>110</v>
      </c>
      <c r="ABU121">
        <v>120</v>
      </c>
      <c r="ABV121">
        <v>120</v>
      </c>
      <c r="ABW121">
        <v>130</v>
      </c>
      <c r="ABX121">
        <v>130</v>
      </c>
      <c r="ABY121">
        <v>110</v>
      </c>
      <c r="ABZ121">
        <v>120</v>
      </c>
      <c r="ACA121">
        <v>100</v>
      </c>
      <c r="ACB121">
        <v>100</v>
      </c>
      <c r="ACC121">
        <v>120</v>
      </c>
      <c r="ACD121">
        <v>120</v>
      </c>
      <c r="ACE121">
        <v>130</v>
      </c>
      <c r="ACF121">
        <v>130</v>
      </c>
      <c r="ACG121">
        <v>110</v>
      </c>
      <c r="ACH121">
        <v>110</v>
      </c>
      <c r="ACI121">
        <v>110</v>
      </c>
      <c r="ACJ121">
        <v>110</v>
      </c>
      <c r="ACK121">
        <v>100</v>
      </c>
      <c r="ACL121">
        <v>120</v>
      </c>
      <c r="ACM121">
        <v>100</v>
      </c>
      <c r="ACN121">
        <v>120</v>
      </c>
      <c r="ACO121">
        <v>100</v>
      </c>
      <c r="ACP121">
        <v>130</v>
      </c>
      <c r="ACQ121">
        <v>110</v>
      </c>
      <c r="ACR121">
        <v>110</v>
      </c>
      <c r="ACS121">
        <v>130</v>
      </c>
      <c r="ACT121">
        <v>130</v>
      </c>
      <c r="ACU121">
        <v>110</v>
      </c>
      <c r="ACV121">
        <v>110</v>
      </c>
      <c r="ACW121">
        <v>100</v>
      </c>
      <c r="ACX121">
        <v>120</v>
      </c>
      <c r="ACY121">
        <v>100</v>
      </c>
      <c r="ACZ121">
        <v>130</v>
      </c>
      <c r="ADA121">
        <v>120</v>
      </c>
      <c r="ADB121">
        <v>120</v>
      </c>
      <c r="ADC121">
        <v>110</v>
      </c>
      <c r="ADD121">
        <v>130</v>
      </c>
      <c r="ADE121">
        <v>130</v>
      </c>
      <c r="ADF121">
        <v>130</v>
      </c>
      <c r="ADG121">
        <v>110</v>
      </c>
      <c r="ADH121">
        <v>130</v>
      </c>
      <c r="ADI121">
        <v>100</v>
      </c>
      <c r="ADJ121">
        <v>120</v>
      </c>
      <c r="ADK121">
        <v>100</v>
      </c>
      <c r="ADL121">
        <v>100</v>
      </c>
      <c r="ADM121">
        <v>130</v>
      </c>
      <c r="ADN121">
        <v>130</v>
      </c>
      <c r="ADO121">
        <v>100</v>
      </c>
      <c r="ADP121">
        <v>100</v>
      </c>
      <c r="ADQ121">
        <v>100</v>
      </c>
      <c r="ADR121">
        <v>100</v>
      </c>
      <c r="ADS121">
        <v>100</v>
      </c>
      <c r="ADT121">
        <v>100</v>
      </c>
      <c r="ADU121">
        <v>100</v>
      </c>
      <c r="ADV121">
        <v>100</v>
      </c>
      <c r="ADW121">
        <v>100</v>
      </c>
      <c r="ADX121">
        <v>100</v>
      </c>
      <c r="ADY121">
        <v>130</v>
      </c>
      <c r="ADZ121">
        <v>130</v>
      </c>
      <c r="AEA121">
        <v>100</v>
      </c>
      <c r="AEB121">
        <v>120</v>
      </c>
      <c r="AEC121">
        <v>130</v>
      </c>
      <c r="AED121">
        <v>130</v>
      </c>
      <c r="AEE121">
        <v>110</v>
      </c>
      <c r="AEF121">
        <v>110</v>
      </c>
      <c r="AEG121">
        <v>120</v>
      </c>
      <c r="AEH121">
        <v>120</v>
      </c>
      <c r="AEI121">
        <v>110</v>
      </c>
      <c r="AEJ121">
        <v>110</v>
      </c>
      <c r="AEK121">
        <v>110</v>
      </c>
      <c r="AEL121">
        <v>110</v>
      </c>
      <c r="AEM121">
        <v>100</v>
      </c>
      <c r="AEN121">
        <v>100</v>
      </c>
      <c r="AEO121">
        <v>100</v>
      </c>
      <c r="AEP121">
        <v>100</v>
      </c>
      <c r="AEQ121">
        <v>110</v>
      </c>
      <c r="AER121">
        <v>110</v>
      </c>
      <c r="AES121">
        <v>110</v>
      </c>
      <c r="AET121">
        <v>110</v>
      </c>
      <c r="AEU121">
        <v>110</v>
      </c>
      <c r="AEV121">
        <v>110</v>
      </c>
      <c r="AEW121">
        <v>110</v>
      </c>
      <c r="AEX121">
        <v>130</v>
      </c>
      <c r="AEY121">
        <v>120</v>
      </c>
      <c r="AEZ121">
        <v>120</v>
      </c>
      <c r="AFA121">
        <v>100</v>
      </c>
      <c r="AFB121">
        <v>110</v>
      </c>
      <c r="AFC121">
        <v>120</v>
      </c>
      <c r="AFD121">
        <v>120</v>
      </c>
      <c r="AFE121">
        <v>130</v>
      </c>
      <c r="AFF121">
        <v>130</v>
      </c>
      <c r="AFG121">
        <v>100</v>
      </c>
      <c r="AFH121">
        <v>100</v>
      </c>
      <c r="AFI121">
        <v>110</v>
      </c>
      <c r="AFJ121">
        <v>110</v>
      </c>
      <c r="AFK121">
        <v>110</v>
      </c>
      <c r="AFL121">
        <v>120</v>
      </c>
      <c r="AFM121">
        <v>110</v>
      </c>
      <c r="AFN121">
        <v>130</v>
      </c>
      <c r="AFO121">
        <v>110</v>
      </c>
      <c r="AFP121">
        <v>110</v>
      </c>
      <c r="AFQ121">
        <v>130</v>
      </c>
      <c r="AFR121">
        <v>130</v>
      </c>
      <c r="AFS121">
        <v>100</v>
      </c>
      <c r="AFT121">
        <v>100</v>
      </c>
      <c r="AFU121">
        <v>100</v>
      </c>
      <c r="AFV121">
        <v>100</v>
      </c>
      <c r="AFW121">
        <v>110</v>
      </c>
      <c r="AFX121">
        <v>110</v>
      </c>
      <c r="AFY121">
        <v>120</v>
      </c>
      <c r="AFZ121">
        <v>120</v>
      </c>
      <c r="AGA121">
        <v>100</v>
      </c>
      <c r="AGB121">
        <v>120</v>
      </c>
      <c r="AGC121">
        <v>100</v>
      </c>
      <c r="AGD121">
        <v>100</v>
      </c>
      <c r="AGE121">
        <v>110</v>
      </c>
      <c r="AGF121">
        <v>110</v>
      </c>
      <c r="AGG121">
        <v>100</v>
      </c>
      <c r="AGH121">
        <v>100</v>
      </c>
      <c r="AGI121">
        <v>100</v>
      </c>
      <c r="AGJ121">
        <v>100</v>
      </c>
      <c r="AGK121">
        <v>120</v>
      </c>
      <c r="AGL121">
        <v>120</v>
      </c>
      <c r="AGM121">
        <v>120</v>
      </c>
      <c r="AGN121">
        <v>130</v>
      </c>
      <c r="AGO121">
        <v>100</v>
      </c>
      <c r="AGP121">
        <v>100</v>
      </c>
      <c r="AGQ121">
        <v>130</v>
      </c>
      <c r="AGR121">
        <v>130</v>
      </c>
      <c r="AGS121">
        <v>100</v>
      </c>
      <c r="AGT121">
        <v>110</v>
      </c>
      <c r="AGU121">
        <v>110</v>
      </c>
      <c r="AGV121">
        <v>110</v>
      </c>
      <c r="AGW121">
        <v>110</v>
      </c>
      <c r="AGX121">
        <v>110</v>
      </c>
      <c r="AGY121">
        <v>130</v>
      </c>
      <c r="AGZ121">
        <v>130</v>
      </c>
      <c r="AHA121">
        <v>110</v>
      </c>
      <c r="AHB121">
        <v>110</v>
      </c>
      <c r="AHC121">
        <v>100</v>
      </c>
      <c r="AHD121">
        <v>100</v>
      </c>
      <c r="AHE121">
        <v>120</v>
      </c>
      <c r="AHF121">
        <v>120</v>
      </c>
      <c r="AHG121">
        <v>100</v>
      </c>
      <c r="AHH121">
        <v>100</v>
      </c>
      <c r="AHI121">
        <v>110</v>
      </c>
      <c r="AHJ121">
        <v>130</v>
      </c>
      <c r="AHK121">
        <v>130</v>
      </c>
      <c r="AHL121">
        <v>130</v>
      </c>
      <c r="AHM121">
        <v>120</v>
      </c>
      <c r="AHN121">
        <v>120</v>
      </c>
      <c r="AHO121">
        <v>120</v>
      </c>
      <c r="AHP121">
        <v>120</v>
      </c>
      <c r="AHQ121">
        <v>100</v>
      </c>
      <c r="AHR121">
        <v>110</v>
      </c>
      <c r="AHS121">
        <v>120</v>
      </c>
      <c r="AHT121">
        <v>120</v>
      </c>
      <c r="AHU121">
        <v>130</v>
      </c>
      <c r="AHV121">
        <v>130</v>
      </c>
      <c r="AHW121">
        <v>110</v>
      </c>
      <c r="AHX121">
        <v>110</v>
      </c>
      <c r="AHY121">
        <v>110</v>
      </c>
      <c r="AHZ121">
        <v>110</v>
      </c>
      <c r="AIA121">
        <v>100</v>
      </c>
      <c r="AIB121">
        <v>120</v>
      </c>
      <c r="AIC121">
        <v>100</v>
      </c>
      <c r="AID121">
        <v>100</v>
      </c>
      <c r="AIE121">
        <v>100</v>
      </c>
      <c r="AIF121">
        <v>100</v>
      </c>
      <c r="AIG121">
        <v>120</v>
      </c>
      <c r="AIH121">
        <v>120</v>
      </c>
      <c r="AII121">
        <v>100</v>
      </c>
      <c r="AIJ121">
        <v>120</v>
      </c>
      <c r="AIK121">
        <v>130</v>
      </c>
      <c r="AIL121">
        <v>130</v>
      </c>
      <c r="AIM121">
        <v>100</v>
      </c>
      <c r="AIN121">
        <v>130</v>
      </c>
      <c r="AIO121">
        <v>130</v>
      </c>
      <c r="AIP121">
        <v>130</v>
      </c>
      <c r="AIQ121">
        <v>110</v>
      </c>
      <c r="AIR121">
        <v>110</v>
      </c>
      <c r="AIS121">
        <v>110</v>
      </c>
      <c r="AIT121">
        <v>110</v>
      </c>
      <c r="AIU121">
        <v>110</v>
      </c>
      <c r="AIV121">
        <v>120</v>
      </c>
      <c r="AIW121">
        <v>130</v>
      </c>
      <c r="AIX121">
        <v>130</v>
      </c>
      <c r="AIY121">
        <v>110</v>
      </c>
      <c r="AIZ121">
        <v>130</v>
      </c>
      <c r="AJA121">
        <v>130</v>
      </c>
      <c r="AJB121">
        <v>130</v>
      </c>
      <c r="AJC121">
        <v>110</v>
      </c>
      <c r="AJD121">
        <v>130</v>
      </c>
      <c r="AJE121">
        <v>100</v>
      </c>
      <c r="AJF121">
        <v>100</v>
      </c>
      <c r="AJG121">
        <v>130</v>
      </c>
      <c r="AJH121">
        <v>130</v>
      </c>
      <c r="AJI121">
        <v>100</v>
      </c>
      <c r="AJJ121">
        <v>110</v>
      </c>
      <c r="AJK121">
        <v>130</v>
      </c>
      <c r="AJL121">
        <v>130</v>
      </c>
      <c r="AJM121">
        <v>130</v>
      </c>
      <c r="AJN121">
        <v>130</v>
      </c>
      <c r="AJO121">
        <v>120</v>
      </c>
      <c r="AJP121">
        <v>120</v>
      </c>
      <c r="AJQ121">
        <v>100</v>
      </c>
      <c r="AJR121">
        <v>120</v>
      </c>
      <c r="AJS121">
        <v>120</v>
      </c>
      <c r="AJT121">
        <v>120</v>
      </c>
      <c r="AJU121">
        <v>110</v>
      </c>
      <c r="AJV121">
        <v>130</v>
      </c>
      <c r="AJW121">
        <v>120</v>
      </c>
      <c r="AJX121">
        <v>120</v>
      </c>
      <c r="AJY121">
        <v>120</v>
      </c>
      <c r="AJZ121">
        <v>120</v>
      </c>
      <c r="AKA121">
        <v>120</v>
      </c>
      <c r="AKB121">
        <v>120</v>
      </c>
      <c r="AKC121">
        <v>110</v>
      </c>
      <c r="AKD121">
        <v>110</v>
      </c>
      <c r="AKE121">
        <v>130</v>
      </c>
      <c r="AKF121">
        <v>130</v>
      </c>
      <c r="AKG121">
        <v>110</v>
      </c>
      <c r="AKH121">
        <v>110</v>
      </c>
      <c r="AKI121">
        <v>120</v>
      </c>
      <c r="AKJ121">
        <v>120</v>
      </c>
      <c r="AKK121">
        <v>110</v>
      </c>
      <c r="AKL121">
        <v>110</v>
      </c>
      <c r="AKM121">
        <v>110</v>
      </c>
      <c r="AKN121">
        <v>110</v>
      </c>
      <c r="AKO121">
        <v>130</v>
      </c>
      <c r="AKP121">
        <v>130</v>
      </c>
      <c r="AKQ121">
        <v>110</v>
      </c>
      <c r="AKR121">
        <v>130</v>
      </c>
      <c r="AKS121">
        <v>100</v>
      </c>
      <c r="AKT121">
        <v>100</v>
      </c>
      <c r="AKU121">
        <v>100</v>
      </c>
      <c r="AKV121">
        <v>120</v>
      </c>
      <c r="AKW121">
        <v>130</v>
      </c>
      <c r="AKX121">
        <v>130</v>
      </c>
      <c r="AKY121">
        <v>100</v>
      </c>
      <c r="AKZ121">
        <v>110</v>
      </c>
      <c r="ALA121">
        <v>100</v>
      </c>
      <c r="ALB121">
        <v>100</v>
      </c>
      <c r="ALC121">
        <v>110</v>
      </c>
      <c r="ALD121">
        <v>110</v>
      </c>
      <c r="ALE121">
        <v>110</v>
      </c>
      <c r="ALF121">
        <v>130</v>
      </c>
      <c r="ALG121">
        <v>100</v>
      </c>
      <c r="ALH121">
        <v>100</v>
      </c>
      <c r="ALI121">
        <v>0</v>
      </c>
      <c r="ALJ121">
        <v>0</v>
      </c>
      <c r="ALK121">
        <v>130</v>
      </c>
      <c r="ALL121">
        <v>130</v>
      </c>
      <c r="ALM121">
        <v>100</v>
      </c>
      <c r="ALN121">
        <v>100</v>
      </c>
      <c r="ALO121">
        <v>120</v>
      </c>
      <c r="ALP121">
        <v>120</v>
      </c>
      <c r="ALQ121">
        <v>100</v>
      </c>
      <c r="ALR121">
        <v>120</v>
      </c>
      <c r="ALS121">
        <v>110</v>
      </c>
      <c r="ALT121">
        <v>120</v>
      </c>
      <c r="ALU121">
        <v>100</v>
      </c>
      <c r="ALV121">
        <v>100</v>
      </c>
      <c r="ALW121">
        <v>120</v>
      </c>
      <c r="ALX121">
        <v>120</v>
      </c>
      <c r="ALY121">
        <v>100</v>
      </c>
      <c r="ALZ121">
        <v>100</v>
      </c>
      <c r="AMA121">
        <v>100</v>
      </c>
      <c r="AMB121">
        <v>120</v>
      </c>
      <c r="AMC121">
        <v>110</v>
      </c>
      <c r="AMD121">
        <v>130</v>
      </c>
      <c r="AME121">
        <v>110</v>
      </c>
      <c r="AMF121">
        <v>110</v>
      </c>
      <c r="AMG121">
        <v>100</v>
      </c>
      <c r="AMH121">
        <v>100</v>
      </c>
      <c r="AMI121">
        <v>130</v>
      </c>
      <c r="AMJ121">
        <v>130</v>
      </c>
      <c r="AMK121">
        <v>110</v>
      </c>
      <c r="AML121">
        <v>110</v>
      </c>
      <c r="AMM121">
        <v>100</v>
      </c>
      <c r="AMN121">
        <v>100</v>
      </c>
      <c r="AMO121">
        <v>120</v>
      </c>
      <c r="AMP121">
        <v>120</v>
      </c>
      <c r="AMQ121">
        <v>100</v>
      </c>
      <c r="AMR121">
        <v>100</v>
      </c>
      <c r="AMS121">
        <v>120</v>
      </c>
      <c r="AMT121">
        <v>120</v>
      </c>
      <c r="AMU121">
        <v>120</v>
      </c>
      <c r="AMV121">
        <v>120</v>
      </c>
      <c r="AMW121">
        <v>100</v>
      </c>
      <c r="AMX121">
        <v>100</v>
      </c>
      <c r="AMY121">
        <v>100</v>
      </c>
      <c r="AMZ121">
        <v>100</v>
      </c>
      <c r="ANA121">
        <v>110</v>
      </c>
      <c r="ANB121">
        <v>110</v>
      </c>
      <c r="ANC121">
        <v>110</v>
      </c>
      <c r="AND121">
        <v>130</v>
      </c>
      <c r="ANE121">
        <v>100</v>
      </c>
      <c r="ANF121">
        <v>100</v>
      </c>
      <c r="ANG121">
        <v>130</v>
      </c>
      <c r="ANH121">
        <v>130</v>
      </c>
      <c r="ANI121">
        <v>130</v>
      </c>
      <c r="ANJ121">
        <v>130</v>
      </c>
      <c r="ANK121">
        <v>120</v>
      </c>
      <c r="ANL121">
        <v>120</v>
      </c>
      <c r="ANM121">
        <v>100</v>
      </c>
      <c r="ANN121">
        <v>130</v>
      </c>
      <c r="ANO121">
        <v>100</v>
      </c>
      <c r="ANP121">
        <v>100</v>
      </c>
      <c r="ANQ121">
        <v>110</v>
      </c>
      <c r="ANR121">
        <v>120</v>
      </c>
      <c r="ANS121">
        <v>100</v>
      </c>
      <c r="ANT121">
        <v>100</v>
      </c>
      <c r="ANU121">
        <v>100</v>
      </c>
      <c r="ANV121">
        <v>120</v>
      </c>
      <c r="ANW121">
        <v>130</v>
      </c>
      <c r="ANX121">
        <v>130</v>
      </c>
      <c r="ANY121">
        <v>110</v>
      </c>
      <c r="ANZ121">
        <v>110</v>
      </c>
      <c r="AOA121">
        <v>130</v>
      </c>
      <c r="AOB121">
        <v>130</v>
      </c>
      <c r="AOC121">
        <v>110</v>
      </c>
      <c r="AOD121">
        <v>110</v>
      </c>
      <c r="AOE121">
        <v>120</v>
      </c>
      <c r="AOF121">
        <v>120</v>
      </c>
      <c r="AOG121">
        <v>120</v>
      </c>
      <c r="AOH121">
        <v>120</v>
      </c>
      <c r="AOI121">
        <v>100</v>
      </c>
      <c r="AOJ121">
        <v>130</v>
      </c>
      <c r="AOK121">
        <v>100</v>
      </c>
      <c r="AOL121">
        <v>120</v>
      </c>
      <c r="AOM121">
        <v>120</v>
      </c>
      <c r="AON121">
        <v>120</v>
      </c>
      <c r="AOO121">
        <v>100</v>
      </c>
      <c r="AOP121">
        <v>120</v>
      </c>
      <c r="AOQ121">
        <v>110</v>
      </c>
      <c r="AOR121">
        <v>130</v>
      </c>
      <c r="AOS121">
        <v>100</v>
      </c>
      <c r="AOT121">
        <v>100</v>
      </c>
      <c r="AOU121">
        <v>110</v>
      </c>
      <c r="AOV121">
        <v>110</v>
      </c>
      <c r="AOW121">
        <v>130</v>
      </c>
      <c r="AOX121">
        <v>130</v>
      </c>
      <c r="AOY121">
        <v>100</v>
      </c>
      <c r="AOZ121">
        <v>100</v>
      </c>
      <c r="APA121">
        <v>100</v>
      </c>
      <c r="APB121">
        <v>100</v>
      </c>
      <c r="APC121">
        <v>110</v>
      </c>
      <c r="APD121">
        <v>110</v>
      </c>
      <c r="APE121">
        <v>110</v>
      </c>
      <c r="APF121">
        <v>120</v>
      </c>
      <c r="APG121">
        <v>130</v>
      </c>
      <c r="APH121">
        <v>130</v>
      </c>
      <c r="API121">
        <v>120</v>
      </c>
      <c r="APJ121">
        <v>130</v>
      </c>
      <c r="APK121">
        <v>110</v>
      </c>
      <c r="APL121">
        <v>110</v>
      </c>
      <c r="APM121">
        <v>110</v>
      </c>
      <c r="APN121">
        <v>110</v>
      </c>
      <c r="APO121">
        <v>110</v>
      </c>
      <c r="APP121">
        <v>110</v>
      </c>
      <c r="APQ121">
        <v>110</v>
      </c>
      <c r="APR121">
        <v>110</v>
      </c>
      <c r="APS121">
        <v>120</v>
      </c>
      <c r="APT121">
        <v>120</v>
      </c>
      <c r="APU121">
        <v>100</v>
      </c>
      <c r="APV121">
        <v>100</v>
      </c>
      <c r="APW121">
        <v>130</v>
      </c>
      <c r="APX121">
        <v>130</v>
      </c>
      <c r="APY121">
        <v>0</v>
      </c>
      <c r="APZ121">
        <v>0</v>
      </c>
      <c r="AQA121">
        <v>120</v>
      </c>
      <c r="AQB121">
        <v>120</v>
      </c>
      <c r="AQC121">
        <v>110</v>
      </c>
      <c r="AQD121">
        <v>110</v>
      </c>
      <c r="AQE121">
        <v>100</v>
      </c>
      <c r="AQF121">
        <v>100</v>
      </c>
      <c r="AQG121">
        <v>100</v>
      </c>
      <c r="AQH121">
        <v>100</v>
      </c>
      <c r="AQI121">
        <v>130</v>
      </c>
      <c r="AQJ121">
        <v>130</v>
      </c>
      <c r="AQK121">
        <v>100</v>
      </c>
      <c r="AQL121">
        <v>100</v>
      </c>
      <c r="AQM121">
        <v>110</v>
      </c>
      <c r="AQN121">
        <v>110</v>
      </c>
      <c r="AQO121">
        <v>110</v>
      </c>
      <c r="AQP121">
        <v>110</v>
      </c>
      <c r="AQQ121">
        <v>110</v>
      </c>
      <c r="AQR121">
        <v>110</v>
      </c>
      <c r="AQS121">
        <v>130</v>
      </c>
      <c r="AQT121">
        <v>130</v>
      </c>
      <c r="AQU121">
        <v>120</v>
      </c>
      <c r="AQV121">
        <v>120</v>
      </c>
      <c r="AQW121">
        <v>100</v>
      </c>
      <c r="AQX121">
        <v>100</v>
      </c>
      <c r="AQY121">
        <v>130</v>
      </c>
      <c r="AQZ121">
        <v>130</v>
      </c>
      <c r="ARA121">
        <v>110</v>
      </c>
      <c r="ARB121">
        <v>110</v>
      </c>
      <c r="ARC121">
        <v>100</v>
      </c>
      <c r="ARD121">
        <v>110</v>
      </c>
      <c r="ARE121">
        <v>0</v>
      </c>
      <c r="ARF121">
        <v>0</v>
      </c>
      <c r="ARG121">
        <v>100</v>
      </c>
      <c r="ARH121">
        <v>100</v>
      </c>
      <c r="ARI121">
        <v>100</v>
      </c>
      <c r="ARJ121">
        <v>130</v>
      </c>
      <c r="ARK121">
        <v>120</v>
      </c>
      <c r="ARL121">
        <v>120</v>
      </c>
      <c r="ARM121">
        <v>130</v>
      </c>
      <c r="ARN121">
        <v>130</v>
      </c>
      <c r="ARO121">
        <v>130</v>
      </c>
      <c r="ARP121">
        <v>130</v>
      </c>
      <c r="ARQ121">
        <v>100</v>
      </c>
      <c r="ARR121">
        <v>120</v>
      </c>
      <c r="ARS121">
        <v>110</v>
      </c>
      <c r="ART121">
        <v>110</v>
      </c>
      <c r="ARU121">
        <v>120</v>
      </c>
      <c r="ARV121">
        <v>120</v>
      </c>
      <c r="ARW121">
        <v>120</v>
      </c>
      <c r="ARX121">
        <v>120</v>
      </c>
      <c r="ARY121">
        <v>100</v>
      </c>
      <c r="ARZ121">
        <v>100</v>
      </c>
      <c r="ASA121">
        <v>120</v>
      </c>
      <c r="ASB121">
        <v>120</v>
      </c>
      <c r="ASC121">
        <v>120</v>
      </c>
      <c r="ASD121">
        <v>120</v>
      </c>
      <c r="ASE121">
        <v>110</v>
      </c>
      <c r="ASF121">
        <v>130</v>
      </c>
      <c r="ASG121">
        <v>100</v>
      </c>
      <c r="ASH121">
        <v>100</v>
      </c>
      <c r="ASI121">
        <v>0</v>
      </c>
      <c r="ASJ121">
        <v>0</v>
      </c>
      <c r="ASK121">
        <v>110</v>
      </c>
      <c r="ASL121">
        <v>110</v>
      </c>
      <c r="ASM121">
        <v>110</v>
      </c>
      <c r="ASN121">
        <v>110</v>
      </c>
      <c r="ASO121">
        <v>110</v>
      </c>
      <c r="ASP121">
        <v>110</v>
      </c>
      <c r="ASQ121">
        <v>120</v>
      </c>
      <c r="ASR121">
        <v>130</v>
      </c>
      <c r="ASS121">
        <v>100</v>
      </c>
      <c r="AST121">
        <v>100</v>
      </c>
      <c r="ASU121">
        <v>130</v>
      </c>
      <c r="ASV121">
        <v>130</v>
      </c>
      <c r="ASW121">
        <v>100</v>
      </c>
      <c r="ASX121">
        <v>100</v>
      </c>
      <c r="ASY121">
        <v>100</v>
      </c>
      <c r="ASZ121">
        <v>100</v>
      </c>
      <c r="ATA121">
        <v>110</v>
      </c>
      <c r="ATB121">
        <v>110</v>
      </c>
      <c r="ATC121">
        <v>120</v>
      </c>
      <c r="ATD121">
        <v>120</v>
      </c>
      <c r="ATE121">
        <v>130</v>
      </c>
      <c r="ATF121">
        <v>130</v>
      </c>
      <c r="ATG121">
        <v>120</v>
      </c>
      <c r="ATH121">
        <v>120</v>
      </c>
      <c r="ATI121">
        <v>110</v>
      </c>
      <c r="ATJ121">
        <v>130</v>
      </c>
      <c r="ATK121">
        <v>110</v>
      </c>
      <c r="ATL121">
        <v>110</v>
      </c>
      <c r="ATM121">
        <v>120</v>
      </c>
      <c r="ATN121">
        <v>120</v>
      </c>
      <c r="ATO121">
        <v>110</v>
      </c>
      <c r="ATP121">
        <v>110</v>
      </c>
      <c r="ATQ121">
        <v>100</v>
      </c>
      <c r="ATR121">
        <v>100</v>
      </c>
      <c r="ATS121">
        <v>130</v>
      </c>
      <c r="ATT121">
        <v>130</v>
      </c>
      <c r="ATU121">
        <v>120</v>
      </c>
      <c r="ATV121">
        <v>120</v>
      </c>
      <c r="ATW121">
        <v>130</v>
      </c>
      <c r="ATX121">
        <v>130</v>
      </c>
      <c r="ATY121">
        <v>110</v>
      </c>
      <c r="ATZ121">
        <v>110</v>
      </c>
      <c r="AUA121">
        <v>110</v>
      </c>
      <c r="AUB121">
        <v>110</v>
      </c>
      <c r="AUC121">
        <v>130</v>
      </c>
      <c r="AUD121">
        <v>130</v>
      </c>
      <c r="AUE121">
        <v>110</v>
      </c>
      <c r="AUF121">
        <v>110</v>
      </c>
      <c r="AUG121">
        <v>130</v>
      </c>
      <c r="AUH121">
        <v>130</v>
      </c>
      <c r="AUI121">
        <v>110</v>
      </c>
      <c r="AUJ121">
        <v>110</v>
      </c>
      <c r="AUK121">
        <v>120</v>
      </c>
      <c r="AUL121">
        <v>120</v>
      </c>
      <c r="AUM121">
        <v>110</v>
      </c>
      <c r="AUN121">
        <v>110</v>
      </c>
      <c r="AUO121">
        <v>120</v>
      </c>
      <c r="AUP121">
        <v>120</v>
      </c>
      <c r="AUQ121">
        <v>130</v>
      </c>
      <c r="AUR121">
        <v>130</v>
      </c>
      <c r="AUS121">
        <v>110</v>
      </c>
      <c r="AUT121">
        <v>120</v>
      </c>
      <c r="AUU121">
        <v>130</v>
      </c>
      <c r="AUV121">
        <v>130</v>
      </c>
      <c r="AUW121">
        <v>130</v>
      </c>
      <c r="AUX121">
        <v>130</v>
      </c>
      <c r="AUY121">
        <v>130</v>
      </c>
      <c r="AUZ121">
        <v>130</v>
      </c>
      <c r="AVA121">
        <v>100</v>
      </c>
      <c r="AVB121">
        <v>100</v>
      </c>
      <c r="AVC121">
        <v>120</v>
      </c>
      <c r="AVD121">
        <v>120</v>
      </c>
      <c r="AVE121">
        <v>120</v>
      </c>
      <c r="AVF121">
        <v>120</v>
      </c>
      <c r="AVG121">
        <v>110</v>
      </c>
      <c r="AVH121">
        <v>110</v>
      </c>
      <c r="AVI121">
        <v>110</v>
      </c>
      <c r="AVJ121">
        <v>120</v>
      </c>
      <c r="AVK121">
        <v>100</v>
      </c>
      <c r="AVL121">
        <v>100</v>
      </c>
      <c r="AVM121">
        <v>100</v>
      </c>
      <c r="AVN121">
        <v>100</v>
      </c>
      <c r="AVO121">
        <v>110</v>
      </c>
      <c r="AVP121">
        <v>110</v>
      </c>
      <c r="AVQ121">
        <v>100</v>
      </c>
      <c r="AVR121">
        <v>120</v>
      </c>
      <c r="AVS121">
        <v>110</v>
      </c>
      <c r="AVT121">
        <v>110</v>
      </c>
      <c r="AVU121">
        <v>130</v>
      </c>
      <c r="AVV121">
        <v>130</v>
      </c>
      <c r="AVW121">
        <v>130</v>
      </c>
      <c r="AVX121">
        <v>130</v>
      </c>
      <c r="AVY121">
        <v>100</v>
      </c>
      <c r="AVZ121">
        <v>110</v>
      </c>
      <c r="AWA121">
        <v>110</v>
      </c>
      <c r="AWB121">
        <v>110</v>
      </c>
      <c r="AWC121">
        <v>110</v>
      </c>
      <c r="AWD121">
        <v>130</v>
      </c>
      <c r="AWE121">
        <v>100</v>
      </c>
      <c r="AWF121">
        <v>120</v>
      </c>
      <c r="AWG121">
        <v>110</v>
      </c>
      <c r="AWH121">
        <v>110</v>
      </c>
      <c r="AWI121">
        <v>100</v>
      </c>
      <c r="AWJ121">
        <v>100</v>
      </c>
      <c r="AWK121">
        <v>100</v>
      </c>
      <c r="AWL121">
        <v>110</v>
      </c>
      <c r="AWM121">
        <v>120</v>
      </c>
      <c r="AWN121">
        <v>120</v>
      </c>
      <c r="AWO121">
        <v>110</v>
      </c>
      <c r="AWP121">
        <v>110</v>
      </c>
      <c r="AWQ121">
        <v>100</v>
      </c>
      <c r="AWR121">
        <v>100</v>
      </c>
      <c r="AWS121">
        <v>100</v>
      </c>
      <c r="AWT121">
        <v>110</v>
      </c>
      <c r="AWU121">
        <v>130</v>
      </c>
      <c r="AWV121">
        <v>130</v>
      </c>
      <c r="AWW121">
        <v>110</v>
      </c>
      <c r="AWX121">
        <v>110</v>
      </c>
      <c r="AWY121">
        <v>130</v>
      </c>
      <c r="AWZ121">
        <v>130</v>
      </c>
      <c r="AXA121">
        <v>110</v>
      </c>
      <c r="AXB121">
        <v>130</v>
      </c>
      <c r="AXC121">
        <v>110</v>
      </c>
      <c r="AXD121">
        <v>110</v>
      </c>
      <c r="AXE121">
        <v>110</v>
      </c>
      <c r="AXF121">
        <v>110</v>
      </c>
      <c r="AXG121">
        <v>120</v>
      </c>
      <c r="AXH121">
        <v>120</v>
      </c>
      <c r="AXI121">
        <v>120</v>
      </c>
      <c r="AXJ121">
        <v>130</v>
      </c>
      <c r="AXK121">
        <v>130</v>
      </c>
      <c r="AXL121">
        <v>130</v>
      </c>
      <c r="AXM121">
        <v>110</v>
      </c>
      <c r="AXN121">
        <v>130</v>
      </c>
      <c r="AXO121">
        <v>100</v>
      </c>
      <c r="AXP121">
        <v>110</v>
      </c>
      <c r="AXQ121">
        <v>120</v>
      </c>
      <c r="AXR121">
        <v>120</v>
      </c>
      <c r="AXS121">
        <v>100</v>
      </c>
      <c r="AXT121">
        <v>100</v>
      </c>
      <c r="AXU121">
        <v>100</v>
      </c>
      <c r="AXV121">
        <v>120</v>
      </c>
      <c r="AXW121">
        <v>110</v>
      </c>
      <c r="AXX121">
        <v>110</v>
      </c>
      <c r="AXY121">
        <v>100</v>
      </c>
      <c r="AXZ121">
        <v>110</v>
      </c>
      <c r="AYA121">
        <v>110</v>
      </c>
      <c r="AYB121">
        <v>110</v>
      </c>
      <c r="AYC121">
        <v>100</v>
      </c>
      <c r="AYD121">
        <v>100</v>
      </c>
      <c r="AYE121">
        <v>110</v>
      </c>
      <c r="AYF121">
        <v>120</v>
      </c>
      <c r="AYG121">
        <v>120</v>
      </c>
      <c r="AYH121">
        <v>120</v>
      </c>
      <c r="AYI121">
        <v>100</v>
      </c>
      <c r="AYJ121">
        <v>120</v>
      </c>
      <c r="AYK121">
        <v>100</v>
      </c>
      <c r="AYL121">
        <v>100</v>
      </c>
      <c r="AYM121">
        <v>120</v>
      </c>
      <c r="AYN121">
        <v>120</v>
      </c>
      <c r="AYO121">
        <v>100</v>
      </c>
      <c r="AYP121">
        <v>100</v>
      </c>
      <c r="AYQ121">
        <v>100</v>
      </c>
      <c r="AYR121">
        <v>130</v>
      </c>
      <c r="AYS121">
        <v>110</v>
      </c>
      <c r="AYT121">
        <v>110</v>
      </c>
      <c r="AYU121">
        <v>100</v>
      </c>
      <c r="AYV121">
        <v>120</v>
      </c>
      <c r="AYW121">
        <v>130</v>
      </c>
      <c r="AYX121">
        <v>130</v>
      </c>
      <c r="AYY121">
        <v>100</v>
      </c>
      <c r="AYZ121">
        <v>100</v>
      </c>
      <c r="AZA121">
        <v>110</v>
      </c>
      <c r="AZB121">
        <v>130</v>
      </c>
      <c r="AZC121">
        <v>130</v>
      </c>
      <c r="AZD121">
        <v>130</v>
      </c>
      <c r="AZE121">
        <v>130</v>
      </c>
      <c r="AZF121">
        <v>130</v>
      </c>
      <c r="AZG121">
        <v>110</v>
      </c>
      <c r="AZH121">
        <v>110</v>
      </c>
      <c r="AZI121">
        <v>120</v>
      </c>
      <c r="AZJ121">
        <v>120</v>
      </c>
      <c r="AZK121">
        <v>110</v>
      </c>
      <c r="AZL121">
        <v>120</v>
      </c>
      <c r="AZM121">
        <v>110</v>
      </c>
      <c r="AZN121">
        <v>110</v>
      </c>
      <c r="AZO121">
        <v>110</v>
      </c>
      <c r="AZP121">
        <v>120</v>
      </c>
      <c r="AZQ121">
        <v>120</v>
      </c>
      <c r="AZR121">
        <v>120</v>
      </c>
      <c r="AZS121">
        <v>100</v>
      </c>
      <c r="AZT121">
        <v>120</v>
      </c>
      <c r="AZU121">
        <v>100</v>
      </c>
      <c r="AZV121">
        <v>110</v>
      </c>
      <c r="AZW121">
        <v>120</v>
      </c>
      <c r="AZX121">
        <v>120</v>
      </c>
      <c r="AZY121">
        <v>120</v>
      </c>
      <c r="AZZ121">
        <v>130</v>
      </c>
      <c r="BAA121">
        <v>100</v>
      </c>
      <c r="BAB121">
        <v>120</v>
      </c>
      <c r="BAC121">
        <v>100</v>
      </c>
      <c r="BAD121">
        <v>100</v>
      </c>
      <c r="BAE121">
        <v>110</v>
      </c>
      <c r="BAF121">
        <v>120</v>
      </c>
      <c r="BAG121">
        <v>120</v>
      </c>
      <c r="BAH121">
        <v>120</v>
      </c>
      <c r="BAI121">
        <v>130</v>
      </c>
      <c r="BAJ121">
        <v>130</v>
      </c>
      <c r="BAK121">
        <v>100</v>
      </c>
      <c r="BAL121">
        <v>100</v>
      </c>
      <c r="BAM121">
        <v>100</v>
      </c>
      <c r="BAN121">
        <v>100</v>
      </c>
      <c r="BAO121">
        <v>120</v>
      </c>
      <c r="BAP121">
        <v>120</v>
      </c>
      <c r="BAQ121">
        <v>100</v>
      </c>
      <c r="BAR121">
        <v>100</v>
      </c>
      <c r="BAS121">
        <v>120</v>
      </c>
      <c r="BAT121">
        <v>120</v>
      </c>
      <c r="BAU121">
        <v>100</v>
      </c>
      <c r="BAV121">
        <v>110</v>
      </c>
      <c r="BAW121">
        <v>130</v>
      </c>
      <c r="BAX121">
        <v>130</v>
      </c>
      <c r="BAY121">
        <v>100</v>
      </c>
      <c r="BAZ121">
        <v>130</v>
      </c>
      <c r="BBA121">
        <v>110</v>
      </c>
      <c r="BBB121">
        <v>130</v>
      </c>
      <c r="BBC121">
        <v>110</v>
      </c>
      <c r="BBD121">
        <v>120</v>
      </c>
      <c r="BBE121">
        <v>100</v>
      </c>
      <c r="BBF121">
        <v>100</v>
      </c>
      <c r="BBG121">
        <v>0</v>
      </c>
      <c r="BBH121">
        <v>0</v>
      </c>
      <c r="BBI121">
        <v>120</v>
      </c>
      <c r="BBJ121">
        <v>120</v>
      </c>
      <c r="BBK121">
        <v>100</v>
      </c>
      <c r="BBL121">
        <v>100</v>
      </c>
      <c r="BBM121">
        <v>130</v>
      </c>
      <c r="BBN121">
        <v>130</v>
      </c>
      <c r="BBO121">
        <v>130</v>
      </c>
      <c r="BBP121">
        <v>130</v>
      </c>
      <c r="BBQ121">
        <v>110</v>
      </c>
      <c r="BBR121">
        <v>110</v>
      </c>
      <c r="BBS121">
        <v>110</v>
      </c>
      <c r="BBT121">
        <v>110</v>
      </c>
      <c r="BBU121">
        <v>120</v>
      </c>
      <c r="BBV121">
        <v>120</v>
      </c>
      <c r="BBW121">
        <v>110</v>
      </c>
      <c r="BBX121">
        <v>110</v>
      </c>
      <c r="BBY121">
        <v>100</v>
      </c>
      <c r="BBZ121">
        <v>100</v>
      </c>
      <c r="BCA121">
        <v>100</v>
      </c>
      <c r="BCB121">
        <v>100</v>
      </c>
      <c r="BCC121">
        <v>100</v>
      </c>
      <c r="BCD121">
        <v>100</v>
      </c>
      <c r="BCE121">
        <v>130</v>
      </c>
      <c r="BCF121">
        <v>130</v>
      </c>
      <c r="BCG121">
        <v>130</v>
      </c>
      <c r="BCH121">
        <v>130</v>
      </c>
      <c r="BCI121">
        <v>100</v>
      </c>
      <c r="BCJ121">
        <v>100</v>
      </c>
      <c r="BCK121">
        <v>110</v>
      </c>
      <c r="BCL121">
        <v>110</v>
      </c>
      <c r="BCM121">
        <v>110</v>
      </c>
      <c r="BCN121">
        <v>110</v>
      </c>
      <c r="BCO121">
        <v>130</v>
      </c>
      <c r="BCP121">
        <v>130</v>
      </c>
      <c r="BCQ121">
        <v>120</v>
      </c>
      <c r="BCR121">
        <v>120</v>
      </c>
      <c r="BCS121">
        <v>100</v>
      </c>
      <c r="BCT121">
        <v>120</v>
      </c>
      <c r="BCU121">
        <v>120</v>
      </c>
      <c r="BCV121">
        <v>120</v>
      </c>
      <c r="BCW121">
        <v>120</v>
      </c>
      <c r="BCX121">
        <v>120</v>
      </c>
      <c r="BCY121">
        <v>130</v>
      </c>
      <c r="BCZ121">
        <v>130</v>
      </c>
      <c r="BDA121">
        <v>130</v>
      </c>
      <c r="BDB121">
        <v>130</v>
      </c>
      <c r="BDC121">
        <v>110</v>
      </c>
      <c r="BDD121">
        <v>110</v>
      </c>
      <c r="BDE121">
        <v>100</v>
      </c>
      <c r="BDF121">
        <v>120</v>
      </c>
      <c r="BDG121">
        <v>120</v>
      </c>
      <c r="BDH121">
        <v>120</v>
      </c>
      <c r="BDI121">
        <v>110</v>
      </c>
      <c r="BDJ121">
        <v>110</v>
      </c>
      <c r="BDK121">
        <v>110</v>
      </c>
      <c r="BDL121">
        <v>110</v>
      </c>
      <c r="BDM121">
        <v>100</v>
      </c>
      <c r="BDN121">
        <v>100</v>
      </c>
      <c r="BDO121">
        <v>130</v>
      </c>
      <c r="BDP121">
        <v>130</v>
      </c>
      <c r="BDQ121">
        <v>100</v>
      </c>
      <c r="BDR121">
        <v>100</v>
      </c>
      <c r="BDS121">
        <v>100</v>
      </c>
      <c r="BDT121">
        <v>110</v>
      </c>
      <c r="BDU121">
        <v>110</v>
      </c>
      <c r="BDV121">
        <v>130</v>
      </c>
      <c r="BDW121">
        <v>120</v>
      </c>
      <c r="BDX121">
        <v>120</v>
      </c>
      <c r="BDY121">
        <v>100</v>
      </c>
      <c r="BDZ121">
        <v>100</v>
      </c>
      <c r="BEA121">
        <v>110</v>
      </c>
      <c r="BEB121">
        <v>110</v>
      </c>
      <c r="BEC121">
        <v>110</v>
      </c>
      <c r="BED121">
        <v>110</v>
      </c>
      <c r="BEE121">
        <v>110</v>
      </c>
      <c r="BEF121">
        <v>130</v>
      </c>
      <c r="BEG121">
        <v>100</v>
      </c>
      <c r="BEH121">
        <v>120</v>
      </c>
      <c r="BEI121">
        <v>130</v>
      </c>
      <c r="BEJ121">
        <v>130</v>
      </c>
      <c r="BEK121">
        <v>120</v>
      </c>
      <c r="BEL121">
        <v>120</v>
      </c>
      <c r="BEM121">
        <v>110</v>
      </c>
      <c r="BEN121">
        <v>110</v>
      </c>
      <c r="BEO121">
        <v>100</v>
      </c>
      <c r="BEP121">
        <v>110</v>
      </c>
      <c r="BEQ121">
        <v>120</v>
      </c>
      <c r="BER121">
        <v>120</v>
      </c>
      <c r="BES121">
        <v>120</v>
      </c>
      <c r="BET121">
        <v>120</v>
      </c>
      <c r="BEU121">
        <v>100</v>
      </c>
      <c r="BEV121">
        <v>100</v>
      </c>
      <c r="BEW121">
        <v>100</v>
      </c>
      <c r="BEX121">
        <v>100</v>
      </c>
      <c r="BEY121">
        <v>110</v>
      </c>
      <c r="BEZ121">
        <v>130</v>
      </c>
      <c r="BFA121">
        <v>100</v>
      </c>
      <c r="BFB121">
        <v>110</v>
      </c>
      <c r="BFC121">
        <v>110</v>
      </c>
      <c r="BFD121">
        <v>130</v>
      </c>
      <c r="BFE121">
        <v>100</v>
      </c>
      <c r="BFF121">
        <v>100</v>
      </c>
      <c r="BFG121">
        <v>110</v>
      </c>
      <c r="BFH121">
        <v>120</v>
      </c>
      <c r="BFI121">
        <v>130</v>
      </c>
      <c r="BFJ121">
        <v>130</v>
      </c>
      <c r="BFK121">
        <v>110</v>
      </c>
      <c r="BFL121">
        <v>130</v>
      </c>
      <c r="BFM121">
        <v>100</v>
      </c>
      <c r="BFN121">
        <v>100</v>
      </c>
      <c r="BFO121">
        <v>110</v>
      </c>
      <c r="BFP121">
        <v>110</v>
      </c>
      <c r="BFQ121">
        <v>100</v>
      </c>
      <c r="BFR121">
        <v>100</v>
      </c>
      <c r="BFS121">
        <v>120</v>
      </c>
      <c r="BFT121">
        <v>120</v>
      </c>
      <c r="BFU121">
        <v>130</v>
      </c>
      <c r="BFV121">
        <v>130</v>
      </c>
      <c r="BFW121">
        <v>130</v>
      </c>
      <c r="BFX121">
        <v>130</v>
      </c>
      <c r="BFY121">
        <v>120</v>
      </c>
      <c r="BFZ121">
        <v>120</v>
      </c>
      <c r="BGA121">
        <v>130</v>
      </c>
      <c r="BGB121">
        <v>130</v>
      </c>
      <c r="BGC121">
        <v>120</v>
      </c>
      <c r="BGD121">
        <v>120</v>
      </c>
      <c r="BGE121">
        <v>100</v>
      </c>
      <c r="BGF121">
        <v>100</v>
      </c>
      <c r="BGG121">
        <v>100</v>
      </c>
      <c r="BGH121">
        <v>110</v>
      </c>
      <c r="BGI121">
        <v>100</v>
      </c>
      <c r="BGJ121">
        <v>120</v>
      </c>
      <c r="BGK121">
        <v>100</v>
      </c>
      <c r="BGL121">
        <v>100</v>
      </c>
      <c r="BGM121">
        <v>100</v>
      </c>
      <c r="BGN121">
        <v>100</v>
      </c>
      <c r="BGO121">
        <v>120</v>
      </c>
      <c r="BGP121">
        <v>120</v>
      </c>
      <c r="BGQ121">
        <v>120</v>
      </c>
      <c r="BGR121">
        <v>120</v>
      </c>
      <c r="BGS121">
        <v>110</v>
      </c>
      <c r="BGT121">
        <v>130</v>
      </c>
      <c r="BGU121">
        <v>110</v>
      </c>
      <c r="BGV121">
        <v>110</v>
      </c>
      <c r="BGW121">
        <v>100</v>
      </c>
      <c r="BGX121">
        <v>110</v>
      </c>
      <c r="BGY121">
        <v>120</v>
      </c>
      <c r="BGZ121">
        <v>120</v>
      </c>
      <c r="BHA121">
        <v>100</v>
      </c>
      <c r="BHB121">
        <v>100</v>
      </c>
      <c r="BHC121">
        <v>110</v>
      </c>
      <c r="BHD121">
        <v>130</v>
      </c>
      <c r="BHE121">
        <v>130</v>
      </c>
      <c r="BHF121">
        <v>130</v>
      </c>
      <c r="BHG121">
        <v>130</v>
      </c>
      <c r="BHH121">
        <v>130</v>
      </c>
      <c r="BHI121">
        <v>100</v>
      </c>
      <c r="BHJ121">
        <v>120</v>
      </c>
      <c r="BHK121">
        <v>110</v>
      </c>
      <c r="BHL121">
        <v>110</v>
      </c>
      <c r="BHM121">
        <v>110</v>
      </c>
      <c r="BHN121">
        <v>110</v>
      </c>
      <c r="BHO121">
        <v>100</v>
      </c>
      <c r="BHP121">
        <v>130</v>
      </c>
      <c r="BHQ121">
        <v>110</v>
      </c>
      <c r="BHR121">
        <v>110</v>
      </c>
      <c r="BHS121">
        <v>110</v>
      </c>
      <c r="BHT121">
        <v>110</v>
      </c>
      <c r="BHU121">
        <v>110</v>
      </c>
      <c r="BHV121">
        <v>110</v>
      </c>
      <c r="BHW121">
        <v>130</v>
      </c>
      <c r="BHX121">
        <v>130</v>
      </c>
      <c r="BHY121">
        <v>100</v>
      </c>
      <c r="BHZ121">
        <v>100</v>
      </c>
      <c r="BIA121">
        <v>100</v>
      </c>
      <c r="BIB121">
        <v>120</v>
      </c>
      <c r="BIC121">
        <v>100</v>
      </c>
      <c r="BID121">
        <v>100</v>
      </c>
      <c r="BIE121">
        <v>100</v>
      </c>
      <c r="BIF121">
        <v>120</v>
      </c>
      <c r="BIG121">
        <v>110</v>
      </c>
      <c r="BIH121">
        <v>130</v>
      </c>
      <c r="BII121">
        <v>110</v>
      </c>
      <c r="BIJ121">
        <v>130</v>
      </c>
      <c r="BIK121">
        <v>120</v>
      </c>
      <c r="BIL121">
        <v>120</v>
      </c>
      <c r="BIM121">
        <v>120</v>
      </c>
      <c r="BIN121">
        <v>120</v>
      </c>
      <c r="BIO121">
        <v>130</v>
      </c>
      <c r="BIP121">
        <v>130</v>
      </c>
      <c r="BIQ121">
        <v>0</v>
      </c>
      <c r="BIR121">
        <v>0</v>
      </c>
      <c r="BIS121">
        <v>130</v>
      </c>
      <c r="BIT121">
        <v>130</v>
      </c>
      <c r="BIU121">
        <v>110</v>
      </c>
      <c r="BIV121">
        <v>130</v>
      </c>
      <c r="BIW121">
        <v>0</v>
      </c>
      <c r="BIX121">
        <v>0</v>
      </c>
      <c r="BIY121">
        <v>100</v>
      </c>
      <c r="BIZ121">
        <v>100</v>
      </c>
      <c r="BJA121">
        <v>130</v>
      </c>
      <c r="BJB121">
        <v>130</v>
      </c>
      <c r="BJC121">
        <v>110</v>
      </c>
      <c r="BJD121">
        <v>110</v>
      </c>
      <c r="BJE121">
        <v>110</v>
      </c>
      <c r="BJF121">
        <v>110</v>
      </c>
      <c r="BJG121">
        <v>100</v>
      </c>
      <c r="BJH121">
        <v>100</v>
      </c>
      <c r="BJI121">
        <v>120</v>
      </c>
      <c r="BJJ121">
        <v>120</v>
      </c>
      <c r="BJK121">
        <v>100</v>
      </c>
      <c r="BJL121">
        <v>110</v>
      </c>
      <c r="BJM121">
        <v>100</v>
      </c>
      <c r="BJN121">
        <v>120</v>
      </c>
      <c r="BJO121">
        <v>100</v>
      </c>
      <c r="BJP121">
        <v>130</v>
      </c>
      <c r="BJQ121">
        <v>130</v>
      </c>
      <c r="BJR121">
        <v>130</v>
      </c>
      <c r="BJS121">
        <v>100</v>
      </c>
      <c r="BJT121">
        <v>110</v>
      </c>
      <c r="BJU121">
        <v>100</v>
      </c>
      <c r="BJV121">
        <v>110</v>
      </c>
      <c r="BJW121">
        <v>130</v>
      </c>
      <c r="BJX121">
        <v>130</v>
      </c>
      <c r="BJY121">
        <v>130</v>
      </c>
      <c r="BJZ121">
        <v>130</v>
      </c>
      <c r="BKA121">
        <v>110</v>
      </c>
      <c r="BKB121">
        <v>110</v>
      </c>
      <c r="BKC121">
        <v>100</v>
      </c>
      <c r="BKD121">
        <v>100</v>
      </c>
      <c r="BKE121">
        <v>100</v>
      </c>
      <c r="BKF121">
        <v>120</v>
      </c>
      <c r="BKG121">
        <v>120</v>
      </c>
      <c r="BKH121">
        <v>120</v>
      </c>
      <c r="BKI121">
        <v>120</v>
      </c>
      <c r="BKJ121">
        <v>120</v>
      </c>
      <c r="BKK121">
        <v>130</v>
      </c>
      <c r="BKL121">
        <v>130</v>
      </c>
      <c r="BKM121">
        <v>120</v>
      </c>
      <c r="BKN121">
        <v>120</v>
      </c>
      <c r="BKO121">
        <v>100</v>
      </c>
      <c r="BKP121">
        <v>100</v>
      </c>
      <c r="BKQ121">
        <v>100</v>
      </c>
      <c r="BKR121">
        <v>120</v>
      </c>
      <c r="BKS121">
        <v>100</v>
      </c>
      <c r="BKT121">
        <v>100</v>
      </c>
      <c r="BKU121">
        <v>100</v>
      </c>
      <c r="BKV121">
        <v>100</v>
      </c>
      <c r="BKW121">
        <v>100</v>
      </c>
      <c r="BKX121">
        <v>120</v>
      </c>
      <c r="BKY121">
        <v>110</v>
      </c>
      <c r="BKZ121">
        <v>130</v>
      </c>
      <c r="BLA121">
        <v>100</v>
      </c>
      <c r="BLB121">
        <v>120</v>
      </c>
      <c r="BLC121">
        <v>130</v>
      </c>
      <c r="BLD121">
        <v>130</v>
      </c>
      <c r="BLE121">
        <v>110</v>
      </c>
      <c r="BLF121">
        <v>110</v>
      </c>
      <c r="BLG121">
        <v>100</v>
      </c>
      <c r="BLH121">
        <v>120</v>
      </c>
      <c r="BLI121">
        <v>100</v>
      </c>
      <c r="BLJ121">
        <v>100</v>
      </c>
      <c r="BLK121">
        <v>120</v>
      </c>
      <c r="BLL121">
        <v>130</v>
      </c>
      <c r="BLM121">
        <v>110</v>
      </c>
      <c r="BLN121">
        <v>130</v>
      </c>
      <c r="BLO121">
        <v>100</v>
      </c>
      <c r="BLP121">
        <v>100</v>
      </c>
      <c r="BLQ121">
        <v>100</v>
      </c>
      <c r="BLR121">
        <v>110</v>
      </c>
      <c r="BLS121">
        <v>110</v>
      </c>
      <c r="BLT121">
        <v>130</v>
      </c>
      <c r="BLU121">
        <v>100</v>
      </c>
      <c r="BLV121">
        <v>110</v>
      </c>
      <c r="BLW121">
        <v>130</v>
      </c>
      <c r="BLX121">
        <v>130</v>
      </c>
      <c r="BLY121">
        <v>100</v>
      </c>
      <c r="BLZ121">
        <v>120</v>
      </c>
      <c r="BMA121">
        <v>120</v>
      </c>
      <c r="BMB121">
        <v>120</v>
      </c>
      <c r="BMC121">
        <v>120</v>
      </c>
      <c r="BMD121">
        <v>120</v>
      </c>
      <c r="BME121">
        <v>110</v>
      </c>
      <c r="BMF121">
        <v>110</v>
      </c>
      <c r="BMG121">
        <v>100</v>
      </c>
      <c r="BMH121">
        <v>130</v>
      </c>
      <c r="BMI121">
        <v>100</v>
      </c>
      <c r="BMJ121">
        <v>100</v>
      </c>
      <c r="BMK121">
        <v>100</v>
      </c>
      <c r="BML121">
        <v>110</v>
      </c>
      <c r="BMM121">
        <v>100</v>
      </c>
      <c r="BMN121">
        <v>100</v>
      </c>
      <c r="BMO121">
        <v>120</v>
      </c>
      <c r="BMP121">
        <v>120</v>
      </c>
      <c r="BMQ121">
        <v>110</v>
      </c>
      <c r="BMR121">
        <v>110</v>
      </c>
      <c r="BMS121">
        <v>130</v>
      </c>
      <c r="BMT121">
        <v>130</v>
      </c>
      <c r="BMU121">
        <v>110</v>
      </c>
      <c r="BMV121">
        <v>110</v>
      </c>
      <c r="BMW121">
        <v>130</v>
      </c>
      <c r="BMX121">
        <v>130</v>
      </c>
      <c r="BMY121">
        <v>100</v>
      </c>
      <c r="BMZ121">
        <v>110</v>
      </c>
      <c r="BNA121">
        <v>110</v>
      </c>
      <c r="BNB121">
        <v>110</v>
      </c>
      <c r="BNC121">
        <v>130</v>
      </c>
      <c r="BND121">
        <v>130</v>
      </c>
      <c r="BNE121">
        <v>130</v>
      </c>
      <c r="BNF121">
        <v>130</v>
      </c>
      <c r="BNG121">
        <v>100</v>
      </c>
      <c r="BNH121">
        <v>100</v>
      </c>
      <c r="BNI121">
        <v>110</v>
      </c>
      <c r="BNJ121">
        <v>130</v>
      </c>
      <c r="BNK121">
        <v>110</v>
      </c>
      <c r="BNL121">
        <v>110</v>
      </c>
      <c r="BNM121">
        <v>130</v>
      </c>
      <c r="BNN121">
        <v>130</v>
      </c>
      <c r="BNO121">
        <v>110</v>
      </c>
      <c r="BNP121">
        <v>110</v>
      </c>
      <c r="BNQ121">
        <v>120</v>
      </c>
      <c r="BNR121">
        <v>120</v>
      </c>
      <c r="BNS121">
        <v>110</v>
      </c>
      <c r="BNT121">
        <v>110</v>
      </c>
      <c r="BNU121">
        <v>100</v>
      </c>
      <c r="BNV121">
        <v>130</v>
      </c>
      <c r="BNW121">
        <v>110</v>
      </c>
      <c r="BNX121">
        <v>130</v>
      </c>
      <c r="BNY121">
        <v>110</v>
      </c>
      <c r="BNZ121">
        <v>110</v>
      </c>
      <c r="BOA121">
        <v>110</v>
      </c>
      <c r="BOB121">
        <v>110</v>
      </c>
      <c r="BOC121">
        <v>100</v>
      </c>
      <c r="BOD121">
        <v>120</v>
      </c>
      <c r="BOE121">
        <v>130</v>
      </c>
      <c r="BOF121">
        <v>130</v>
      </c>
      <c r="BOG121">
        <v>120</v>
      </c>
      <c r="BOH121">
        <v>120</v>
      </c>
      <c r="BOI121">
        <v>100</v>
      </c>
      <c r="BOJ121">
        <v>100</v>
      </c>
      <c r="BOK121">
        <v>110</v>
      </c>
      <c r="BOL121">
        <v>110</v>
      </c>
      <c r="BOM121">
        <v>100</v>
      </c>
      <c r="BON121">
        <v>100</v>
      </c>
      <c r="BOO121">
        <v>110</v>
      </c>
      <c r="BOP121">
        <v>120</v>
      </c>
      <c r="BOQ121">
        <v>100</v>
      </c>
      <c r="BOR121">
        <v>130</v>
      </c>
      <c r="BOS121">
        <v>100</v>
      </c>
      <c r="BOT121">
        <v>100</v>
      </c>
      <c r="BOU121">
        <v>110</v>
      </c>
      <c r="BOV121">
        <v>130</v>
      </c>
      <c r="BOW121">
        <v>130</v>
      </c>
      <c r="BOX121">
        <v>130</v>
      </c>
      <c r="BOY121">
        <v>120</v>
      </c>
      <c r="BOZ121">
        <v>120</v>
      </c>
      <c r="BPA121">
        <v>130</v>
      </c>
      <c r="BPB121">
        <v>130</v>
      </c>
      <c r="BPC121">
        <v>120</v>
      </c>
      <c r="BPD121">
        <v>120</v>
      </c>
      <c r="BPE121">
        <v>100</v>
      </c>
      <c r="BPF121">
        <v>120</v>
      </c>
      <c r="BPG121">
        <v>120</v>
      </c>
      <c r="BPH121">
        <v>120</v>
      </c>
      <c r="BPI121">
        <v>130</v>
      </c>
      <c r="BPJ121">
        <v>130</v>
      </c>
      <c r="BPK121">
        <v>120</v>
      </c>
      <c r="BPL121">
        <v>120</v>
      </c>
      <c r="BPM121">
        <v>110</v>
      </c>
      <c r="BPN121">
        <v>130</v>
      </c>
      <c r="BPO121">
        <v>120</v>
      </c>
      <c r="BPP121">
        <v>120</v>
      </c>
      <c r="BPQ121">
        <v>100</v>
      </c>
      <c r="BPR121">
        <v>100</v>
      </c>
      <c r="BPS121">
        <v>130</v>
      </c>
      <c r="BPT121">
        <v>130</v>
      </c>
      <c r="BPU121">
        <v>130</v>
      </c>
      <c r="BPV121">
        <v>130</v>
      </c>
      <c r="BPW121">
        <v>100</v>
      </c>
      <c r="BPX121">
        <v>100</v>
      </c>
      <c r="BPY121">
        <v>120</v>
      </c>
      <c r="BPZ121">
        <v>130</v>
      </c>
      <c r="BQA121">
        <v>100</v>
      </c>
      <c r="BQB121">
        <v>130</v>
      </c>
      <c r="BQC121">
        <v>110</v>
      </c>
      <c r="BQD121">
        <v>120</v>
      </c>
      <c r="BQE121">
        <v>110</v>
      </c>
      <c r="BQF121">
        <v>110</v>
      </c>
      <c r="BQG121">
        <v>110</v>
      </c>
      <c r="BQH121">
        <v>110</v>
      </c>
      <c r="BQI121">
        <v>120</v>
      </c>
      <c r="BQJ121">
        <v>120</v>
      </c>
      <c r="BQK121">
        <v>120</v>
      </c>
      <c r="BQL121">
        <v>120</v>
      </c>
      <c r="BQM121">
        <v>110</v>
      </c>
      <c r="BQN121">
        <v>120</v>
      </c>
      <c r="BQO121">
        <v>100</v>
      </c>
      <c r="BQP121">
        <v>110</v>
      </c>
      <c r="BQQ121">
        <v>120</v>
      </c>
      <c r="BQR121">
        <v>120</v>
      </c>
      <c r="BQS121">
        <v>100</v>
      </c>
      <c r="BQT121">
        <v>100</v>
      </c>
      <c r="BQU121">
        <v>120</v>
      </c>
      <c r="BQV121">
        <v>120</v>
      </c>
      <c r="BQW121">
        <v>110</v>
      </c>
      <c r="BQX121">
        <v>130</v>
      </c>
      <c r="BQY121">
        <v>130</v>
      </c>
      <c r="BQZ121">
        <v>130</v>
      </c>
      <c r="BRA121">
        <v>100</v>
      </c>
      <c r="BRB121">
        <v>100</v>
      </c>
      <c r="BRC121">
        <v>120</v>
      </c>
      <c r="BRD121">
        <v>120</v>
      </c>
      <c r="BRE121">
        <v>120</v>
      </c>
      <c r="BRF121">
        <v>120</v>
      </c>
      <c r="BRG121">
        <v>110</v>
      </c>
      <c r="BRH121">
        <v>110</v>
      </c>
      <c r="BRI121">
        <v>100</v>
      </c>
      <c r="BRJ121">
        <v>120</v>
      </c>
      <c r="BRK121">
        <v>110</v>
      </c>
      <c r="BRL121">
        <v>110</v>
      </c>
      <c r="BRM121">
        <v>120</v>
      </c>
      <c r="BRN121">
        <v>120</v>
      </c>
      <c r="BRO121">
        <v>110</v>
      </c>
      <c r="BRP121">
        <v>110</v>
      </c>
      <c r="BRQ121">
        <v>130</v>
      </c>
      <c r="BRR121">
        <v>130</v>
      </c>
      <c r="BRS121">
        <v>110</v>
      </c>
      <c r="BRT121">
        <v>110</v>
      </c>
      <c r="BRU121">
        <v>110</v>
      </c>
      <c r="BRV121">
        <v>110</v>
      </c>
      <c r="BRW121">
        <v>100</v>
      </c>
      <c r="BRX121">
        <v>100</v>
      </c>
      <c r="BRY121">
        <v>110</v>
      </c>
      <c r="BRZ121">
        <v>110</v>
      </c>
      <c r="BSA121">
        <v>100</v>
      </c>
      <c r="BSB121">
        <v>100</v>
      </c>
      <c r="BSC121">
        <v>110</v>
      </c>
      <c r="BSD121">
        <v>110</v>
      </c>
      <c r="BSE121">
        <v>100</v>
      </c>
      <c r="BSF121">
        <v>110</v>
      </c>
      <c r="BSG121">
        <v>110</v>
      </c>
      <c r="BSH121">
        <v>110</v>
      </c>
      <c r="BSI121">
        <v>100</v>
      </c>
      <c r="BSJ121">
        <v>100</v>
      </c>
      <c r="BSK121">
        <v>110</v>
      </c>
      <c r="BSL121">
        <v>110</v>
      </c>
      <c r="BSM121">
        <v>110</v>
      </c>
      <c r="BSN121">
        <v>110</v>
      </c>
      <c r="BSO121">
        <v>100</v>
      </c>
      <c r="BSP121">
        <v>100</v>
      </c>
      <c r="BSQ121">
        <v>120</v>
      </c>
      <c r="BSR121">
        <v>120</v>
      </c>
      <c r="BSS121">
        <v>120</v>
      </c>
      <c r="BST121">
        <v>120</v>
      </c>
      <c r="BSU121">
        <v>110</v>
      </c>
      <c r="BSV121">
        <v>110</v>
      </c>
      <c r="BSW121">
        <v>120</v>
      </c>
      <c r="BSX121">
        <v>130</v>
      </c>
      <c r="BSY121">
        <v>110</v>
      </c>
      <c r="BSZ121">
        <v>130</v>
      </c>
      <c r="BTA121">
        <v>120</v>
      </c>
      <c r="BTB121">
        <v>120</v>
      </c>
      <c r="BTC121">
        <v>100</v>
      </c>
      <c r="BTD121">
        <v>130</v>
      </c>
      <c r="BTE121">
        <v>100</v>
      </c>
      <c r="BTF121">
        <v>130</v>
      </c>
      <c r="BTG121">
        <v>120</v>
      </c>
      <c r="BTH121">
        <v>120</v>
      </c>
      <c r="BTI121">
        <v>130</v>
      </c>
      <c r="BTJ121">
        <v>130</v>
      </c>
      <c r="BTK121">
        <v>100</v>
      </c>
      <c r="BTL121">
        <v>120</v>
      </c>
      <c r="BTM121">
        <v>100</v>
      </c>
      <c r="BTN121">
        <v>130</v>
      </c>
      <c r="BTO121">
        <v>110</v>
      </c>
      <c r="BTP121">
        <v>110</v>
      </c>
      <c r="BTQ121">
        <v>120</v>
      </c>
      <c r="BTR121">
        <v>120</v>
      </c>
      <c r="BTS121">
        <v>120</v>
      </c>
      <c r="BTT121">
        <v>120</v>
      </c>
      <c r="BTU121">
        <v>130</v>
      </c>
      <c r="BTV121">
        <v>130</v>
      </c>
      <c r="BTW121">
        <v>110</v>
      </c>
      <c r="BTX121">
        <v>130</v>
      </c>
      <c r="BTY121">
        <v>110</v>
      </c>
      <c r="BTZ121">
        <v>130</v>
      </c>
      <c r="BUA121">
        <v>130</v>
      </c>
      <c r="BUB121">
        <v>130</v>
      </c>
      <c r="BUC121">
        <v>110</v>
      </c>
      <c r="BUD121">
        <v>110</v>
      </c>
      <c r="BUE121">
        <v>100</v>
      </c>
      <c r="BUF121">
        <v>100</v>
      </c>
      <c r="BUG121">
        <v>110</v>
      </c>
      <c r="BUH121">
        <v>120</v>
      </c>
      <c r="BUI121">
        <v>130</v>
      </c>
      <c r="BUJ121">
        <v>130</v>
      </c>
      <c r="BUK121">
        <v>130</v>
      </c>
      <c r="BUL121">
        <v>130</v>
      </c>
      <c r="BUM121">
        <v>130</v>
      </c>
      <c r="BUN121">
        <v>130</v>
      </c>
      <c r="BUO121">
        <v>100</v>
      </c>
      <c r="BUP121">
        <v>100</v>
      </c>
      <c r="BUQ121">
        <v>100</v>
      </c>
      <c r="BUR121">
        <v>100</v>
      </c>
      <c r="BUS121">
        <v>100</v>
      </c>
      <c r="BUT121">
        <v>100</v>
      </c>
      <c r="BUU121">
        <v>130</v>
      </c>
      <c r="BUV121">
        <v>130</v>
      </c>
      <c r="BUW121">
        <v>110</v>
      </c>
      <c r="BUX121">
        <v>110</v>
      </c>
      <c r="BUY121">
        <v>100</v>
      </c>
      <c r="BUZ121">
        <v>120</v>
      </c>
      <c r="BVA121">
        <v>100</v>
      </c>
      <c r="BVB121">
        <v>120</v>
      </c>
      <c r="BVC121">
        <v>100</v>
      </c>
      <c r="BVD121">
        <v>100</v>
      </c>
      <c r="BVE121">
        <v>100</v>
      </c>
      <c r="BVF121">
        <v>100</v>
      </c>
      <c r="BVG121">
        <v>110</v>
      </c>
      <c r="BVH121">
        <v>130</v>
      </c>
      <c r="BVI121">
        <v>100</v>
      </c>
      <c r="BVJ121">
        <v>120</v>
      </c>
      <c r="BVK121">
        <v>100</v>
      </c>
      <c r="BVL121">
        <v>110</v>
      </c>
      <c r="BVM121">
        <v>100</v>
      </c>
      <c r="BVN121">
        <v>100</v>
      </c>
      <c r="BVO121">
        <v>100</v>
      </c>
      <c r="BVP121">
        <v>100</v>
      </c>
      <c r="BVQ121">
        <v>100</v>
      </c>
      <c r="BVR121">
        <v>120</v>
      </c>
      <c r="BVS121">
        <v>100</v>
      </c>
      <c r="BVT121">
        <v>100</v>
      </c>
      <c r="BVU121">
        <v>100</v>
      </c>
      <c r="BVV121">
        <v>130</v>
      </c>
      <c r="BVW121">
        <v>100</v>
      </c>
      <c r="BVX121">
        <v>100</v>
      </c>
      <c r="BVY121">
        <v>100</v>
      </c>
      <c r="BVZ121">
        <v>100</v>
      </c>
      <c r="BWA121">
        <v>110</v>
      </c>
      <c r="BWB121">
        <v>120</v>
      </c>
      <c r="BWC121">
        <v>130</v>
      </c>
      <c r="BWD121">
        <v>130</v>
      </c>
      <c r="BWE121">
        <v>120</v>
      </c>
      <c r="BWF121">
        <v>120</v>
      </c>
      <c r="BWG121">
        <v>130</v>
      </c>
      <c r="BWH121">
        <v>130</v>
      </c>
      <c r="BWI121">
        <v>130</v>
      </c>
      <c r="BWJ121">
        <v>130</v>
      </c>
      <c r="BWK121">
        <v>100</v>
      </c>
      <c r="BWL121">
        <v>120</v>
      </c>
      <c r="BWM121">
        <v>120</v>
      </c>
      <c r="BWN121">
        <v>120</v>
      </c>
      <c r="BWO121">
        <v>130</v>
      </c>
      <c r="BWP121">
        <v>130</v>
      </c>
      <c r="BWQ121">
        <v>130</v>
      </c>
      <c r="BWR121">
        <v>130</v>
      </c>
      <c r="BWS121">
        <v>100</v>
      </c>
      <c r="BWT121">
        <v>100</v>
      </c>
      <c r="BWU121">
        <v>100</v>
      </c>
      <c r="BWV121">
        <v>130</v>
      </c>
      <c r="BWW121">
        <v>120</v>
      </c>
      <c r="BWX121">
        <v>120</v>
      </c>
      <c r="BWY121">
        <v>100</v>
      </c>
      <c r="BWZ121">
        <v>100</v>
      </c>
      <c r="BXA121">
        <v>120</v>
      </c>
      <c r="BXB121">
        <v>120</v>
      </c>
      <c r="BXC121">
        <v>130</v>
      </c>
      <c r="BXD121">
        <v>130</v>
      </c>
      <c r="BXE121">
        <v>100</v>
      </c>
      <c r="BXF121">
        <v>130</v>
      </c>
      <c r="BXG121">
        <v>120</v>
      </c>
      <c r="BXH121">
        <v>120</v>
      </c>
      <c r="BXI121">
        <v>110</v>
      </c>
      <c r="BXJ121">
        <v>130</v>
      </c>
      <c r="BXK121">
        <v>110</v>
      </c>
      <c r="BXL121">
        <v>110</v>
      </c>
      <c r="BXM121">
        <v>110</v>
      </c>
      <c r="BXN121">
        <v>130</v>
      </c>
      <c r="BXO121">
        <v>110</v>
      </c>
      <c r="BXP121">
        <v>130</v>
      </c>
      <c r="BXQ121">
        <v>120</v>
      </c>
      <c r="BXR121">
        <v>120</v>
      </c>
      <c r="BXS121">
        <v>130</v>
      </c>
      <c r="BXT121">
        <v>130</v>
      </c>
      <c r="BXU121">
        <v>100</v>
      </c>
      <c r="BXV121">
        <v>100</v>
      </c>
      <c r="BXW121">
        <v>100</v>
      </c>
      <c r="BXX121">
        <v>100</v>
      </c>
      <c r="BXY121">
        <v>120</v>
      </c>
      <c r="BXZ121">
        <v>120</v>
      </c>
      <c r="BYA121">
        <v>120</v>
      </c>
      <c r="BYB121">
        <v>120</v>
      </c>
      <c r="BYC121">
        <v>120</v>
      </c>
      <c r="BYD121">
        <v>120</v>
      </c>
      <c r="BYE121">
        <v>100</v>
      </c>
      <c r="BYF121">
        <v>100</v>
      </c>
      <c r="BYG121">
        <v>110</v>
      </c>
      <c r="BYH121">
        <v>110</v>
      </c>
      <c r="BYI121">
        <v>130</v>
      </c>
      <c r="BYJ121">
        <v>130</v>
      </c>
      <c r="BYK121">
        <v>110</v>
      </c>
      <c r="BYL121">
        <v>110</v>
      </c>
      <c r="BYM121">
        <v>110</v>
      </c>
      <c r="BYN121">
        <v>110</v>
      </c>
      <c r="BYO121">
        <v>120</v>
      </c>
      <c r="BYP121">
        <v>130</v>
      </c>
      <c r="BYQ121">
        <v>130</v>
      </c>
      <c r="BYR121">
        <v>130</v>
      </c>
      <c r="BYS121">
        <v>120</v>
      </c>
      <c r="BYT121">
        <v>120</v>
      </c>
      <c r="BYU121">
        <v>110</v>
      </c>
      <c r="BYV121">
        <v>130</v>
      </c>
      <c r="BYW121">
        <v>110</v>
      </c>
      <c r="BYX121">
        <v>110</v>
      </c>
      <c r="BYY121">
        <v>130</v>
      </c>
      <c r="BYZ121">
        <v>130</v>
      </c>
      <c r="BZA121">
        <v>110</v>
      </c>
      <c r="BZB121">
        <v>120</v>
      </c>
      <c r="BZC121">
        <v>130</v>
      </c>
      <c r="BZD121">
        <v>130</v>
      </c>
      <c r="BZE121">
        <v>130</v>
      </c>
      <c r="BZF121">
        <v>130</v>
      </c>
      <c r="BZG121">
        <v>130</v>
      </c>
      <c r="BZH121">
        <v>130</v>
      </c>
      <c r="BZI121">
        <v>110</v>
      </c>
      <c r="BZJ121">
        <v>130</v>
      </c>
      <c r="BZK121">
        <v>100</v>
      </c>
      <c r="BZL121">
        <v>100</v>
      </c>
      <c r="BZM121">
        <v>100</v>
      </c>
      <c r="BZN121">
        <v>100</v>
      </c>
      <c r="BZO121">
        <v>100</v>
      </c>
      <c r="BZP121">
        <v>100</v>
      </c>
      <c r="BZQ121">
        <v>100</v>
      </c>
      <c r="BZR121">
        <v>100</v>
      </c>
      <c r="BZS121">
        <v>130</v>
      </c>
      <c r="BZT121">
        <v>130</v>
      </c>
      <c r="BZU121">
        <v>130</v>
      </c>
      <c r="BZV121">
        <v>130</v>
      </c>
      <c r="BZW121">
        <v>110</v>
      </c>
      <c r="BZX121">
        <v>110</v>
      </c>
      <c r="BZY121">
        <v>100</v>
      </c>
      <c r="BZZ121">
        <v>120</v>
      </c>
      <c r="CAA121">
        <v>130</v>
      </c>
      <c r="CAB121">
        <v>130</v>
      </c>
      <c r="CAC121">
        <v>130</v>
      </c>
      <c r="CAD121">
        <v>130</v>
      </c>
      <c r="CAE121">
        <v>120</v>
      </c>
      <c r="CAF121">
        <v>120</v>
      </c>
      <c r="CAG121">
        <v>110</v>
      </c>
      <c r="CAH121">
        <v>110</v>
      </c>
      <c r="CAI121">
        <v>130</v>
      </c>
      <c r="CAJ121">
        <v>130</v>
      </c>
      <c r="CAK121">
        <v>100</v>
      </c>
      <c r="CAL121">
        <v>100</v>
      </c>
      <c r="CAM121">
        <v>100</v>
      </c>
      <c r="CAN121">
        <v>100</v>
      </c>
      <c r="CAO121">
        <v>120</v>
      </c>
      <c r="CAP121">
        <v>120</v>
      </c>
      <c r="CAQ121">
        <v>110</v>
      </c>
      <c r="CAR121">
        <v>130</v>
      </c>
      <c r="CAS121">
        <v>100</v>
      </c>
      <c r="CAT121">
        <v>100</v>
      </c>
      <c r="CAU121">
        <v>130</v>
      </c>
      <c r="CAV121">
        <v>130</v>
      </c>
      <c r="CAW121">
        <v>110</v>
      </c>
      <c r="CAX121">
        <v>130</v>
      </c>
      <c r="CAY121">
        <v>110</v>
      </c>
      <c r="CAZ121">
        <v>130</v>
      </c>
      <c r="CBA121">
        <v>100</v>
      </c>
      <c r="CBB121">
        <v>100</v>
      </c>
      <c r="CBC121">
        <v>130</v>
      </c>
      <c r="CBD121">
        <v>130</v>
      </c>
      <c r="CBE121">
        <v>110</v>
      </c>
      <c r="CBF121">
        <v>110</v>
      </c>
      <c r="CBG121">
        <v>110</v>
      </c>
      <c r="CBH121">
        <v>110</v>
      </c>
      <c r="CBI121">
        <v>110</v>
      </c>
      <c r="CBJ121">
        <v>120</v>
      </c>
      <c r="CBK121">
        <v>130</v>
      </c>
      <c r="CBL121">
        <v>130</v>
      </c>
      <c r="CBM121">
        <v>100</v>
      </c>
      <c r="CBN121">
        <v>120</v>
      </c>
      <c r="CBO121">
        <v>120</v>
      </c>
      <c r="CBP121">
        <v>120</v>
      </c>
      <c r="CBQ121">
        <v>110</v>
      </c>
      <c r="CBR121">
        <v>130</v>
      </c>
      <c r="CBS121">
        <v>120</v>
      </c>
      <c r="CBT121">
        <v>120</v>
      </c>
      <c r="CBU121">
        <v>100</v>
      </c>
      <c r="CBV121">
        <v>130</v>
      </c>
      <c r="CBW121">
        <v>120</v>
      </c>
      <c r="CBX121">
        <v>120</v>
      </c>
      <c r="CBY121">
        <v>130</v>
      </c>
      <c r="CBZ121">
        <v>130</v>
      </c>
      <c r="CCA121">
        <v>120</v>
      </c>
      <c r="CCB121">
        <v>120</v>
      </c>
      <c r="CCC121">
        <v>130</v>
      </c>
      <c r="CCD121">
        <v>130</v>
      </c>
      <c r="CCE121">
        <v>100</v>
      </c>
      <c r="CCF121">
        <v>100</v>
      </c>
      <c r="CCG121">
        <v>120</v>
      </c>
      <c r="CCH121">
        <v>120</v>
      </c>
      <c r="CCI121">
        <v>130</v>
      </c>
      <c r="CCJ121">
        <v>130</v>
      </c>
      <c r="CCK121">
        <v>130</v>
      </c>
      <c r="CCL121">
        <v>130</v>
      </c>
      <c r="CCM121">
        <v>100</v>
      </c>
      <c r="CCN121">
        <v>100</v>
      </c>
      <c r="CCO121">
        <v>110</v>
      </c>
      <c r="CCP121">
        <v>110</v>
      </c>
      <c r="CCQ121">
        <v>100</v>
      </c>
      <c r="CCR121">
        <v>100</v>
      </c>
      <c r="CCS121">
        <v>130</v>
      </c>
      <c r="CCT121">
        <v>130</v>
      </c>
      <c r="CCU121">
        <v>110</v>
      </c>
      <c r="CCV121">
        <v>110</v>
      </c>
      <c r="CCW121">
        <v>110</v>
      </c>
      <c r="CCX121">
        <v>110</v>
      </c>
      <c r="CCY121">
        <v>110</v>
      </c>
      <c r="CCZ121">
        <v>110</v>
      </c>
      <c r="CDA121">
        <v>130</v>
      </c>
      <c r="CDB121">
        <v>130</v>
      </c>
      <c r="CDC121">
        <v>130</v>
      </c>
      <c r="CDD121">
        <v>130</v>
      </c>
      <c r="CDE121">
        <v>120</v>
      </c>
      <c r="CDF121">
        <v>120</v>
      </c>
      <c r="CDG121">
        <v>110</v>
      </c>
      <c r="CDH121">
        <v>110</v>
      </c>
      <c r="CDI121">
        <v>120</v>
      </c>
      <c r="CDJ121">
        <v>120</v>
      </c>
      <c r="CDK121">
        <v>120</v>
      </c>
      <c r="CDL121">
        <v>120</v>
      </c>
      <c r="CDM121">
        <v>130</v>
      </c>
      <c r="CDN121">
        <v>130</v>
      </c>
      <c r="CDO121">
        <v>130</v>
      </c>
      <c r="CDP121">
        <v>130</v>
      </c>
      <c r="CDQ121">
        <v>100</v>
      </c>
      <c r="CDR121">
        <v>110</v>
      </c>
      <c r="CDS121">
        <v>100</v>
      </c>
      <c r="CDT121">
        <v>100</v>
      </c>
      <c r="CDU121">
        <v>100</v>
      </c>
      <c r="CDV121">
        <v>100</v>
      </c>
      <c r="CDW121">
        <v>110</v>
      </c>
      <c r="CDX121">
        <v>130</v>
      </c>
      <c r="CDY121">
        <v>130</v>
      </c>
      <c r="CDZ121">
        <v>130</v>
      </c>
      <c r="CEA121">
        <v>110</v>
      </c>
      <c r="CEB121">
        <v>110</v>
      </c>
      <c r="CEC121">
        <v>130</v>
      </c>
      <c r="CED121">
        <v>130</v>
      </c>
      <c r="CEE121">
        <v>120</v>
      </c>
      <c r="CEF121">
        <v>120</v>
      </c>
      <c r="CEG121">
        <v>100</v>
      </c>
      <c r="CEH121">
        <v>100</v>
      </c>
      <c r="CEI121">
        <v>120</v>
      </c>
      <c r="CEJ121">
        <v>120</v>
      </c>
      <c r="CEK121">
        <v>110</v>
      </c>
      <c r="CEL121">
        <v>110</v>
      </c>
      <c r="CEM121">
        <v>100</v>
      </c>
      <c r="CEN121">
        <v>120</v>
      </c>
      <c r="CEO121">
        <v>100</v>
      </c>
      <c r="CEP121">
        <v>100</v>
      </c>
      <c r="CEQ121">
        <v>120</v>
      </c>
      <c r="CER121">
        <v>120</v>
      </c>
      <c r="CES121">
        <v>120</v>
      </c>
      <c r="CET121">
        <v>120</v>
      </c>
      <c r="CEU121">
        <v>110</v>
      </c>
      <c r="CEV121">
        <v>110</v>
      </c>
      <c r="CEW121">
        <v>100</v>
      </c>
      <c r="CEX121">
        <v>100</v>
      </c>
      <c r="CEY121">
        <v>100</v>
      </c>
      <c r="CEZ121">
        <v>100</v>
      </c>
      <c r="CFA121">
        <v>100</v>
      </c>
      <c r="CFB121">
        <v>100</v>
      </c>
      <c r="CFC121">
        <v>110</v>
      </c>
      <c r="CFD121">
        <v>130</v>
      </c>
      <c r="CFE121">
        <v>100</v>
      </c>
      <c r="CFF121">
        <v>100</v>
      </c>
      <c r="CFG121">
        <v>130</v>
      </c>
      <c r="CFH121">
        <v>130</v>
      </c>
      <c r="CFI121">
        <v>100</v>
      </c>
      <c r="CFJ121">
        <v>120</v>
      </c>
      <c r="CFK121">
        <v>130</v>
      </c>
      <c r="CFL121">
        <v>130</v>
      </c>
      <c r="CFM121">
        <v>110</v>
      </c>
      <c r="CFN121">
        <v>110</v>
      </c>
      <c r="CFO121">
        <v>110</v>
      </c>
      <c r="CFP121">
        <v>130</v>
      </c>
      <c r="CFQ121">
        <v>110</v>
      </c>
      <c r="CFR121">
        <v>110</v>
      </c>
      <c r="CFS121">
        <v>130</v>
      </c>
      <c r="CFT121">
        <v>130</v>
      </c>
      <c r="CFU121">
        <v>100</v>
      </c>
      <c r="CFV121">
        <v>120</v>
      </c>
      <c r="CFW121">
        <v>110</v>
      </c>
      <c r="CFX121">
        <v>110</v>
      </c>
      <c r="CFY121">
        <v>110</v>
      </c>
      <c r="CFZ121">
        <v>110</v>
      </c>
      <c r="CGA121">
        <v>130</v>
      </c>
      <c r="CGB121">
        <v>130</v>
      </c>
      <c r="CGC121">
        <v>120</v>
      </c>
      <c r="CGD121">
        <v>120</v>
      </c>
      <c r="CGE121">
        <v>110</v>
      </c>
      <c r="CGF121">
        <v>130</v>
      </c>
      <c r="CGG121">
        <v>120</v>
      </c>
      <c r="CGH121">
        <v>120</v>
      </c>
      <c r="CGI121">
        <v>100</v>
      </c>
      <c r="CGJ121">
        <v>100</v>
      </c>
      <c r="CGK121">
        <v>130</v>
      </c>
      <c r="CGL121">
        <v>130</v>
      </c>
      <c r="CGM121">
        <v>100</v>
      </c>
      <c r="CGN121">
        <v>100</v>
      </c>
      <c r="CGO121">
        <v>130</v>
      </c>
      <c r="CGP121">
        <v>130</v>
      </c>
      <c r="CGQ121">
        <v>130</v>
      </c>
      <c r="CGR121">
        <v>130</v>
      </c>
      <c r="CGS121">
        <v>120</v>
      </c>
      <c r="CGT121">
        <v>120</v>
      </c>
      <c r="CGU121">
        <v>100</v>
      </c>
      <c r="CGV121">
        <v>130</v>
      </c>
      <c r="CGW121">
        <v>100</v>
      </c>
      <c r="CGX121">
        <v>100</v>
      </c>
      <c r="CGY121">
        <v>110</v>
      </c>
      <c r="CGZ121">
        <v>110</v>
      </c>
      <c r="CHA121">
        <v>130</v>
      </c>
      <c r="CHB121">
        <v>130</v>
      </c>
      <c r="CHC121">
        <v>110</v>
      </c>
      <c r="CHD121">
        <v>110</v>
      </c>
      <c r="CHE121">
        <v>100</v>
      </c>
      <c r="CHF121">
        <v>120</v>
      </c>
      <c r="CHG121">
        <v>100</v>
      </c>
      <c r="CHH121">
        <v>110</v>
      </c>
      <c r="CHI121">
        <v>110</v>
      </c>
      <c r="CHJ121">
        <v>110</v>
      </c>
      <c r="CHK121">
        <v>120</v>
      </c>
      <c r="CHL121">
        <v>120</v>
      </c>
      <c r="CHM121">
        <v>120</v>
      </c>
      <c r="CHN121">
        <v>120</v>
      </c>
      <c r="CHO121">
        <v>110</v>
      </c>
      <c r="CHP121">
        <v>110</v>
      </c>
      <c r="CHQ121">
        <v>110</v>
      </c>
      <c r="CHR121">
        <v>110</v>
      </c>
      <c r="CHS121">
        <v>120</v>
      </c>
      <c r="CHT121">
        <v>120</v>
      </c>
      <c r="CHU121">
        <v>110</v>
      </c>
      <c r="CHV121">
        <v>110</v>
      </c>
      <c r="CHW121">
        <v>100</v>
      </c>
      <c r="CHX121">
        <v>110</v>
      </c>
      <c r="CHY121">
        <v>130</v>
      </c>
      <c r="CHZ121">
        <v>130</v>
      </c>
      <c r="CIA121">
        <v>130</v>
      </c>
      <c r="CIB121">
        <v>130</v>
      </c>
      <c r="CIC121">
        <v>130</v>
      </c>
      <c r="CID121">
        <v>130</v>
      </c>
      <c r="CIE121">
        <v>110</v>
      </c>
      <c r="CIF121">
        <v>110</v>
      </c>
      <c r="CIG121">
        <v>130</v>
      </c>
      <c r="CIH121">
        <v>130</v>
      </c>
      <c r="CII121">
        <v>110</v>
      </c>
      <c r="CIJ121">
        <v>110</v>
      </c>
      <c r="CIK121">
        <v>120</v>
      </c>
      <c r="CIL121">
        <v>120</v>
      </c>
      <c r="CIM121">
        <v>110</v>
      </c>
      <c r="CIN121">
        <v>130</v>
      </c>
      <c r="CIO121">
        <v>110</v>
      </c>
      <c r="CIP121">
        <v>130</v>
      </c>
      <c r="CIQ121">
        <v>110</v>
      </c>
      <c r="CIR121">
        <v>130</v>
      </c>
      <c r="CIS121">
        <v>130</v>
      </c>
      <c r="CIT121">
        <v>130</v>
      </c>
      <c r="CIU121">
        <v>100</v>
      </c>
      <c r="CIV121">
        <v>100</v>
      </c>
      <c r="CIW121">
        <v>100</v>
      </c>
      <c r="CIX121">
        <v>100</v>
      </c>
      <c r="CIY121">
        <v>130</v>
      </c>
      <c r="CIZ121">
        <v>130</v>
      </c>
      <c r="CJA121">
        <v>100</v>
      </c>
      <c r="CJB121">
        <v>120</v>
      </c>
      <c r="CJC121">
        <v>110</v>
      </c>
      <c r="CJD121">
        <v>110</v>
      </c>
      <c r="CJE121">
        <v>100</v>
      </c>
      <c r="CJF121">
        <v>130</v>
      </c>
      <c r="CJG121">
        <v>100</v>
      </c>
      <c r="CJH121">
        <v>100</v>
      </c>
      <c r="CJI121">
        <v>130</v>
      </c>
      <c r="CJJ121">
        <v>130</v>
      </c>
      <c r="CJK121">
        <v>100</v>
      </c>
      <c r="CJL121">
        <v>100</v>
      </c>
      <c r="CJM121">
        <v>100</v>
      </c>
      <c r="CJN121">
        <v>120</v>
      </c>
      <c r="CJO121">
        <v>110</v>
      </c>
      <c r="CJP121">
        <v>120</v>
      </c>
      <c r="CJQ121">
        <v>110</v>
      </c>
      <c r="CJR121">
        <v>130</v>
      </c>
      <c r="CJS121">
        <v>110</v>
      </c>
      <c r="CJT121">
        <v>110</v>
      </c>
      <c r="CJU121">
        <v>100</v>
      </c>
      <c r="CJV121">
        <v>100</v>
      </c>
      <c r="CJW121">
        <v>110</v>
      </c>
      <c r="CJX121">
        <v>110</v>
      </c>
      <c r="CJY121">
        <v>120</v>
      </c>
      <c r="CJZ121">
        <v>120</v>
      </c>
      <c r="CKA121">
        <v>130</v>
      </c>
      <c r="CKB121">
        <v>130</v>
      </c>
      <c r="CKC121">
        <v>120</v>
      </c>
      <c r="CKD121">
        <v>120</v>
      </c>
      <c r="CKE121">
        <v>100</v>
      </c>
      <c r="CKF121">
        <v>100</v>
      </c>
      <c r="CKG121">
        <v>100</v>
      </c>
      <c r="CKH121">
        <v>100</v>
      </c>
      <c r="CKI121">
        <v>100</v>
      </c>
      <c r="CKJ121">
        <v>120</v>
      </c>
      <c r="CKK121">
        <v>110</v>
      </c>
      <c r="CKL121">
        <v>130</v>
      </c>
      <c r="CKM121">
        <v>100</v>
      </c>
      <c r="CKN121">
        <v>100</v>
      </c>
      <c r="CKO121">
        <v>110</v>
      </c>
      <c r="CKP121">
        <v>130</v>
      </c>
      <c r="CKQ121">
        <v>120</v>
      </c>
      <c r="CKR121">
        <v>130</v>
      </c>
      <c r="CKS121">
        <v>100</v>
      </c>
      <c r="CKT121">
        <v>120</v>
      </c>
      <c r="CKU121">
        <v>110</v>
      </c>
      <c r="CKV121">
        <v>120</v>
      </c>
      <c r="CKW121">
        <v>120</v>
      </c>
      <c r="CKX121">
        <v>120</v>
      </c>
      <c r="CKY121">
        <v>120</v>
      </c>
      <c r="CKZ121">
        <v>120</v>
      </c>
      <c r="CLA121">
        <v>110</v>
      </c>
      <c r="CLB121">
        <v>130</v>
      </c>
      <c r="CLC121">
        <v>100</v>
      </c>
      <c r="CLD121">
        <v>110</v>
      </c>
      <c r="CLE121">
        <v>100</v>
      </c>
      <c r="CLF121">
        <v>110</v>
      </c>
      <c r="CLG121">
        <v>110</v>
      </c>
      <c r="CLH121">
        <v>110</v>
      </c>
      <c r="CLI121">
        <v>120</v>
      </c>
      <c r="CLJ121">
        <v>120</v>
      </c>
      <c r="CLK121">
        <v>100</v>
      </c>
      <c r="CLL121">
        <v>120</v>
      </c>
      <c r="CLM121">
        <v>120</v>
      </c>
      <c r="CLN121">
        <v>120</v>
      </c>
      <c r="CLO121">
        <v>100</v>
      </c>
      <c r="CLP121">
        <v>110</v>
      </c>
      <c r="CLQ121">
        <v>100</v>
      </c>
      <c r="CLR121">
        <v>120</v>
      </c>
      <c r="CLS121">
        <v>110</v>
      </c>
      <c r="CLT121">
        <v>110</v>
      </c>
      <c r="CLU121">
        <v>110</v>
      </c>
      <c r="CLV121">
        <v>110</v>
      </c>
      <c r="CLW121">
        <v>110</v>
      </c>
      <c r="CLX121">
        <v>130</v>
      </c>
      <c r="CLY121">
        <v>110</v>
      </c>
      <c r="CLZ121">
        <v>120</v>
      </c>
      <c r="CMA121">
        <v>100</v>
      </c>
      <c r="CMB121">
        <v>100</v>
      </c>
      <c r="CMC121">
        <v>110</v>
      </c>
      <c r="CMD121">
        <v>130</v>
      </c>
      <c r="CME121">
        <v>100</v>
      </c>
      <c r="CMF121">
        <v>120</v>
      </c>
      <c r="CMG121">
        <v>100</v>
      </c>
      <c r="CMH121">
        <v>120</v>
      </c>
      <c r="CMI121">
        <v>100</v>
      </c>
      <c r="CMJ121">
        <v>100</v>
      </c>
      <c r="CMK121">
        <v>120</v>
      </c>
      <c r="CML121">
        <v>120</v>
      </c>
      <c r="CMM121">
        <v>100</v>
      </c>
      <c r="CMN121">
        <v>130</v>
      </c>
      <c r="CMO121">
        <v>100</v>
      </c>
      <c r="CMP121">
        <v>110</v>
      </c>
      <c r="CMQ121">
        <v>110</v>
      </c>
      <c r="CMR121">
        <v>110</v>
      </c>
      <c r="CMS121">
        <v>110</v>
      </c>
      <c r="CMT121">
        <v>110</v>
      </c>
      <c r="CMU121">
        <v>100</v>
      </c>
      <c r="CMV121">
        <v>120</v>
      </c>
      <c r="CMW121">
        <v>100</v>
      </c>
      <c r="CMX121">
        <v>100</v>
      </c>
      <c r="CMY121">
        <v>130</v>
      </c>
      <c r="CMZ121">
        <v>130</v>
      </c>
      <c r="CNA121">
        <v>100</v>
      </c>
      <c r="CNB121">
        <v>100</v>
      </c>
      <c r="CNC121">
        <v>100</v>
      </c>
      <c r="CND121">
        <v>120</v>
      </c>
      <c r="CNE121">
        <v>130</v>
      </c>
      <c r="CNF121">
        <v>130</v>
      </c>
      <c r="CNG121">
        <v>100</v>
      </c>
      <c r="CNH121">
        <v>100</v>
      </c>
      <c r="CNI121">
        <v>100</v>
      </c>
      <c r="CNJ121">
        <v>130</v>
      </c>
      <c r="CNK121">
        <v>120</v>
      </c>
      <c r="CNL121">
        <v>120</v>
      </c>
      <c r="CNM121">
        <v>110</v>
      </c>
      <c r="CNN121">
        <v>110</v>
      </c>
      <c r="CNO121">
        <v>100</v>
      </c>
      <c r="CNP121">
        <v>120</v>
      </c>
      <c r="CNQ121">
        <v>110</v>
      </c>
      <c r="CNR121">
        <v>130</v>
      </c>
      <c r="CNS121">
        <v>100</v>
      </c>
      <c r="CNT121">
        <v>100</v>
      </c>
      <c r="CNU121">
        <v>110</v>
      </c>
      <c r="CNV121">
        <v>130</v>
      </c>
      <c r="CNW121">
        <v>120</v>
      </c>
      <c r="CNX121">
        <v>120</v>
      </c>
      <c r="CNY121">
        <v>100</v>
      </c>
      <c r="CNZ121">
        <v>130</v>
      </c>
      <c r="COA121">
        <v>100</v>
      </c>
      <c r="COB121">
        <v>100</v>
      </c>
      <c r="COC121">
        <v>130</v>
      </c>
      <c r="COD121">
        <v>130</v>
      </c>
      <c r="COE121">
        <v>100</v>
      </c>
      <c r="COF121">
        <v>100</v>
      </c>
      <c r="COG121">
        <v>130</v>
      </c>
      <c r="COH121">
        <v>130</v>
      </c>
      <c r="COI121">
        <v>100</v>
      </c>
      <c r="COJ121">
        <v>100</v>
      </c>
      <c r="COK121">
        <v>110</v>
      </c>
      <c r="COL121">
        <v>110</v>
      </c>
      <c r="COM121">
        <v>110</v>
      </c>
      <c r="CON121">
        <v>110</v>
      </c>
      <c r="COO121">
        <v>130</v>
      </c>
      <c r="COP121">
        <v>130</v>
      </c>
      <c r="COQ121">
        <v>130</v>
      </c>
      <c r="COR121">
        <v>130</v>
      </c>
      <c r="COS121">
        <v>110</v>
      </c>
      <c r="COT121">
        <v>130</v>
      </c>
      <c r="COU121">
        <v>100</v>
      </c>
      <c r="COV121">
        <v>120</v>
      </c>
      <c r="COW121">
        <v>110</v>
      </c>
      <c r="COX121">
        <v>130</v>
      </c>
      <c r="COY121">
        <v>110</v>
      </c>
      <c r="COZ121">
        <v>130</v>
      </c>
      <c r="CPA121">
        <v>100</v>
      </c>
      <c r="CPB121">
        <v>110</v>
      </c>
      <c r="CPC121">
        <v>100</v>
      </c>
      <c r="CPD121">
        <v>130</v>
      </c>
      <c r="CPE121">
        <v>100</v>
      </c>
      <c r="CPF121">
        <v>100</v>
      </c>
      <c r="CPG121">
        <v>100</v>
      </c>
      <c r="CPH121">
        <v>120</v>
      </c>
      <c r="CPI121">
        <v>100</v>
      </c>
      <c r="CPJ121">
        <v>100</v>
      </c>
      <c r="CPK121">
        <v>100</v>
      </c>
      <c r="CPL121">
        <v>110</v>
      </c>
      <c r="CPM121">
        <v>130</v>
      </c>
      <c r="CPN121">
        <v>130</v>
      </c>
      <c r="CPO121">
        <v>110</v>
      </c>
      <c r="CPP121">
        <v>110</v>
      </c>
      <c r="CPQ121">
        <v>110</v>
      </c>
      <c r="CPR121">
        <v>110</v>
      </c>
      <c r="CPS121">
        <v>110</v>
      </c>
      <c r="CPT121">
        <v>110</v>
      </c>
      <c r="CPU121">
        <v>100</v>
      </c>
      <c r="CPV121">
        <v>110</v>
      </c>
      <c r="CPW121">
        <v>100</v>
      </c>
      <c r="CPX121">
        <v>100</v>
      </c>
      <c r="CPY121">
        <v>130</v>
      </c>
      <c r="CPZ121">
        <v>130</v>
      </c>
      <c r="CQA121">
        <v>110</v>
      </c>
      <c r="CQB121">
        <v>110</v>
      </c>
      <c r="CQC121">
        <v>100</v>
      </c>
      <c r="CQD121">
        <v>100</v>
      </c>
      <c r="CQE121">
        <v>130</v>
      </c>
      <c r="CQF121">
        <v>130</v>
      </c>
      <c r="CQG121">
        <v>130</v>
      </c>
      <c r="CQH121">
        <v>130</v>
      </c>
      <c r="CQI121">
        <v>120</v>
      </c>
      <c r="CQJ121">
        <v>120</v>
      </c>
      <c r="CQK121">
        <v>110</v>
      </c>
      <c r="CQL121">
        <v>130</v>
      </c>
      <c r="CQM121">
        <v>130</v>
      </c>
      <c r="CQN121">
        <v>130</v>
      </c>
      <c r="CQO121">
        <v>110</v>
      </c>
      <c r="CQP121">
        <v>130</v>
      </c>
      <c r="CQQ121">
        <v>110</v>
      </c>
      <c r="CQR121">
        <v>110</v>
      </c>
      <c r="CQS121">
        <v>100</v>
      </c>
      <c r="CQT121">
        <v>120</v>
      </c>
      <c r="CQU121">
        <v>100</v>
      </c>
      <c r="CQV121">
        <v>100</v>
      </c>
      <c r="CQW121">
        <v>110</v>
      </c>
      <c r="CQX121">
        <v>130</v>
      </c>
      <c r="CQY121">
        <v>100</v>
      </c>
      <c r="CQZ121">
        <v>110</v>
      </c>
      <c r="CRA121">
        <v>110</v>
      </c>
      <c r="CRB121">
        <v>110</v>
      </c>
      <c r="CRC121">
        <v>130</v>
      </c>
      <c r="CRD121">
        <v>130</v>
      </c>
      <c r="CRE121">
        <v>120</v>
      </c>
      <c r="CRF121">
        <v>120</v>
      </c>
      <c r="CRG121">
        <v>110</v>
      </c>
      <c r="CRH121">
        <v>110</v>
      </c>
      <c r="CRI121">
        <v>100</v>
      </c>
      <c r="CRJ121">
        <v>100</v>
      </c>
      <c r="CRK121">
        <v>120</v>
      </c>
      <c r="CRL121">
        <v>120</v>
      </c>
      <c r="CRM121">
        <v>100</v>
      </c>
      <c r="CRN121">
        <v>100</v>
      </c>
      <c r="CRO121">
        <v>110</v>
      </c>
      <c r="CRP121">
        <v>110</v>
      </c>
      <c r="CRQ121">
        <v>100</v>
      </c>
      <c r="CRR121">
        <v>120</v>
      </c>
      <c r="CRS121">
        <v>100</v>
      </c>
      <c r="CRT121">
        <v>100</v>
      </c>
      <c r="CRU121">
        <v>100</v>
      </c>
      <c r="CRV121">
        <v>120</v>
      </c>
      <c r="CRW121">
        <v>100</v>
      </c>
      <c r="CRX121">
        <v>100</v>
      </c>
      <c r="CRY121">
        <v>100</v>
      </c>
      <c r="CRZ121">
        <v>120</v>
      </c>
      <c r="CSA121">
        <v>100</v>
      </c>
      <c r="CSB121">
        <v>100</v>
      </c>
      <c r="CSC121">
        <v>100</v>
      </c>
      <c r="CSD121">
        <v>100</v>
      </c>
      <c r="CSE121">
        <v>100</v>
      </c>
      <c r="CSF121">
        <v>100</v>
      </c>
      <c r="CSG121">
        <v>120</v>
      </c>
      <c r="CSH121">
        <v>120</v>
      </c>
      <c r="CSI121">
        <v>100</v>
      </c>
      <c r="CSJ121">
        <v>100</v>
      </c>
      <c r="CSK121">
        <v>100</v>
      </c>
      <c r="CSL121">
        <v>100</v>
      </c>
      <c r="CSM121">
        <v>120</v>
      </c>
      <c r="CSN121">
        <v>120</v>
      </c>
      <c r="CSO121">
        <v>110</v>
      </c>
      <c r="CSP121">
        <v>130</v>
      </c>
      <c r="CSQ121">
        <v>110</v>
      </c>
      <c r="CSR121">
        <v>120</v>
      </c>
      <c r="CSS121">
        <v>120</v>
      </c>
      <c r="CST121">
        <v>120</v>
      </c>
      <c r="CSU121">
        <v>130</v>
      </c>
      <c r="CSV121">
        <v>130</v>
      </c>
      <c r="CSW121">
        <v>100</v>
      </c>
      <c r="CSX121">
        <v>110</v>
      </c>
      <c r="CSY121">
        <v>100</v>
      </c>
      <c r="CSZ121">
        <v>100</v>
      </c>
      <c r="CTA121">
        <v>120</v>
      </c>
      <c r="CTB121">
        <v>120</v>
      </c>
      <c r="CTC121">
        <v>130</v>
      </c>
      <c r="CTD121">
        <v>130</v>
      </c>
      <c r="CTE121">
        <v>120</v>
      </c>
      <c r="CTF121">
        <v>120</v>
      </c>
      <c r="CTG121">
        <v>130</v>
      </c>
      <c r="CTH121">
        <v>130</v>
      </c>
      <c r="CTI121">
        <v>100</v>
      </c>
      <c r="CTJ121">
        <v>120</v>
      </c>
      <c r="CTK121">
        <v>100</v>
      </c>
      <c r="CTL121">
        <v>120</v>
      </c>
      <c r="CTM121">
        <v>100</v>
      </c>
      <c r="CTN121">
        <v>120</v>
      </c>
      <c r="CTO121">
        <v>100</v>
      </c>
      <c r="CTP121">
        <v>100</v>
      </c>
      <c r="CTQ121">
        <v>100</v>
      </c>
      <c r="CTR121">
        <v>120</v>
      </c>
      <c r="CTS121">
        <v>100</v>
      </c>
      <c r="CTT121">
        <v>100</v>
      </c>
      <c r="CTU121">
        <v>120</v>
      </c>
      <c r="CTV121">
        <v>120</v>
      </c>
      <c r="CTW121">
        <v>110</v>
      </c>
      <c r="CTX121">
        <v>110</v>
      </c>
      <c r="CTY121">
        <v>130</v>
      </c>
      <c r="CTZ121">
        <v>130</v>
      </c>
      <c r="CUA121">
        <v>110</v>
      </c>
      <c r="CUB121">
        <v>110</v>
      </c>
      <c r="CUC121">
        <v>120</v>
      </c>
      <c r="CUD121">
        <v>120</v>
      </c>
      <c r="CUE121">
        <v>110</v>
      </c>
      <c r="CUF121">
        <v>110</v>
      </c>
      <c r="CUG121">
        <v>110</v>
      </c>
      <c r="CUH121">
        <v>110</v>
      </c>
      <c r="CUI121">
        <v>100</v>
      </c>
      <c r="CUJ121">
        <v>110</v>
      </c>
      <c r="CUK121">
        <v>130</v>
      </c>
      <c r="CUL121">
        <v>130</v>
      </c>
      <c r="CUM121">
        <v>120</v>
      </c>
      <c r="CUN121">
        <v>120</v>
      </c>
      <c r="CUO121">
        <v>100</v>
      </c>
      <c r="CUP121">
        <v>100</v>
      </c>
      <c r="CUQ121">
        <v>110</v>
      </c>
      <c r="CUR121">
        <v>110</v>
      </c>
      <c r="CUS121">
        <v>100</v>
      </c>
      <c r="CUT121">
        <v>100</v>
      </c>
      <c r="CUU121">
        <v>130</v>
      </c>
      <c r="CUV121">
        <v>130</v>
      </c>
      <c r="CUW121">
        <v>120</v>
      </c>
      <c r="CUX121">
        <v>120</v>
      </c>
      <c r="CUY121">
        <v>130</v>
      </c>
      <c r="CUZ121">
        <v>130</v>
      </c>
      <c r="CVA121">
        <v>130</v>
      </c>
      <c r="CVB121">
        <v>130</v>
      </c>
      <c r="CVC121">
        <v>110</v>
      </c>
      <c r="CVD121">
        <v>130</v>
      </c>
      <c r="CVE121">
        <v>110</v>
      </c>
      <c r="CVF121">
        <v>110</v>
      </c>
      <c r="CVG121">
        <v>100</v>
      </c>
      <c r="CVH121">
        <v>100</v>
      </c>
      <c r="CVI121">
        <v>110</v>
      </c>
      <c r="CVJ121">
        <v>110</v>
      </c>
      <c r="CVK121">
        <v>130</v>
      </c>
      <c r="CVL121">
        <v>130</v>
      </c>
      <c r="CVM121">
        <v>110</v>
      </c>
      <c r="CVN121">
        <v>110</v>
      </c>
      <c r="CVO121">
        <v>130</v>
      </c>
      <c r="CVP121">
        <v>130</v>
      </c>
      <c r="CVQ121">
        <v>110</v>
      </c>
      <c r="CVR121">
        <v>110</v>
      </c>
      <c r="CVS121">
        <v>100</v>
      </c>
      <c r="CVT121">
        <v>100</v>
      </c>
      <c r="CVU121">
        <v>110</v>
      </c>
      <c r="CVV121">
        <v>110</v>
      </c>
      <c r="CVW121">
        <v>120</v>
      </c>
      <c r="CVX121">
        <v>120</v>
      </c>
      <c r="CVY121">
        <v>100</v>
      </c>
      <c r="CVZ121">
        <v>100</v>
      </c>
      <c r="CWA121">
        <v>100</v>
      </c>
      <c r="CWB121">
        <v>100</v>
      </c>
      <c r="CWC121">
        <v>130</v>
      </c>
      <c r="CWD121">
        <v>130</v>
      </c>
      <c r="CWE121">
        <v>100</v>
      </c>
      <c r="CWF121">
        <v>100</v>
      </c>
      <c r="CWG121">
        <v>100</v>
      </c>
      <c r="CWH121">
        <v>100</v>
      </c>
      <c r="CWI121">
        <v>100</v>
      </c>
      <c r="CWJ121">
        <v>110</v>
      </c>
      <c r="CWK121">
        <v>120</v>
      </c>
      <c r="CWL121">
        <v>120</v>
      </c>
      <c r="CWM121">
        <v>110</v>
      </c>
      <c r="CWN121">
        <v>120</v>
      </c>
      <c r="CWO121">
        <v>110</v>
      </c>
      <c r="CWP121">
        <v>110</v>
      </c>
      <c r="CWQ121">
        <v>120</v>
      </c>
      <c r="CWR121">
        <v>120</v>
      </c>
      <c r="CWS121">
        <v>120</v>
      </c>
      <c r="CWT121">
        <v>120</v>
      </c>
      <c r="CWU121">
        <v>100</v>
      </c>
      <c r="CWV121">
        <v>100</v>
      </c>
      <c r="CWW121">
        <v>110</v>
      </c>
      <c r="CWX121">
        <v>110</v>
      </c>
      <c r="CWY121">
        <v>100</v>
      </c>
      <c r="CWZ121">
        <v>110</v>
      </c>
      <c r="CXA121">
        <v>130</v>
      </c>
      <c r="CXB121">
        <v>130</v>
      </c>
      <c r="CXC121">
        <v>120</v>
      </c>
      <c r="CXD121">
        <v>120</v>
      </c>
      <c r="CXE121">
        <v>130</v>
      </c>
      <c r="CXF121">
        <v>130</v>
      </c>
      <c r="CXG121">
        <v>120</v>
      </c>
      <c r="CXH121">
        <v>120</v>
      </c>
      <c r="CXI121">
        <v>100</v>
      </c>
      <c r="CXJ121">
        <v>100</v>
      </c>
      <c r="CXK121">
        <v>100</v>
      </c>
      <c r="CXL121">
        <v>100</v>
      </c>
      <c r="CXM121">
        <v>100</v>
      </c>
      <c r="CXN121">
        <v>100</v>
      </c>
      <c r="CXO121">
        <v>100</v>
      </c>
      <c r="CXP121">
        <v>100</v>
      </c>
      <c r="CXQ121">
        <v>110</v>
      </c>
      <c r="CXR121">
        <v>130</v>
      </c>
      <c r="CXS121">
        <v>100</v>
      </c>
      <c r="CXT121">
        <v>110</v>
      </c>
      <c r="CXU121">
        <v>100</v>
      </c>
      <c r="CXV121">
        <v>120</v>
      </c>
      <c r="CXW121">
        <v>120</v>
      </c>
      <c r="CXX121">
        <v>120</v>
      </c>
      <c r="CXY121">
        <v>120</v>
      </c>
      <c r="CXZ121">
        <v>120</v>
      </c>
      <c r="CYA121">
        <v>130</v>
      </c>
      <c r="CYB121">
        <v>130</v>
      </c>
      <c r="CYC121">
        <v>120</v>
      </c>
      <c r="CYD121">
        <v>120</v>
      </c>
      <c r="CYE121">
        <v>100</v>
      </c>
      <c r="CYF121">
        <v>100</v>
      </c>
      <c r="CYG121">
        <v>100</v>
      </c>
      <c r="CYH121">
        <v>100</v>
      </c>
      <c r="CYI121">
        <v>100</v>
      </c>
      <c r="CYJ121">
        <v>110</v>
      </c>
      <c r="CYK121">
        <v>100</v>
      </c>
      <c r="CYL121">
        <v>110</v>
      </c>
      <c r="CYM121">
        <v>120</v>
      </c>
      <c r="CYN121">
        <v>120</v>
      </c>
      <c r="CYO121">
        <v>110</v>
      </c>
      <c r="CYP121">
        <v>110</v>
      </c>
      <c r="CYQ121">
        <v>110</v>
      </c>
      <c r="CYR121">
        <v>110</v>
      </c>
      <c r="CYS121">
        <v>100</v>
      </c>
      <c r="CYT121">
        <v>130</v>
      </c>
      <c r="CYU121">
        <v>110</v>
      </c>
      <c r="CYV121">
        <v>130</v>
      </c>
      <c r="CYW121">
        <v>100</v>
      </c>
      <c r="CYX121">
        <v>110</v>
      </c>
      <c r="CYY121">
        <v>100</v>
      </c>
      <c r="CYZ121">
        <v>100</v>
      </c>
      <c r="CZA121">
        <v>120</v>
      </c>
      <c r="CZB121">
        <v>130</v>
      </c>
      <c r="CZC121">
        <v>120</v>
      </c>
      <c r="CZD121">
        <v>120</v>
      </c>
      <c r="CZE121">
        <v>110</v>
      </c>
      <c r="CZF121">
        <v>110</v>
      </c>
      <c r="CZG121">
        <v>100</v>
      </c>
      <c r="CZH121">
        <v>110</v>
      </c>
      <c r="CZI121">
        <v>110</v>
      </c>
      <c r="CZJ121">
        <v>110</v>
      </c>
      <c r="CZK121">
        <v>110</v>
      </c>
      <c r="CZL121">
        <v>110</v>
      </c>
      <c r="CZM121">
        <v>100</v>
      </c>
      <c r="CZN121">
        <v>110</v>
      </c>
      <c r="CZO121">
        <v>110</v>
      </c>
      <c r="CZP121">
        <v>110</v>
      </c>
      <c r="CZQ121">
        <v>100</v>
      </c>
      <c r="CZR121">
        <v>100</v>
      </c>
      <c r="CZS121">
        <v>100</v>
      </c>
      <c r="CZT121">
        <v>100</v>
      </c>
      <c r="CZU121">
        <v>130</v>
      </c>
      <c r="CZV121">
        <v>130</v>
      </c>
      <c r="CZW121">
        <v>100</v>
      </c>
      <c r="CZX121">
        <v>100</v>
      </c>
      <c r="CZY121">
        <v>110</v>
      </c>
      <c r="CZZ121">
        <v>110</v>
      </c>
      <c r="DAA121">
        <v>110</v>
      </c>
      <c r="DAB121">
        <v>110</v>
      </c>
      <c r="DAC121">
        <v>110</v>
      </c>
      <c r="DAD121">
        <v>110</v>
      </c>
      <c r="DAE121">
        <v>110</v>
      </c>
      <c r="DAF121">
        <v>120</v>
      </c>
      <c r="DAG121">
        <v>120</v>
      </c>
      <c r="DAH121">
        <v>120</v>
      </c>
      <c r="DAI121">
        <v>110</v>
      </c>
      <c r="DAJ121">
        <v>110</v>
      </c>
      <c r="DAK121">
        <v>100</v>
      </c>
      <c r="DAL121">
        <v>100</v>
      </c>
      <c r="DAM121">
        <v>130</v>
      </c>
      <c r="DAN121">
        <v>130</v>
      </c>
      <c r="DAO121">
        <v>100</v>
      </c>
      <c r="DAP121">
        <v>120</v>
      </c>
      <c r="DAQ121">
        <v>100</v>
      </c>
      <c r="DAR121">
        <v>120</v>
      </c>
      <c r="DAS121">
        <v>100</v>
      </c>
      <c r="DAT121">
        <v>100</v>
      </c>
      <c r="DAU121">
        <v>130</v>
      </c>
      <c r="DAV121">
        <v>130</v>
      </c>
      <c r="DAW121">
        <v>110</v>
      </c>
      <c r="DAX121">
        <v>130</v>
      </c>
      <c r="DAY121">
        <v>100</v>
      </c>
      <c r="DAZ121">
        <v>100</v>
      </c>
      <c r="DBA121">
        <v>100</v>
      </c>
      <c r="DBB121">
        <v>120</v>
      </c>
      <c r="DBC121">
        <v>120</v>
      </c>
      <c r="DBD121">
        <v>120</v>
      </c>
      <c r="DBE121">
        <v>120</v>
      </c>
      <c r="DBF121">
        <v>120</v>
      </c>
      <c r="DBG121">
        <v>100</v>
      </c>
      <c r="DBH121">
        <v>100</v>
      </c>
      <c r="DBI121">
        <v>100</v>
      </c>
      <c r="DBJ121">
        <v>100</v>
      </c>
      <c r="DBK121">
        <v>100</v>
      </c>
      <c r="DBL121">
        <v>120</v>
      </c>
      <c r="DBM121">
        <v>110</v>
      </c>
      <c r="DBN121">
        <v>110</v>
      </c>
      <c r="DBO121">
        <v>120</v>
      </c>
      <c r="DBP121">
        <v>120</v>
      </c>
      <c r="DBQ121">
        <v>110</v>
      </c>
      <c r="DBR121">
        <v>110</v>
      </c>
      <c r="DBS121">
        <v>100</v>
      </c>
      <c r="DBT121">
        <v>100</v>
      </c>
      <c r="DBU121">
        <v>100</v>
      </c>
      <c r="DBV121">
        <v>100</v>
      </c>
      <c r="DBW121">
        <v>100</v>
      </c>
      <c r="DBX121">
        <v>100</v>
      </c>
      <c r="DBY121">
        <v>100</v>
      </c>
      <c r="DBZ121">
        <v>120</v>
      </c>
      <c r="DCA121">
        <v>100</v>
      </c>
      <c r="DCB121">
        <v>120</v>
      </c>
      <c r="DCC121">
        <v>130</v>
      </c>
      <c r="DCD121">
        <v>130</v>
      </c>
      <c r="DCE121">
        <v>100</v>
      </c>
      <c r="DCF121">
        <v>120</v>
      </c>
      <c r="DCG121">
        <v>110</v>
      </c>
      <c r="DCH121">
        <v>110</v>
      </c>
      <c r="DCI121">
        <v>110</v>
      </c>
      <c r="DCJ121">
        <v>130</v>
      </c>
      <c r="DCK121">
        <v>100</v>
      </c>
      <c r="DCL121">
        <v>100</v>
      </c>
      <c r="DCM121">
        <v>100</v>
      </c>
      <c r="DCN121">
        <v>100</v>
      </c>
      <c r="DCO121">
        <v>130</v>
      </c>
      <c r="DCP121">
        <v>130</v>
      </c>
      <c r="DCQ121">
        <v>100</v>
      </c>
      <c r="DCR121">
        <v>120</v>
      </c>
      <c r="DCS121">
        <v>120</v>
      </c>
      <c r="DCT121">
        <v>120</v>
      </c>
      <c r="DCU121">
        <v>110</v>
      </c>
      <c r="DCV121">
        <v>130</v>
      </c>
      <c r="DCW121">
        <v>100</v>
      </c>
      <c r="DCX121">
        <v>100</v>
      </c>
      <c r="DCY121">
        <v>100</v>
      </c>
      <c r="DCZ121">
        <v>100</v>
      </c>
      <c r="DDA121">
        <v>110</v>
      </c>
      <c r="DDB121">
        <v>120</v>
      </c>
      <c r="DDC121">
        <v>110</v>
      </c>
      <c r="DDD121">
        <v>130</v>
      </c>
      <c r="DDE121">
        <v>100</v>
      </c>
      <c r="DDF121">
        <v>100</v>
      </c>
      <c r="DDG121">
        <v>100</v>
      </c>
      <c r="DDH121">
        <v>100</v>
      </c>
      <c r="DDI121">
        <v>100</v>
      </c>
      <c r="DDJ121">
        <v>120</v>
      </c>
      <c r="DDK121">
        <v>100</v>
      </c>
      <c r="DDL121">
        <v>120</v>
      </c>
      <c r="DDM121">
        <v>100</v>
      </c>
      <c r="DDN121">
        <v>120</v>
      </c>
      <c r="DDO121">
        <v>130</v>
      </c>
      <c r="DDP121">
        <v>130</v>
      </c>
      <c r="DDQ121">
        <v>130</v>
      </c>
      <c r="DDR121">
        <v>130</v>
      </c>
      <c r="DDS121">
        <v>110</v>
      </c>
      <c r="DDT121">
        <v>130</v>
      </c>
      <c r="DDU121">
        <v>100</v>
      </c>
      <c r="DDV121">
        <v>120</v>
      </c>
      <c r="DDW121">
        <v>120</v>
      </c>
      <c r="DDX121">
        <v>120</v>
      </c>
      <c r="DDY121">
        <v>110</v>
      </c>
      <c r="DDZ121">
        <v>120</v>
      </c>
      <c r="DEA121">
        <v>130</v>
      </c>
      <c r="DEB121">
        <v>130</v>
      </c>
      <c r="DEC121">
        <v>110</v>
      </c>
      <c r="DED121">
        <v>130</v>
      </c>
      <c r="DEE121">
        <v>100</v>
      </c>
      <c r="DEF121">
        <v>120</v>
      </c>
      <c r="DEG121">
        <v>100</v>
      </c>
      <c r="DEH121">
        <v>130</v>
      </c>
      <c r="DEI121">
        <v>120</v>
      </c>
      <c r="DEJ121">
        <v>120</v>
      </c>
      <c r="DEK121">
        <v>110</v>
      </c>
      <c r="DEL121">
        <v>130</v>
      </c>
      <c r="DEM121">
        <v>100</v>
      </c>
      <c r="DEN121">
        <v>110</v>
      </c>
      <c r="DEO121">
        <v>110</v>
      </c>
      <c r="DEP121">
        <v>110</v>
      </c>
      <c r="DEQ121">
        <v>100</v>
      </c>
      <c r="DER121">
        <v>100</v>
      </c>
      <c r="DES121">
        <v>100</v>
      </c>
      <c r="DET121">
        <v>100</v>
      </c>
      <c r="DEU121">
        <v>120</v>
      </c>
      <c r="DEV121">
        <v>120</v>
      </c>
      <c r="DEW121">
        <v>110</v>
      </c>
      <c r="DEX121">
        <v>110</v>
      </c>
      <c r="DEY121">
        <v>110</v>
      </c>
      <c r="DEZ121">
        <v>110</v>
      </c>
      <c r="DFA121">
        <v>100</v>
      </c>
      <c r="DFB121">
        <v>100</v>
      </c>
      <c r="DFC121">
        <v>100</v>
      </c>
      <c r="DFD121">
        <v>120</v>
      </c>
      <c r="DFE121">
        <v>100</v>
      </c>
      <c r="DFF121">
        <v>100</v>
      </c>
      <c r="DFG121">
        <v>110</v>
      </c>
      <c r="DFH121">
        <v>130</v>
      </c>
      <c r="DFI121">
        <v>120</v>
      </c>
      <c r="DFJ121">
        <v>120</v>
      </c>
      <c r="DFK121">
        <v>120</v>
      </c>
      <c r="DFL121">
        <v>120</v>
      </c>
      <c r="DFM121">
        <v>110</v>
      </c>
      <c r="DFN121">
        <v>130</v>
      </c>
      <c r="DFO121">
        <v>130</v>
      </c>
      <c r="DFP121">
        <v>130</v>
      </c>
      <c r="DFQ121">
        <v>110</v>
      </c>
      <c r="DFR121">
        <v>130</v>
      </c>
      <c r="DFS121">
        <v>130</v>
      </c>
      <c r="DFT121">
        <v>130</v>
      </c>
      <c r="DFU121">
        <v>130</v>
      </c>
      <c r="DFV121">
        <v>130</v>
      </c>
      <c r="DFW121">
        <v>110</v>
      </c>
      <c r="DFX121">
        <v>130</v>
      </c>
      <c r="DFY121">
        <v>130</v>
      </c>
      <c r="DFZ121">
        <v>130</v>
      </c>
      <c r="DGA121">
        <v>110</v>
      </c>
      <c r="DGB121">
        <v>120</v>
      </c>
      <c r="DGC121">
        <v>110</v>
      </c>
      <c r="DGD121">
        <v>110</v>
      </c>
      <c r="DGE121">
        <v>100</v>
      </c>
      <c r="DGF121">
        <v>100</v>
      </c>
      <c r="DGG121">
        <v>130</v>
      </c>
      <c r="DGH121">
        <v>130</v>
      </c>
      <c r="DGI121">
        <v>110</v>
      </c>
      <c r="DGJ121">
        <v>110</v>
      </c>
      <c r="DGK121">
        <v>110</v>
      </c>
      <c r="DGL121">
        <v>110</v>
      </c>
      <c r="DGM121">
        <v>100</v>
      </c>
      <c r="DGN121">
        <v>110</v>
      </c>
      <c r="DGO121">
        <v>100</v>
      </c>
      <c r="DGP121">
        <v>100</v>
      </c>
      <c r="DGQ121">
        <v>110</v>
      </c>
      <c r="DGR121">
        <v>110</v>
      </c>
      <c r="DGS121">
        <v>130</v>
      </c>
      <c r="DGT121">
        <v>130</v>
      </c>
      <c r="DGU121">
        <v>100</v>
      </c>
      <c r="DGV121">
        <v>110</v>
      </c>
      <c r="DGW121">
        <v>100</v>
      </c>
      <c r="DGX121">
        <v>100</v>
      </c>
      <c r="DGY121">
        <v>120</v>
      </c>
      <c r="DGZ121">
        <v>120</v>
      </c>
      <c r="DHA121">
        <v>130</v>
      </c>
      <c r="DHB121">
        <v>130</v>
      </c>
      <c r="DHC121">
        <v>100</v>
      </c>
      <c r="DHD121">
        <v>120</v>
      </c>
      <c r="DHE121">
        <v>120</v>
      </c>
      <c r="DHF121">
        <v>120</v>
      </c>
      <c r="DHG121">
        <v>100</v>
      </c>
      <c r="DHH121">
        <v>120</v>
      </c>
      <c r="DHI121">
        <v>130</v>
      </c>
      <c r="DHJ121">
        <v>130</v>
      </c>
      <c r="DHK121">
        <v>100</v>
      </c>
      <c r="DHL121">
        <v>100</v>
      </c>
      <c r="DHM121">
        <v>130</v>
      </c>
      <c r="DHN121">
        <v>130</v>
      </c>
      <c r="DHO121">
        <v>110</v>
      </c>
      <c r="DHP121">
        <v>110</v>
      </c>
      <c r="DHQ121">
        <v>100</v>
      </c>
      <c r="DHR121">
        <v>100</v>
      </c>
      <c r="DHS121">
        <v>120</v>
      </c>
      <c r="DHT121">
        <v>120</v>
      </c>
      <c r="DHU121">
        <v>110</v>
      </c>
      <c r="DHV121">
        <v>110</v>
      </c>
      <c r="DHW121">
        <v>120</v>
      </c>
      <c r="DHX121">
        <v>130</v>
      </c>
      <c r="DHY121">
        <v>110</v>
      </c>
      <c r="DHZ121">
        <v>130</v>
      </c>
      <c r="DIA121">
        <v>110</v>
      </c>
      <c r="DIB121">
        <v>130</v>
      </c>
      <c r="DIC121">
        <v>120</v>
      </c>
      <c r="DID121">
        <v>130</v>
      </c>
      <c r="DIE121">
        <v>110</v>
      </c>
      <c r="DIF121">
        <v>110</v>
      </c>
      <c r="DIG121">
        <v>110</v>
      </c>
      <c r="DIH121">
        <v>110</v>
      </c>
      <c r="DII121">
        <v>110</v>
      </c>
      <c r="DIJ121">
        <v>130</v>
      </c>
      <c r="DIK121">
        <v>120</v>
      </c>
      <c r="DIL121">
        <v>120</v>
      </c>
      <c r="DIM121">
        <v>120</v>
      </c>
      <c r="DIN121">
        <v>120</v>
      </c>
      <c r="DIO121">
        <v>110</v>
      </c>
      <c r="DIP121">
        <v>110</v>
      </c>
      <c r="DIQ121">
        <v>100</v>
      </c>
      <c r="DIR121">
        <v>120</v>
      </c>
      <c r="DIS121">
        <v>100</v>
      </c>
      <c r="DIT121">
        <v>100</v>
      </c>
      <c r="DIU121">
        <v>100</v>
      </c>
      <c r="DIV121">
        <v>110</v>
      </c>
      <c r="DIW121">
        <v>100</v>
      </c>
      <c r="DIX121">
        <v>110</v>
      </c>
      <c r="DIY121">
        <v>110</v>
      </c>
      <c r="DIZ121">
        <v>110</v>
      </c>
      <c r="DJA121">
        <v>130</v>
      </c>
      <c r="DJB121">
        <v>130</v>
      </c>
      <c r="DJC121">
        <v>100</v>
      </c>
      <c r="DJD121">
        <v>100</v>
      </c>
      <c r="DJE121">
        <v>110</v>
      </c>
      <c r="DJF121">
        <v>110</v>
      </c>
      <c r="DJG121">
        <v>110</v>
      </c>
      <c r="DJH121">
        <v>110</v>
      </c>
      <c r="DJI121">
        <v>100</v>
      </c>
      <c r="DJJ121">
        <v>100</v>
      </c>
      <c r="DJK121">
        <v>130</v>
      </c>
      <c r="DJL121">
        <v>130</v>
      </c>
      <c r="DJM121">
        <v>100</v>
      </c>
      <c r="DJN121">
        <v>100</v>
      </c>
      <c r="DJO121">
        <v>110</v>
      </c>
      <c r="DJP121">
        <v>130</v>
      </c>
      <c r="DJQ121">
        <v>110</v>
      </c>
      <c r="DJR121">
        <v>130</v>
      </c>
      <c r="DJS121">
        <v>110</v>
      </c>
      <c r="DJT121">
        <v>110</v>
      </c>
      <c r="DJU121">
        <v>130</v>
      </c>
      <c r="DJV121">
        <v>130</v>
      </c>
      <c r="DJW121">
        <v>130</v>
      </c>
      <c r="DJX121">
        <v>130</v>
      </c>
      <c r="DJY121">
        <v>100</v>
      </c>
      <c r="DJZ121">
        <v>100</v>
      </c>
      <c r="DKA121">
        <v>130</v>
      </c>
      <c r="DKB121">
        <v>130</v>
      </c>
      <c r="DKC121">
        <v>130</v>
      </c>
      <c r="DKD121">
        <v>130</v>
      </c>
      <c r="DKE121">
        <v>100</v>
      </c>
      <c r="DKF121">
        <v>100</v>
      </c>
      <c r="DKG121">
        <v>110</v>
      </c>
      <c r="DKH121">
        <v>110</v>
      </c>
      <c r="DKI121">
        <v>120</v>
      </c>
      <c r="DKJ121">
        <v>120</v>
      </c>
      <c r="DKK121">
        <v>120</v>
      </c>
      <c r="DKL121">
        <v>120</v>
      </c>
      <c r="DKM121">
        <v>100</v>
      </c>
      <c r="DKN121">
        <v>100</v>
      </c>
      <c r="DKO121">
        <v>130</v>
      </c>
      <c r="DKP121">
        <v>130</v>
      </c>
      <c r="DKQ121">
        <v>100</v>
      </c>
      <c r="DKR121">
        <v>130</v>
      </c>
      <c r="DKS121">
        <v>110</v>
      </c>
      <c r="DKT121">
        <v>110</v>
      </c>
      <c r="DKU121">
        <v>100</v>
      </c>
      <c r="DKV121">
        <v>120</v>
      </c>
      <c r="DKW121">
        <v>100</v>
      </c>
      <c r="DKX121">
        <v>100</v>
      </c>
      <c r="DKY121">
        <v>130</v>
      </c>
      <c r="DKZ121">
        <v>130</v>
      </c>
      <c r="DLA121">
        <v>100</v>
      </c>
      <c r="DLB121">
        <v>100</v>
      </c>
      <c r="DLC121">
        <v>110</v>
      </c>
      <c r="DLD121">
        <v>110</v>
      </c>
      <c r="DLE121">
        <v>120</v>
      </c>
      <c r="DLF121">
        <v>120</v>
      </c>
      <c r="DLG121">
        <v>100</v>
      </c>
      <c r="DLH121">
        <v>100</v>
      </c>
      <c r="DLI121">
        <v>100</v>
      </c>
      <c r="DLJ121">
        <v>100</v>
      </c>
      <c r="DLK121">
        <v>100</v>
      </c>
      <c r="DLL121">
        <v>100</v>
      </c>
      <c r="DLM121">
        <v>130</v>
      </c>
      <c r="DLN121">
        <v>130</v>
      </c>
      <c r="DLO121">
        <v>130</v>
      </c>
      <c r="DLP121">
        <v>130</v>
      </c>
      <c r="DLQ121">
        <v>100</v>
      </c>
      <c r="DLR121">
        <v>100</v>
      </c>
      <c r="DLS121">
        <v>100</v>
      </c>
      <c r="DLT121">
        <v>110</v>
      </c>
      <c r="DLU121">
        <v>100</v>
      </c>
      <c r="DLV121">
        <v>120</v>
      </c>
      <c r="DLW121">
        <v>100</v>
      </c>
      <c r="DLX121">
        <v>100</v>
      </c>
      <c r="DLY121">
        <v>100</v>
      </c>
      <c r="DLZ121">
        <v>120</v>
      </c>
      <c r="DMA121">
        <v>120</v>
      </c>
      <c r="DMB121">
        <v>120</v>
      </c>
      <c r="DMC121">
        <v>100</v>
      </c>
      <c r="DMD121">
        <v>120</v>
      </c>
      <c r="DME121">
        <v>100</v>
      </c>
      <c r="DMF121">
        <v>100</v>
      </c>
      <c r="DMG121">
        <v>120</v>
      </c>
      <c r="DMH121">
        <v>120</v>
      </c>
      <c r="DMI121">
        <v>110</v>
      </c>
      <c r="DMJ121">
        <v>110</v>
      </c>
      <c r="DMK121">
        <v>100</v>
      </c>
      <c r="DML121">
        <v>100</v>
      </c>
      <c r="DMM121">
        <v>110</v>
      </c>
      <c r="DMN121">
        <v>110</v>
      </c>
      <c r="DMO121">
        <v>120</v>
      </c>
      <c r="DMP121">
        <v>120</v>
      </c>
      <c r="DMQ121">
        <v>110</v>
      </c>
      <c r="DMR121">
        <v>110</v>
      </c>
      <c r="DMS121">
        <v>100</v>
      </c>
      <c r="DMT121">
        <v>110</v>
      </c>
      <c r="DMU121">
        <v>110</v>
      </c>
      <c r="DMV121">
        <v>110</v>
      </c>
      <c r="DMW121">
        <v>120</v>
      </c>
      <c r="DMX121">
        <v>120</v>
      </c>
      <c r="DMY121">
        <v>130</v>
      </c>
      <c r="DMZ121">
        <v>130</v>
      </c>
      <c r="DNA121">
        <v>110</v>
      </c>
      <c r="DNB121">
        <v>110</v>
      </c>
      <c r="DNC121">
        <v>100</v>
      </c>
      <c r="DND121">
        <v>100</v>
      </c>
      <c r="DNE121">
        <v>120</v>
      </c>
      <c r="DNF121">
        <v>120</v>
      </c>
      <c r="DNG121">
        <v>120</v>
      </c>
      <c r="DNH121">
        <v>120</v>
      </c>
      <c r="DNI121">
        <v>120</v>
      </c>
      <c r="DNJ121">
        <v>120</v>
      </c>
      <c r="DNK121">
        <v>110</v>
      </c>
      <c r="DNL121">
        <v>130</v>
      </c>
      <c r="DNM121">
        <v>130</v>
      </c>
      <c r="DNN121">
        <v>130</v>
      </c>
      <c r="DNO121">
        <v>110</v>
      </c>
      <c r="DNP121">
        <v>110</v>
      </c>
      <c r="DNQ121">
        <v>100</v>
      </c>
      <c r="DNR121">
        <v>120</v>
      </c>
      <c r="DNS121">
        <v>130</v>
      </c>
      <c r="DNT121">
        <v>130</v>
      </c>
      <c r="DNU121">
        <v>100</v>
      </c>
      <c r="DNV121">
        <v>110</v>
      </c>
      <c r="DNW121">
        <v>110</v>
      </c>
      <c r="DNX121">
        <v>110</v>
      </c>
      <c r="DNY121">
        <v>130</v>
      </c>
      <c r="DNZ121">
        <v>130</v>
      </c>
      <c r="DOA121">
        <v>110</v>
      </c>
      <c r="DOB121">
        <v>110</v>
      </c>
      <c r="DOC121">
        <v>100</v>
      </c>
      <c r="DOD121">
        <v>120</v>
      </c>
      <c r="DOE121">
        <v>100</v>
      </c>
      <c r="DOF121">
        <v>120</v>
      </c>
      <c r="DOG121">
        <v>100</v>
      </c>
      <c r="DOH121">
        <v>100</v>
      </c>
      <c r="DOI121">
        <v>100</v>
      </c>
      <c r="DOJ121">
        <v>100</v>
      </c>
      <c r="DOK121">
        <v>120</v>
      </c>
      <c r="DOL121">
        <v>120</v>
      </c>
      <c r="DOM121">
        <v>110</v>
      </c>
      <c r="DON121">
        <v>130</v>
      </c>
      <c r="DOO121">
        <v>120</v>
      </c>
      <c r="DOP121">
        <v>120</v>
      </c>
      <c r="DOQ121">
        <v>100</v>
      </c>
      <c r="DOR121">
        <v>120</v>
      </c>
      <c r="DOS121">
        <v>100</v>
      </c>
      <c r="DOT121">
        <v>120</v>
      </c>
      <c r="DOU121">
        <v>100</v>
      </c>
      <c r="DOV121">
        <v>110</v>
      </c>
      <c r="DOW121">
        <v>100</v>
      </c>
      <c r="DOX121">
        <v>110</v>
      </c>
      <c r="DOY121">
        <v>110</v>
      </c>
      <c r="DOZ121">
        <v>110</v>
      </c>
      <c r="DPA121">
        <v>100</v>
      </c>
      <c r="DPB121">
        <v>100</v>
      </c>
      <c r="DPC121">
        <v>110</v>
      </c>
      <c r="DPD121">
        <v>120</v>
      </c>
      <c r="DPE121">
        <v>100</v>
      </c>
      <c r="DPF121">
        <v>120</v>
      </c>
      <c r="DPG121">
        <v>100</v>
      </c>
      <c r="DPH121">
        <v>120</v>
      </c>
      <c r="DPI121">
        <v>100</v>
      </c>
      <c r="DPJ121">
        <v>100</v>
      </c>
      <c r="DPK121">
        <v>130</v>
      </c>
      <c r="DPL121">
        <v>130</v>
      </c>
      <c r="DPM121">
        <v>100</v>
      </c>
      <c r="DPN121">
        <v>110</v>
      </c>
      <c r="DPO121">
        <v>100</v>
      </c>
      <c r="DPP121">
        <v>110</v>
      </c>
      <c r="DPQ121">
        <v>130</v>
      </c>
      <c r="DPR121">
        <v>130</v>
      </c>
      <c r="DPS121">
        <v>120</v>
      </c>
      <c r="DPT121">
        <v>120</v>
      </c>
      <c r="DPU121">
        <v>130</v>
      </c>
      <c r="DPV121">
        <v>130</v>
      </c>
      <c r="DPW121">
        <v>100</v>
      </c>
      <c r="DPX121">
        <v>130</v>
      </c>
      <c r="DPY121">
        <v>130</v>
      </c>
      <c r="DPZ121">
        <v>130</v>
      </c>
      <c r="DQA121">
        <v>110</v>
      </c>
      <c r="DQB121">
        <v>110</v>
      </c>
      <c r="DQC121">
        <v>120</v>
      </c>
      <c r="DQD121">
        <v>120</v>
      </c>
      <c r="DQE121">
        <v>130</v>
      </c>
      <c r="DQF121">
        <v>130</v>
      </c>
      <c r="DQG121">
        <v>120</v>
      </c>
      <c r="DQH121">
        <v>120</v>
      </c>
      <c r="DQI121">
        <v>110</v>
      </c>
      <c r="DQJ121">
        <v>110</v>
      </c>
      <c r="DQK121">
        <v>130</v>
      </c>
      <c r="DQL121">
        <v>130</v>
      </c>
      <c r="DQM121">
        <v>120</v>
      </c>
      <c r="DQN121">
        <v>120</v>
      </c>
      <c r="DQO121">
        <v>100</v>
      </c>
      <c r="DQP121">
        <v>100</v>
      </c>
      <c r="DQQ121">
        <v>110</v>
      </c>
      <c r="DQR121">
        <v>120</v>
      </c>
      <c r="DQS121">
        <v>130</v>
      </c>
      <c r="DQT121">
        <v>130</v>
      </c>
      <c r="DQU121">
        <v>100</v>
      </c>
      <c r="DQV121">
        <v>100</v>
      </c>
      <c r="DQW121">
        <v>120</v>
      </c>
      <c r="DQX121">
        <v>120</v>
      </c>
      <c r="DQY121">
        <v>110</v>
      </c>
      <c r="DQZ121">
        <v>130</v>
      </c>
      <c r="DRA121">
        <v>100</v>
      </c>
      <c r="DRB121">
        <v>120</v>
      </c>
      <c r="DRC121">
        <v>110</v>
      </c>
      <c r="DRD121">
        <v>130</v>
      </c>
      <c r="DRE121">
        <v>100</v>
      </c>
      <c r="DRF121">
        <v>100</v>
      </c>
      <c r="DRG121">
        <v>120</v>
      </c>
      <c r="DRH121">
        <v>120</v>
      </c>
      <c r="DRI121">
        <v>120</v>
      </c>
      <c r="DRJ121">
        <v>120</v>
      </c>
      <c r="DRK121">
        <v>120</v>
      </c>
      <c r="DRL121">
        <v>120</v>
      </c>
      <c r="DRM121">
        <v>100</v>
      </c>
      <c r="DRN121">
        <v>100</v>
      </c>
      <c r="DRO121">
        <v>110</v>
      </c>
      <c r="DRP121">
        <v>130</v>
      </c>
      <c r="DRQ121">
        <v>120</v>
      </c>
      <c r="DRR121">
        <v>120</v>
      </c>
      <c r="DRS121">
        <v>100</v>
      </c>
      <c r="DRT121">
        <v>100</v>
      </c>
      <c r="DRU121">
        <v>120</v>
      </c>
      <c r="DRV121">
        <v>120</v>
      </c>
      <c r="DRW121">
        <v>120</v>
      </c>
      <c r="DRX121">
        <v>120</v>
      </c>
      <c r="DRY121">
        <v>100</v>
      </c>
      <c r="DRZ121">
        <v>120</v>
      </c>
      <c r="DSA121">
        <v>120</v>
      </c>
      <c r="DSB121">
        <v>120</v>
      </c>
      <c r="DSC121">
        <v>130</v>
      </c>
      <c r="DSD121">
        <v>130</v>
      </c>
      <c r="DSE121">
        <v>100</v>
      </c>
      <c r="DSF121">
        <v>100</v>
      </c>
      <c r="DSG121">
        <v>100</v>
      </c>
      <c r="DSH121">
        <v>120</v>
      </c>
      <c r="DSI121">
        <v>120</v>
      </c>
      <c r="DSJ121">
        <v>120</v>
      </c>
      <c r="DSK121">
        <v>110</v>
      </c>
      <c r="DSL121">
        <v>110</v>
      </c>
      <c r="DSM121">
        <v>100</v>
      </c>
      <c r="DSN121">
        <v>120</v>
      </c>
      <c r="DSO121">
        <v>110</v>
      </c>
      <c r="DSP121">
        <v>120</v>
      </c>
      <c r="DSQ121">
        <v>110</v>
      </c>
      <c r="DSR121">
        <v>110</v>
      </c>
      <c r="DSS121">
        <v>130</v>
      </c>
      <c r="DST121">
        <v>130</v>
      </c>
      <c r="DSU121">
        <v>110</v>
      </c>
      <c r="DSV121">
        <v>110</v>
      </c>
      <c r="DSW121">
        <v>110</v>
      </c>
      <c r="DSX121">
        <v>110</v>
      </c>
      <c r="DSY121">
        <v>110</v>
      </c>
      <c r="DSZ121">
        <v>120</v>
      </c>
      <c r="DTA121">
        <v>100</v>
      </c>
      <c r="DTB121">
        <v>110</v>
      </c>
      <c r="DTC121">
        <v>100</v>
      </c>
      <c r="DTD121">
        <v>110</v>
      </c>
      <c r="DTE121">
        <v>100</v>
      </c>
      <c r="DTF121">
        <v>100</v>
      </c>
      <c r="DTG121">
        <v>100</v>
      </c>
      <c r="DTH121">
        <v>120</v>
      </c>
      <c r="DTI121">
        <v>110</v>
      </c>
      <c r="DTJ121">
        <v>130</v>
      </c>
      <c r="DTK121">
        <v>100</v>
      </c>
      <c r="DTL121">
        <v>120</v>
      </c>
      <c r="DTM121">
        <v>120</v>
      </c>
      <c r="DTN121">
        <v>120</v>
      </c>
      <c r="DTO121">
        <v>110</v>
      </c>
      <c r="DTP121">
        <v>130</v>
      </c>
      <c r="DTQ121">
        <v>100</v>
      </c>
      <c r="DTR121">
        <v>100</v>
      </c>
      <c r="DTS121">
        <v>130</v>
      </c>
      <c r="DTT121">
        <v>130</v>
      </c>
      <c r="DTU121">
        <v>100</v>
      </c>
      <c r="DTV121">
        <v>120</v>
      </c>
      <c r="DTW121">
        <v>100</v>
      </c>
      <c r="DTX121">
        <v>100</v>
      </c>
      <c r="DTY121">
        <v>130</v>
      </c>
      <c r="DTZ121">
        <v>130</v>
      </c>
      <c r="DUA121">
        <v>130</v>
      </c>
      <c r="DUB121">
        <v>130</v>
      </c>
      <c r="DUC121">
        <v>100</v>
      </c>
      <c r="DUD121">
        <v>120</v>
      </c>
      <c r="DUE121">
        <v>130</v>
      </c>
      <c r="DUF121">
        <v>130</v>
      </c>
      <c r="DUG121">
        <v>110</v>
      </c>
      <c r="DUH121">
        <v>130</v>
      </c>
      <c r="DUI121">
        <v>130</v>
      </c>
      <c r="DUJ121">
        <v>130</v>
      </c>
      <c r="DUK121">
        <v>100</v>
      </c>
      <c r="DUL121">
        <v>100</v>
      </c>
      <c r="DUM121">
        <v>120</v>
      </c>
      <c r="DUN121">
        <v>120</v>
      </c>
      <c r="DUO121">
        <v>110</v>
      </c>
      <c r="DUP121">
        <v>110</v>
      </c>
      <c r="DUQ121">
        <v>110</v>
      </c>
      <c r="DUR121">
        <v>110</v>
      </c>
      <c r="DUS121">
        <v>100</v>
      </c>
      <c r="DUT121">
        <v>100</v>
      </c>
      <c r="DUU121">
        <v>100</v>
      </c>
      <c r="DUV121">
        <v>100</v>
      </c>
      <c r="DUW121">
        <v>120</v>
      </c>
      <c r="DUX121">
        <v>120</v>
      </c>
      <c r="DUY121">
        <v>110</v>
      </c>
      <c r="DUZ121">
        <v>110</v>
      </c>
      <c r="DVA121">
        <v>100</v>
      </c>
      <c r="DVB121">
        <v>100</v>
      </c>
      <c r="DVC121">
        <v>120</v>
      </c>
      <c r="DVD121">
        <v>120</v>
      </c>
      <c r="DVE121">
        <v>100</v>
      </c>
      <c r="DVF121">
        <v>110</v>
      </c>
      <c r="DVG121">
        <v>110</v>
      </c>
      <c r="DVH121">
        <v>130</v>
      </c>
      <c r="DVI121">
        <v>120</v>
      </c>
      <c r="DVJ121">
        <v>120</v>
      </c>
      <c r="DVK121">
        <v>110</v>
      </c>
      <c r="DVL121">
        <v>110</v>
      </c>
      <c r="DVM121">
        <v>100</v>
      </c>
      <c r="DVN121">
        <v>130</v>
      </c>
      <c r="DVO121">
        <v>100</v>
      </c>
      <c r="DVP121">
        <v>100</v>
      </c>
      <c r="DVQ121">
        <v>100</v>
      </c>
      <c r="DVR121">
        <v>100</v>
      </c>
      <c r="DVS121">
        <v>100</v>
      </c>
      <c r="DVT121">
        <v>120</v>
      </c>
      <c r="DVU121">
        <v>130</v>
      </c>
      <c r="DVV121">
        <v>130</v>
      </c>
      <c r="DVW121">
        <v>100</v>
      </c>
      <c r="DVX121">
        <v>130</v>
      </c>
      <c r="DVY121">
        <v>110</v>
      </c>
      <c r="DVZ121">
        <v>130</v>
      </c>
      <c r="DWA121">
        <v>100</v>
      </c>
      <c r="DWB121">
        <v>120</v>
      </c>
      <c r="DWC121">
        <v>120</v>
      </c>
      <c r="DWD121">
        <v>120</v>
      </c>
      <c r="DWE121">
        <v>120</v>
      </c>
      <c r="DWF121">
        <v>120</v>
      </c>
      <c r="DWG121">
        <v>100</v>
      </c>
      <c r="DWH121">
        <v>110</v>
      </c>
      <c r="DWI121">
        <v>100</v>
      </c>
      <c r="DWJ121">
        <v>100</v>
      </c>
      <c r="DWK121">
        <v>100</v>
      </c>
      <c r="DWL121">
        <v>110</v>
      </c>
      <c r="DWM121">
        <v>130</v>
      </c>
      <c r="DWN121">
        <v>130</v>
      </c>
      <c r="DWO121">
        <v>100</v>
      </c>
      <c r="DWP121">
        <v>100</v>
      </c>
      <c r="DWQ121">
        <v>100</v>
      </c>
      <c r="DWR121">
        <v>100</v>
      </c>
      <c r="DWS121">
        <v>110</v>
      </c>
      <c r="DWT121">
        <v>130</v>
      </c>
      <c r="DWU121">
        <v>130</v>
      </c>
      <c r="DWV121">
        <v>130</v>
      </c>
      <c r="DWW121">
        <v>110</v>
      </c>
      <c r="DWX121">
        <v>110</v>
      </c>
      <c r="DWY121">
        <v>100</v>
      </c>
      <c r="DWZ121">
        <v>110</v>
      </c>
      <c r="DXA121">
        <v>110</v>
      </c>
      <c r="DXB121">
        <v>110</v>
      </c>
      <c r="DXC121">
        <v>110</v>
      </c>
      <c r="DXD121">
        <v>110</v>
      </c>
      <c r="DXE121">
        <v>100</v>
      </c>
      <c r="DXF121">
        <v>100</v>
      </c>
      <c r="DXG121">
        <v>100</v>
      </c>
      <c r="DXH121">
        <v>110</v>
      </c>
      <c r="DXI121">
        <v>110</v>
      </c>
      <c r="DXJ121">
        <v>110</v>
      </c>
      <c r="DXK121">
        <v>100</v>
      </c>
      <c r="DXL121">
        <v>130</v>
      </c>
      <c r="DXM121">
        <v>100</v>
      </c>
      <c r="DXN121">
        <v>100</v>
      </c>
      <c r="DXO121">
        <v>110</v>
      </c>
      <c r="DXP121">
        <v>130</v>
      </c>
      <c r="DXQ121">
        <v>110</v>
      </c>
      <c r="DXR121">
        <v>110</v>
      </c>
      <c r="DXS121">
        <v>110</v>
      </c>
      <c r="DXT121">
        <v>110</v>
      </c>
      <c r="DXU121">
        <v>100</v>
      </c>
      <c r="DXV121">
        <v>110</v>
      </c>
      <c r="DXW121">
        <v>100</v>
      </c>
      <c r="DXX121">
        <v>120</v>
      </c>
      <c r="DXY121">
        <v>100</v>
      </c>
      <c r="DXZ121">
        <v>100</v>
      </c>
      <c r="DYA121">
        <v>130</v>
      </c>
      <c r="DYB121">
        <v>130</v>
      </c>
      <c r="DYC121">
        <v>120</v>
      </c>
      <c r="DYD121">
        <v>120</v>
      </c>
      <c r="DYE121">
        <v>110</v>
      </c>
      <c r="DYF121">
        <v>130</v>
      </c>
      <c r="DYG121">
        <v>110</v>
      </c>
      <c r="DYH121">
        <v>110</v>
      </c>
      <c r="DYI121">
        <v>120</v>
      </c>
      <c r="DYJ121">
        <v>120</v>
      </c>
      <c r="DYK121">
        <v>130</v>
      </c>
      <c r="DYL121">
        <v>130</v>
      </c>
      <c r="DYM121">
        <v>120</v>
      </c>
      <c r="DYN121">
        <v>120</v>
      </c>
      <c r="DYO121">
        <v>130</v>
      </c>
      <c r="DYP121">
        <v>130</v>
      </c>
      <c r="DYQ121">
        <v>120</v>
      </c>
      <c r="DYR121">
        <v>120</v>
      </c>
      <c r="DYS121">
        <v>100</v>
      </c>
      <c r="DYT121">
        <v>100</v>
      </c>
      <c r="DYU121">
        <v>120</v>
      </c>
      <c r="DYV121">
        <v>120</v>
      </c>
      <c r="DYW121">
        <v>110</v>
      </c>
      <c r="DYX121">
        <v>130</v>
      </c>
      <c r="DYY121">
        <v>100</v>
      </c>
      <c r="DYZ121">
        <v>120</v>
      </c>
      <c r="DZA121">
        <v>120</v>
      </c>
      <c r="DZB121">
        <v>120</v>
      </c>
      <c r="DZC121">
        <v>130</v>
      </c>
      <c r="DZD121">
        <v>130</v>
      </c>
      <c r="DZE121">
        <v>110</v>
      </c>
      <c r="DZF121">
        <v>110</v>
      </c>
      <c r="DZG121">
        <v>100</v>
      </c>
      <c r="DZH121">
        <v>100</v>
      </c>
      <c r="DZI121">
        <v>110</v>
      </c>
      <c r="DZJ121">
        <v>130</v>
      </c>
      <c r="DZK121">
        <v>100</v>
      </c>
      <c r="DZL121">
        <v>100</v>
      </c>
      <c r="DZM121">
        <v>100</v>
      </c>
      <c r="DZN121">
        <v>100</v>
      </c>
      <c r="DZO121">
        <v>120</v>
      </c>
      <c r="DZP121">
        <v>120</v>
      </c>
      <c r="DZQ121">
        <v>110</v>
      </c>
      <c r="DZR121">
        <v>110</v>
      </c>
      <c r="DZS121">
        <v>100</v>
      </c>
      <c r="DZT121">
        <v>120</v>
      </c>
      <c r="DZU121">
        <v>110</v>
      </c>
      <c r="DZV121">
        <v>110</v>
      </c>
      <c r="DZW121">
        <v>100</v>
      </c>
      <c r="DZX121">
        <v>130</v>
      </c>
      <c r="DZY121">
        <v>130</v>
      </c>
      <c r="DZZ121">
        <v>130</v>
      </c>
      <c r="EAA121">
        <v>100</v>
      </c>
      <c r="EAB121">
        <v>100</v>
      </c>
      <c r="EAC121">
        <v>110</v>
      </c>
      <c r="EAD121">
        <v>110</v>
      </c>
      <c r="EAE121">
        <v>130</v>
      </c>
      <c r="EAF121">
        <v>130</v>
      </c>
      <c r="EAG121">
        <v>110</v>
      </c>
      <c r="EAH121">
        <v>110</v>
      </c>
      <c r="EAI121">
        <v>130</v>
      </c>
      <c r="EAJ121">
        <v>130</v>
      </c>
      <c r="EAK121">
        <v>120</v>
      </c>
      <c r="EAL121">
        <v>120</v>
      </c>
      <c r="EAM121">
        <v>110</v>
      </c>
      <c r="EAN121">
        <v>130</v>
      </c>
      <c r="EAO121">
        <v>100</v>
      </c>
      <c r="EAP121">
        <v>110</v>
      </c>
      <c r="EAQ121">
        <v>110</v>
      </c>
      <c r="EAR121">
        <v>130</v>
      </c>
      <c r="EAS121">
        <v>110</v>
      </c>
      <c r="EAT121">
        <v>110</v>
      </c>
      <c r="EAU121">
        <v>100</v>
      </c>
      <c r="EAV121">
        <v>120</v>
      </c>
      <c r="EAW121">
        <v>130</v>
      </c>
      <c r="EAX121">
        <v>130</v>
      </c>
      <c r="EAY121">
        <v>110</v>
      </c>
      <c r="EAZ121">
        <v>120</v>
      </c>
      <c r="EBA121">
        <v>110</v>
      </c>
      <c r="EBB121">
        <v>110</v>
      </c>
      <c r="EBC121">
        <v>120</v>
      </c>
      <c r="EBD121">
        <v>120</v>
      </c>
      <c r="EBE121">
        <v>110</v>
      </c>
      <c r="EBF121">
        <v>130</v>
      </c>
      <c r="EBG121">
        <v>130</v>
      </c>
      <c r="EBH121">
        <v>130</v>
      </c>
      <c r="EBI121">
        <v>120</v>
      </c>
      <c r="EBJ121">
        <v>120</v>
      </c>
      <c r="EBK121">
        <v>130</v>
      </c>
      <c r="EBL121">
        <v>130</v>
      </c>
      <c r="EBM121">
        <v>100</v>
      </c>
      <c r="EBN121">
        <v>100</v>
      </c>
      <c r="EBO121">
        <v>130</v>
      </c>
      <c r="EBP121">
        <v>130</v>
      </c>
      <c r="EBQ121">
        <v>120</v>
      </c>
      <c r="EBR121">
        <v>120</v>
      </c>
      <c r="EBS121">
        <v>120</v>
      </c>
      <c r="EBT121">
        <v>120</v>
      </c>
      <c r="EBU121">
        <v>120</v>
      </c>
      <c r="EBV121">
        <v>120</v>
      </c>
      <c r="EBW121">
        <v>130</v>
      </c>
      <c r="EBX121">
        <v>130</v>
      </c>
      <c r="EBY121">
        <v>100</v>
      </c>
      <c r="EBZ121">
        <v>120</v>
      </c>
      <c r="ECA121">
        <v>120</v>
      </c>
      <c r="ECB121">
        <v>120</v>
      </c>
      <c r="ECC121">
        <v>120</v>
      </c>
      <c r="ECD121">
        <v>120</v>
      </c>
      <c r="ECE121">
        <v>110</v>
      </c>
      <c r="ECF121">
        <v>120</v>
      </c>
      <c r="ECG121">
        <v>100</v>
      </c>
      <c r="ECH121">
        <v>100</v>
      </c>
      <c r="ECI121">
        <v>110</v>
      </c>
      <c r="ECJ121">
        <v>130</v>
      </c>
      <c r="ECK121">
        <v>130</v>
      </c>
      <c r="ECL121">
        <v>130</v>
      </c>
      <c r="ECM121">
        <v>110</v>
      </c>
      <c r="ECN121">
        <v>130</v>
      </c>
      <c r="ECO121">
        <v>130</v>
      </c>
      <c r="ECP121">
        <v>130</v>
      </c>
      <c r="ECQ121">
        <v>110</v>
      </c>
      <c r="ECR121">
        <v>120</v>
      </c>
      <c r="ECS121">
        <v>130</v>
      </c>
      <c r="ECT121">
        <v>130</v>
      </c>
      <c r="ECU121">
        <v>100</v>
      </c>
      <c r="ECV121">
        <v>100</v>
      </c>
      <c r="ECW121">
        <v>110</v>
      </c>
      <c r="ECX121">
        <v>110</v>
      </c>
      <c r="ECY121">
        <v>100</v>
      </c>
      <c r="ECZ121">
        <v>100</v>
      </c>
      <c r="EDA121">
        <v>110</v>
      </c>
      <c r="EDB121">
        <v>130</v>
      </c>
      <c r="EDC121">
        <v>120</v>
      </c>
      <c r="EDD121">
        <v>120</v>
      </c>
      <c r="EDE121">
        <v>100</v>
      </c>
      <c r="EDF121">
        <v>130</v>
      </c>
      <c r="EDG121">
        <v>120</v>
      </c>
      <c r="EDH121">
        <v>120</v>
      </c>
      <c r="EDI121">
        <v>120</v>
      </c>
      <c r="EDJ121">
        <v>130</v>
      </c>
      <c r="EDK121">
        <v>100</v>
      </c>
      <c r="EDL121">
        <v>130</v>
      </c>
      <c r="EDM121">
        <v>110</v>
      </c>
      <c r="EDN121">
        <v>110</v>
      </c>
      <c r="EDO121">
        <v>120</v>
      </c>
      <c r="EDP121">
        <v>120</v>
      </c>
      <c r="EDQ121">
        <v>110</v>
      </c>
      <c r="EDR121">
        <v>110</v>
      </c>
      <c r="EDS121">
        <v>120</v>
      </c>
      <c r="EDT121">
        <v>120</v>
      </c>
      <c r="EDU121">
        <v>100</v>
      </c>
      <c r="EDV121">
        <v>100</v>
      </c>
      <c r="EDW121">
        <v>100</v>
      </c>
      <c r="EDX121">
        <v>100</v>
      </c>
      <c r="EDY121">
        <v>120</v>
      </c>
      <c r="EDZ121">
        <v>120</v>
      </c>
      <c r="EEA121">
        <v>110</v>
      </c>
      <c r="EEB121">
        <v>120</v>
      </c>
      <c r="EEC121">
        <v>100</v>
      </c>
      <c r="EED121">
        <v>100</v>
      </c>
      <c r="EEE121">
        <v>130</v>
      </c>
      <c r="EEF121">
        <v>130</v>
      </c>
      <c r="EEG121">
        <v>120</v>
      </c>
      <c r="EEH121">
        <v>130</v>
      </c>
      <c r="EEI121">
        <v>110</v>
      </c>
      <c r="EEJ121">
        <v>110</v>
      </c>
      <c r="EEK121">
        <v>130</v>
      </c>
      <c r="EEL121">
        <v>130</v>
      </c>
      <c r="EEM121">
        <v>110</v>
      </c>
      <c r="EEN121">
        <v>130</v>
      </c>
      <c r="EEO121">
        <v>100</v>
      </c>
      <c r="EEP121">
        <v>120</v>
      </c>
      <c r="EEQ121">
        <v>120</v>
      </c>
      <c r="EER121">
        <v>120</v>
      </c>
      <c r="EES121">
        <v>120</v>
      </c>
      <c r="EET121">
        <v>120</v>
      </c>
      <c r="EEU121">
        <v>120</v>
      </c>
      <c r="EEV121">
        <v>120</v>
      </c>
      <c r="EEW121">
        <v>130</v>
      </c>
      <c r="EEX121">
        <v>130</v>
      </c>
      <c r="EEY121">
        <v>100</v>
      </c>
      <c r="EEZ121">
        <v>100</v>
      </c>
      <c r="EFA121">
        <v>130</v>
      </c>
      <c r="EFB121">
        <v>130</v>
      </c>
      <c r="EFC121">
        <v>100</v>
      </c>
      <c r="EFD121">
        <v>100</v>
      </c>
      <c r="EFE121">
        <v>100</v>
      </c>
      <c r="EFF121">
        <v>100</v>
      </c>
      <c r="EFG121">
        <v>120</v>
      </c>
      <c r="EFH121">
        <v>120</v>
      </c>
      <c r="EFI121">
        <v>100</v>
      </c>
      <c r="EFJ121">
        <v>130</v>
      </c>
      <c r="EFK121">
        <v>110</v>
      </c>
      <c r="EFL121">
        <v>110</v>
      </c>
      <c r="EFM121">
        <v>100</v>
      </c>
      <c r="EFN121">
        <v>110</v>
      </c>
      <c r="EFO121">
        <v>110</v>
      </c>
      <c r="EFP121">
        <v>110</v>
      </c>
      <c r="EFQ121">
        <v>120</v>
      </c>
      <c r="EFR121">
        <v>120</v>
      </c>
      <c r="EFS121">
        <v>100</v>
      </c>
      <c r="EFT121">
        <v>100</v>
      </c>
      <c r="EFU121">
        <v>100</v>
      </c>
      <c r="EFV121">
        <v>100</v>
      </c>
      <c r="EFW121">
        <v>120</v>
      </c>
      <c r="EFX121">
        <v>120</v>
      </c>
      <c r="EFY121">
        <v>100</v>
      </c>
      <c r="EFZ121">
        <v>120</v>
      </c>
      <c r="EGA121">
        <v>130</v>
      </c>
      <c r="EGB121">
        <v>130</v>
      </c>
      <c r="EGC121">
        <v>100</v>
      </c>
      <c r="EGD121">
        <v>100</v>
      </c>
      <c r="EGE121">
        <v>130</v>
      </c>
      <c r="EGF121">
        <v>130</v>
      </c>
      <c r="EGG121">
        <v>100</v>
      </c>
      <c r="EGH121">
        <v>100</v>
      </c>
      <c r="EGI121">
        <v>120</v>
      </c>
      <c r="EGJ121">
        <v>120</v>
      </c>
      <c r="EGK121">
        <v>100</v>
      </c>
      <c r="EGL121">
        <v>100</v>
      </c>
      <c r="EGM121">
        <v>110</v>
      </c>
      <c r="EGN121">
        <v>120</v>
      </c>
      <c r="EGO121">
        <v>100</v>
      </c>
      <c r="EGP121">
        <v>100</v>
      </c>
      <c r="EGQ121">
        <v>120</v>
      </c>
      <c r="EGR121">
        <v>120</v>
      </c>
      <c r="EGS121">
        <v>120</v>
      </c>
      <c r="EGT121">
        <v>120</v>
      </c>
      <c r="EGU121">
        <v>100</v>
      </c>
      <c r="EGV121">
        <v>100</v>
      </c>
      <c r="EGW121">
        <v>110</v>
      </c>
      <c r="EGX121">
        <v>110</v>
      </c>
      <c r="EGY121">
        <v>110</v>
      </c>
      <c r="EGZ121">
        <v>120</v>
      </c>
      <c r="EHA121">
        <v>110</v>
      </c>
      <c r="EHB121">
        <v>130</v>
      </c>
      <c r="EHC121">
        <v>100</v>
      </c>
      <c r="EHD121">
        <v>120</v>
      </c>
      <c r="EHE121">
        <v>110</v>
      </c>
      <c r="EHF121">
        <v>110</v>
      </c>
      <c r="EHG121">
        <v>130</v>
      </c>
      <c r="EHH121">
        <v>130</v>
      </c>
      <c r="EHI121">
        <v>100</v>
      </c>
      <c r="EHJ121">
        <v>100</v>
      </c>
      <c r="EHK121">
        <v>100</v>
      </c>
      <c r="EHL121">
        <v>110</v>
      </c>
      <c r="EHM121">
        <v>100</v>
      </c>
      <c r="EHN121">
        <v>100</v>
      </c>
    </row>
    <row r="122" spans="1:3602" x14ac:dyDescent="0.35">
      <c r="A122" t="s">
        <v>1940</v>
      </c>
      <c r="B122" t="s">
        <v>17</v>
      </c>
      <c r="C122">
        <v>100</v>
      </c>
      <c r="D122">
        <v>100</v>
      </c>
      <c r="E122">
        <v>110</v>
      </c>
      <c r="F122">
        <v>120</v>
      </c>
      <c r="G122">
        <v>100</v>
      </c>
      <c r="H122">
        <v>120</v>
      </c>
      <c r="I122">
        <v>120</v>
      </c>
      <c r="J122">
        <v>120</v>
      </c>
      <c r="K122">
        <v>110</v>
      </c>
      <c r="L122">
        <v>110</v>
      </c>
      <c r="M122">
        <v>130</v>
      </c>
      <c r="N122">
        <v>130</v>
      </c>
      <c r="O122">
        <v>100</v>
      </c>
      <c r="P122">
        <v>100</v>
      </c>
      <c r="Q122">
        <v>0</v>
      </c>
      <c r="R122">
        <v>0</v>
      </c>
      <c r="S122">
        <v>110</v>
      </c>
      <c r="T122">
        <v>110</v>
      </c>
      <c r="U122">
        <v>100</v>
      </c>
      <c r="V122">
        <v>100</v>
      </c>
      <c r="W122">
        <v>100</v>
      </c>
      <c r="X122">
        <v>100</v>
      </c>
      <c r="Y122">
        <v>110</v>
      </c>
      <c r="Z122">
        <v>110</v>
      </c>
      <c r="AA122">
        <v>120</v>
      </c>
      <c r="AB122">
        <v>120</v>
      </c>
      <c r="AC122">
        <v>110</v>
      </c>
      <c r="AD122">
        <v>120</v>
      </c>
      <c r="AE122">
        <v>130</v>
      </c>
      <c r="AF122">
        <v>130</v>
      </c>
      <c r="AG122">
        <v>0</v>
      </c>
      <c r="AH122">
        <v>0</v>
      </c>
      <c r="AI122">
        <v>130</v>
      </c>
      <c r="AJ122">
        <v>130</v>
      </c>
      <c r="AK122">
        <v>100</v>
      </c>
      <c r="AL122">
        <v>120</v>
      </c>
      <c r="AM122">
        <v>130</v>
      </c>
      <c r="AN122">
        <v>130</v>
      </c>
      <c r="AO122">
        <v>100</v>
      </c>
      <c r="AP122">
        <v>100</v>
      </c>
      <c r="AQ122">
        <v>120</v>
      </c>
      <c r="AR122">
        <v>120</v>
      </c>
      <c r="AS122">
        <v>130</v>
      </c>
      <c r="AT122">
        <v>130</v>
      </c>
      <c r="AU122">
        <v>110</v>
      </c>
      <c r="AV122">
        <v>110</v>
      </c>
      <c r="AW122">
        <v>100</v>
      </c>
      <c r="AX122">
        <v>130</v>
      </c>
      <c r="AY122">
        <v>100</v>
      </c>
      <c r="AZ122">
        <v>110</v>
      </c>
      <c r="BA122">
        <v>110</v>
      </c>
      <c r="BB122">
        <v>110</v>
      </c>
      <c r="BC122">
        <v>110</v>
      </c>
      <c r="BD122">
        <v>110</v>
      </c>
      <c r="BE122">
        <v>100</v>
      </c>
      <c r="BF122">
        <v>100</v>
      </c>
      <c r="BG122">
        <v>100</v>
      </c>
      <c r="BH122">
        <v>120</v>
      </c>
      <c r="BI122">
        <v>100</v>
      </c>
      <c r="BJ122">
        <v>100</v>
      </c>
      <c r="BK122">
        <v>120</v>
      </c>
      <c r="BL122">
        <v>120</v>
      </c>
      <c r="BM122">
        <v>100</v>
      </c>
      <c r="BN122">
        <v>100</v>
      </c>
      <c r="BO122">
        <v>130</v>
      </c>
      <c r="BP122">
        <v>130</v>
      </c>
      <c r="BQ122">
        <v>120</v>
      </c>
      <c r="BR122">
        <v>120</v>
      </c>
      <c r="BS122">
        <v>120</v>
      </c>
      <c r="BT122">
        <v>120</v>
      </c>
      <c r="BU122">
        <v>130</v>
      </c>
      <c r="BV122">
        <v>130</v>
      </c>
      <c r="BW122">
        <v>120</v>
      </c>
      <c r="BX122">
        <v>120</v>
      </c>
      <c r="BY122">
        <v>110</v>
      </c>
      <c r="BZ122">
        <v>130</v>
      </c>
      <c r="CA122">
        <v>110</v>
      </c>
      <c r="CB122">
        <v>120</v>
      </c>
      <c r="CC122">
        <v>0</v>
      </c>
      <c r="CD122">
        <v>0</v>
      </c>
      <c r="CE122">
        <v>130</v>
      </c>
      <c r="CF122">
        <v>130</v>
      </c>
      <c r="CG122">
        <v>110</v>
      </c>
      <c r="CH122">
        <v>130</v>
      </c>
      <c r="CI122">
        <v>0</v>
      </c>
      <c r="CJ122">
        <v>0</v>
      </c>
      <c r="CK122">
        <v>110</v>
      </c>
      <c r="CL122">
        <v>120</v>
      </c>
      <c r="CM122">
        <v>130</v>
      </c>
      <c r="CN122">
        <v>130</v>
      </c>
      <c r="CO122">
        <v>100</v>
      </c>
      <c r="CP122">
        <v>130</v>
      </c>
      <c r="CQ122">
        <v>130</v>
      </c>
      <c r="CR122">
        <v>130</v>
      </c>
      <c r="CS122">
        <v>120</v>
      </c>
      <c r="CT122">
        <v>120</v>
      </c>
      <c r="CU122">
        <v>0</v>
      </c>
      <c r="CV122">
        <v>0</v>
      </c>
      <c r="CW122">
        <v>100</v>
      </c>
      <c r="CX122">
        <v>100</v>
      </c>
      <c r="CY122">
        <v>100</v>
      </c>
      <c r="CZ122">
        <v>100</v>
      </c>
      <c r="DA122">
        <v>130</v>
      </c>
      <c r="DB122">
        <v>130</v>
      </c>
      <c r="DC122">
        <v>130</v>
      </c>
      <c r="DD122">
        <v>130</v>
      </c>
      <c r="DE122">
        <v>120</v>
      </c>
      <c r="DF122">
        <v>120</v>
      </c>
      <c r="DG122">
        <v>0</v>
      </c>
      <c r="DH122">
        <v>0</v>
      </c>
      <c r="DI122">
        <v>130</v>
      </c>
      <c r="DJ122">
        <v>130</v>
      </c>
      <c r="DK122">
        <v>100</v>
      </c>
      <c r="DL122">
        <v>100</v>
      </c>
      <c r="DM122">
        <v>100</v>
      </c>
      <c r="DN122">
        <v>120</v>
      </c>
      <c r="DO122">
        <v>120</v>
      </c>
      <c r="DP122">
        <v>120</v>
      </c>
      <c r="DQ122">
        <v>130</v>
      </c>
      <c r="DR122">
        <v>130</v>
      </c>
      <c r="DS122">
        <v>100</v>
      </c>
      <c r="DT122">
        <v>100</v>
      </c>
      <c r="DU122">
        <v>120</v>
      </c>
      <c r="DV122">
        <v>120</v>
      </c>
      <c r="DW122">
        <v>120</v>
      </c>
      <c r="DX122">
        <v>120</v>
      </c>
      <c r="DY122">
        <v>110</v>
      </c>
      <c r="DZ122">
        <v>110</v>
      </c>
      <c r="EA122">
        <v>110</v>
      </c>
      <c r="EB122">
        <v>110</v>
      </c>
      <c r="EC122">
        <v>100</v>
      </c>
      <c r="ED122">
        <v>100</v>
      </c>
      <c r="EE122">
        <v>0</v>
      </c>
      <c r="EF122">
        <v>0</v>
      </c>
      <c r="EG122">
        <v>100</v>
      </c>
      <c r="EH122">
        <v>130</v>
      </c>
      <c r="EI122">
        <v>110</v>
      </c>
      <c r="EJ122">
        <v>130</v>
      </c>
      <c r="EK122">
        <v>100</v>
      </c>
      <c r="EL122">
        <v>130</v>
      </c>
      <c r="EM122">
        <v>100</v>
      </c>
      <c r="EN122">
        <v>100</v>
      </c>
      <c r="EO122">
        <v>100</v>
      </c>
      <c r="EP122">
        <v>100</v>
      </c>
      <c r="EQ122">
        <v>100</v>
      </c>
      <c r="ER122">
        <v>100</v>
      </c>
      <c r="ES122">
        <v>120</v>
      </c>
      <c r="ET122">
        <v>120</v>
      </c>
      <c r="EU122">
        <v>130</v>
      </c>
      <c r="EV122">
        <v>130</v>
      </c>
      <c r="EW122">
        <v>130</v>
      </c>
      <c r="EX122">
        <v>130</v>
      </c>
      <c r="EY122">
        <v>130</v>
      </c>
      <c r="EZ122">
        <v>130</v>
      </c>
      <c r="FA122">
        <v>100</v>
      </c>
      <c r="FB122">
        <v>100</v>
      </c>
      <c r="FC122">
        <v>100</v>
      </c>
      <c r="FD122">
        <v>100</v>
      </c>
      <c r="FE122">
        <v>100</v>
      </c>
      <c r="FF122">
        <v>120</v>
      </c>
      <c r="FG122">
        <v>110</v>
      </c>
      <c r="FH122">
        <v>110</v>
      </c>
      <c r="FI122">
        <v>130</v>
      </c>
      <c r="FJ122">
        <v>130</v>
      </c>
      <c r="FK122">
        <v>110</v>
      </c>
      <c r="FL122">
        <v>110</v>
      </c>
      <c r="FM122">
        <v>130</v>
      </c>
      <c r="FN122">
        <v>130</v>
      </c>
      <c r="FO122">
        <v>130</v>
      </c>
      <c r="FP122">
        <v>130</v>
      </c>
      <c r="FQ122">
        <v>110</v>
      </c>
      <c r="FR122">
        <v>110</v>
      </c>
      <c r="FS122">
        <v>110</v>
      </c>
      <c r="FT122">
        <v>110</v>
      </c>
      <c r="FU122">
        <v>100</v>
      </c>
      <c r="FV122">
        <v>120</v>
      </c>
      <c r="FW122">
        <v>130</v>
      </c>
      <c r="FX122">
        <v>130</v>
      </c>
      <c r="FY122">
        <v>130</v>
      </c>
      <c r="FZ122">
        <v>130</v>
      </c>
      <c r="GA122">
        <v>120</v>
      </c>
      <c r="GB122">
        <v>120</v>
      </c>
      <c r="GC122">
        <v>130</v>
      </c>
      <c r="GD122">
        <v>130</v>
      </c>
      <c r="GE122">
        <v>110</v>
      </c>
      <c r="GF122">
        <v>130</v>
      </c>
      <c r="GG122">
        <v>100</v>
      </c>
      <c r="GH122">
        <v>100</v>
      </c>
      <c r="GI122">
        <v>130</v>
      </c>
      <c r="GJ122">
        <v>130</v>
      </c>
      <c r="GK122">
        <v>100</v>
      </c>
      <c r="GL122">
        <v>100</v>
      </c>
      <c r="GM122">
        <v>100</v>
      </c>
      <c r="GN122">
        <v>100</v>
      </c>
      <c r="GO122">
        <v>120</v>
      </c>
      <c r="GP122">
        <v>120</v>
      </c>
      <c r="GQ122">
        <v>130</v>
      </c>
      <c r="GR122">
        <v>130</v>
      </c>
      <c r="GS122">
        <v>130</v>
      </c>
      <c r="GT122">
        <v>130</v>
      </c>
      <c r="GU122">
        <v>120</v>
      </c>
      <c r="GV122">
        <v>120</v>
      </c>
      <c r="GW122">
        <v>110</v>
      </c>
      <c r="GX122">
        <v>110</v>
      </c>
      <c r="GY122">
        <v>100</v>
      </c>
      <c r="GZ122">
        <v>120</v>
      </c>
      <c r="HA122">
        <v>0</v>
      </c>
      <c r="HB122">
        <v>0</v>
      </c>
      <c r="HC122">
        <v>130</v>
      </c>
      <c r="HD122">
        <v>130</v>
      </c>
      <c r="HE122">
        <v>110</v>
      </c>
      <c r="HF122">
        <v>110</v>
      </c>
      <c r="HG122">
        <v>100</v>
      </c>
      <c r="HH122">
        <v>100</v>
      </c>
      <c r="HI122">
        <v>100</v>
      </c>
      <c r="HJ122">
        <v>110</v>
      </c>
      <c r="HK122">
        <v>120</v>
      </c>
      <c r="HL122">
        <v>120</v>
      </c>
      <c r="HM122">
        <v>110</v>
      </c>
      <c r="HN122">
        <v>110</v>
      </c>
      <c r="HO122">
        <v>0</v>
      </c>
      <c r="HP122">
        <v>0</v>
      </c>
      <c r="HQ122">
        <v>100</v>
      </c>
      <c r="HR122">
        <v>100</v>
      </c>
      <c r="HS122">
        <v>130</v>
      </c>
      <c r="HT122">
        <v>130</v>
      </c>
      <c r="HU122">
        <v>110</v>
      </c>
      <c r="HV122">
        <v>110</v>
      </c>
      <c r="HW122">
        <v>110</v>
      </c>
      <c r="HX122">
        <v>130</v>
      </c>
      <c r="HY122">
        <v>100</v>
      </c>
      <c r="HZ122">
        <v>110</v>
      </c>
      <c r="IA122">
        <v>120</v>
      </c>
      <c r="IB122">
        <v>120</v>
      </c>
      <c r="IC122">
        <v>0</v>
      </c>
      <c r="ID122">
        <v>0</v>
      </c>
      <c r="IE122">
        <v>110</v>
      </c>
      <c r="IF122">
        <v>110</v>
      </c>
      <c r="IG122">
        <v>100</v>
      </c>
      <c r="IH122">
        <v>100</v>
      </c>
      <c r="II122">
        <v>0</v>
      </c>
      <c r="IJ122">
        <v>0</v>
      </c>
      <c r="IK122">
        <v>130</v>
      </c>
      <c r="IL122">
        <v>130</v>
      </c>
      <c r="IM122">
        <v>110</v>
      </c>
      <c r="IN122">
        <v>130</v>
      </c>
      <c r="IO122">
        <v>110</v>
      </c>
      <c r="IP122">
        <v>110</v>
      </c>
      <c r="IQ122">
        <v>100</v>
      </c>
      <c r="IR122">
        <v>100</v>
      </c>
      <c r="IS122">
        <v>100</v>
      </c>
      <c r="IT122">
        <v>130</v>
      </c>
      <c r="IU122">
        <v>0</v>
      </c>
      <c r="IV122">
        <v>0</v>
      </c>
      <c r="IW122">
        <v>110</v>
      </c>
      <c r="IX122">
        <v>110</v>
      </c>
      <c r="IY122">
        <v>110</v>
      </c>
      <c r="IZ122">
        <v>130</v>
      </c>
      <c r="JA122">
        <v>100</v>
      </c>
      <c r="JB122">
        <v>100</v>
      </c>
      <c r="JC122">
        <v>130</v>
      </c>
      <c r="JD122">
        <v>130</v>
      </c>
      <c r="JE122">
        <v>110</v>
      </c>
      <c r="JF122">
        <v>110</v>
      </c>
      <c r="JG122">
        <v>100</v>
      </c>
      <c r="JH122">
        <v>110</v>
      </c>
      <c r="JI122">
        <v>130</v>
      </c>
      <c r="JJ122">
        <v>130</v>
      </c>
      <c r="JK122">
        <v>110</v>
      </c>
      <c r="JL122">
        <v>130</v>
      </c>
      <c r="JM122">
        <v>110</v>
      </c>
      <c r="JN122">
        <v>110</v>
      </c>
      <c r="JO122">
        <v>120</v>
      </c>
      <c r="JP122">
        <v>120</v>
      </c>
      <c r="JQ122">
        <v>100</v>
      </c>
      <c r="JR122">
        <v>100</v>
      </c>
      <c r="JS122">
        <v>100</v>
      </c>
      <c r="JT122">
        <v>100</v>
      </c>
      <c r="JU122">
        <v>110</v>
      </c>
      <c r="JV122">
        <v>120</v>
      </c>
      <c r="JW122">
        <v>100</v>
      </c>
      <c r="JX122">
        <v>100</v>
      </c>
      <c r="JY122">
        <v>110</v>
      </c>
      <c r="JZ122">
        <v>110</v>
      </c>
      <c r="KA122">
        <v>130</v>
      </c>
      <c r="KB122">
        <v>130</v>
      </c>
      <c r="KC122">
        <v>120</v>
      </c>
      <c r="KD122">
        <v>120</v>
      </c>
      <c r="KE122">
        <v>110</v>
      </c>
      <c r="KF122">
        <v>110</v>
      </c>
      <c r="KG122">
        <v>100</v>
      </c>
      <c r="KH122">
        <v>100</v>
      </c>
      <c r="KI122">
        <v>120</v>
      </c>
      <c r="KJ122">
        <v>120</v>
      </c>
      <c r="KK122">
        <v>130</v>
      </c>
      <c r="KL122">
        <v>130</v>
      </c>
      <c r="KM122">
        <v>110</v>
      </c>
      <c r="KN122">
        <v>130</v>
      </c>
      <c r="KO122">
        <v>110</v>
      </c>
      <c r="KP122">
        <v>110</v>
      </c>
      <c r="KQ122">
        <v>120</v>
      </c>
      <c r="KR122">
        <v>120</v>
      </c>
      <c r="KS122">
        <v>100</v>
      </c>
      <c r="KT122">
        <v>100</v>
      </c>
      <c r="KU122">
        <v>130</v>
      </c>
      <c r="KV122">
        <v>130</v>
      </c>
      <c r="KW122">
        <v>120</v>
      </c>
      <c r="KX122">
        <v>120</v>
      </c>
      <c r="KY122">
        <v>100</v>
      </c>
      <c r="KZ122">
        <v>100</v>
      </c>
      <c r="LA122">
        <v>110</v>
      </c>
      <c r="LB122">
        <v>110</v>
      </c>
      <c r="LC122">
        <v>100</v>
      </c>
      <c r="LD122">
        <v>100</v>
      </c>
      <c r="LE122">
        <v>110</v>
      </c>
      <c r="LF122">
        <v>120</v>
      </c>
      <c r="LG122">
        <v>100</v>
      </c>
      <c r="LH122">
        <v>100</v>
      </c>
      <c r="LI122">
        <v>130</v>
      </c>
      <c r="LJ122">
        <v>130</v>
      </c>
      <c r="LK122">
        <v>0</v>
      </c>
      <c r="LL122">
        <v>0</v>
      </c>
      <c r="LM122">
        <v>110</v>
      </c>
      <c r="LN122">
        <v>110</v>
      </c>
      <c r="LO122">
        <v>130</v>
      </c>
      <c r="LP122">
        <v>130</v>
      </c>
      <c r="LQ122">
        <v>110</v>
      </c>
      <c r="LR122">
        <v>110</v>
      </c>
      <c r="LS122">
        <v>0</v>
      </c>
      <c r="LT122">
        <v>0</v>
      </c>
      <c r="LU122">
        <v>130</v>
      </c>
      <c r="LV122">
        <v>130</v>
      </c>
      <c r="LW122">
        <v>120</v>
      </c>
      <c r="LX122">
        <v>120</v>
      </c>
      <c r="LY122">
        <v>100</v>
      </c>
      <c r="LZ122">
        <v>130</v>
      </c>
      <c r="MA122">
        <v>100</v>
      </c>
      <c r="MB122">
        <v>100</v>
      </c>
      <c r="MC122">
        <v>120</v>
      </c>
      <c r="MD122">
        <v>120</v>
      </c>
      <c r="ME122">
        <v>130</v>
      </c>
      <c r="MF122">
        <v>130</v>
      </c>
      <c r="MG122">
        <v>130</v>
      </c>
      <c r="MH122">
        <v>130</v>
      </c>
      <c r="MI122">
        <v>110</v>
      </c>
      <c r="MJ122">
        <v>110</v>
      </c>
      <c r="MK122">
        <v>130</v>
      </c>
      <c r="ML122">
        <v>130</v>
      </c>
      <c r="MM122">
        <v>120</v>
      </c>
      <c r="MN122">
        <v>120</v>
      </c>
      <c r="MO122">
        <v>130</v>
      </c>
      <c r="MP122">
        <v>130</v>
      </c>
      <c r="MQ122">
        <v>110</v>
      </c>
      <c r="MR122">
        <v>110</v>
      </c>
      <c r="MS122">
        <v>100</v>
      </c>
      <c r="MT122">
        <v>100</v>
      </c>
      <c r="MU122">
        <v>130</v>
      </c>
      <c r="MV122">
        <v>130</v>
      </c>
      <c r="MW122">
        <v>130</v>
      </c>
      <c r="MX122">
        <v>130</v>
      </c>
      <c r="MY122">
        <v>100</v>
      </c>
      <c r="MZ122">
        <v>120</v>
      </c>
      <c r="NA122">
        <v>100</v>
      </c>
      <c r="NB122">
        <v>120</v>
      </c>
      <c r="NC122">
        <v>130</v>
      </c>
      <c r="ND122">
        <v>130</v>
      </c>
      <c r="NE122">
        <v>100</v>
      </c>
      <c r="NF122">
        <v>100</v>
      </c>
      <c r="NG122">
        <v>100</v>
      </c>
      <c r="NH122">
        <v>100</v>
      </c>
      <c r="NI122">
        <v>0</v>
      </c>
      <c r="NJ122">
        <v>0</v>
      </c>
      <c r="NK122">
        <v>110</v>
      </c>
      <c r="NL122">
        <v>110</v>
      </c>
      <c r="NM122">
        <v>100</v>
      </c>
      <c r="NN122">
        <v>100</v>
      </c>
      <c r="NO122">
        <v>120</v>
      </c>
      <c r="NP122">
        <v>120</v>
      </c>
      <c r="NQ122">
        <v>120</v>
      </c>
      <c r="NR122">
        <v>120</v>
      </c>
      <c r="NS122">
        <v>100</v>
      </c>
      <c r="NT122">
        <v>110</v>
      </c>
      <c r="NU122">
        <v>100</v>
      </c>
      <c r="NV122">
        <v>100</v>
      </c>
      <c r="NW122">
        <v>120</v>
      </c>
      <c r="NX122">
        <v>120</v>
      </c>
      <c r="NY122">
        <v>120</v>
      </c>
      <c r="NZ122">
        <v>120</v>
      </c>
      <c r="OA122">
        <v>120</v>
      </c>
      <c r="OB122">
        <v>120</v>
      </c>
      <c r="OC122">
        <v>120</v>
      </c>
      <c r="OD122">
        <v>120</v>
      </c>
      <c r="OE122">
        <v>130</v>
      </c>
      <c r="OF122">
        <v>130</v>
      </c>
      <c r="OG122">
        <v>130</v>
      </c>
      <c r="OH122">
        <v>130</v>
      </c>
      <c r="OI122">
        <v>100</v>
      </c>
      <c r="OJ122">
        <v>120</v>
      </c>
      <c r="OK122">
        <v>100</v>
      </c>
      <c r="OL122">
        <v>100</v>
      </c>
      <c r="OM122">
        <v>120</v>
      </c>
      <c r="ON122">
        <v>120</v>
      </c>
      <c r="OO122">
        <v>130</v>
      </c>
      <c r="OP122">
        <v>130</v>
      </c>
      <c r="OQ122">
        <v>100</v>
      </c>
      <c r="OR122">
        <v>100</v>
      </c>
      <c r="OS122">
        <v>110</v>
      </c>
      <c r="OT122">
        <v>120</v>
      </c>
      <c r="OU122">
        <v>110</v>
      </c>
      <c r="OV122">
        <v>130</v>
      </c>
      <c r="OW122">
        <v>130</v>
      </c>
      <c r="OX122">
        <v>130</v>
      </c>
      <c r="OY122">
        <v>100</v>
      </c>
      <c r="OZ122">
        <v>110</v>
      </c>
      <c r="PA122">
        <v>110</v>
      </c>
      <c r="PB122">
        <v>110</v>
      </c>
      <c r="PC122">
        <v>130</v>
      </c>
      <c r="PD122">
        <v>130</v>
      </c>
      <c r="PE122">
        <v>100</v>
      </c>
      <c r="PF122">
        <v>100</v>
      </c>
      <c r="PG122">
        <v>120</v>
      </c>
      <c r="PH122">
        <v>120</v>
      </c>
      <c r="PI122">
        <v>110</v>
      </c>
      <c r="PJ122">
        <v>110</v>
      </c>
      <c r="PK122">
        <v>100</v>
      </c>
      <c r="PL122">
        <v>100</v>
      </c>
      <c r="PM122">
        <v>110</v>
      </c>
      <c r="PN122">
        <v>110</v>
      </c>
      <c r="PO122">
        <v>100</v>
      </c>
      <c r="PP122">
        <v>110</v>
      </c>
      <c r="PQ122">
        <v>120</v>
      </c>
      <c r="PR122">
        <v>120</v>
      </c>
      <c r="PS122">
        <v>100</v>
      </c>
      <c r="PT122">
        <v>100</v>
      </c>
      <c r="PU122">
        <v>120</v>
      </c>
      <c r="PV122">
        <v>120</v>
      </c>
      <c r="PW122">
        <v>100</v>
      </c>
      <c r="PX122">
        <v>130</v>
      </c>
      <c r="PY122">
        <v>120</v>
      </c>
      <c r="PZ122">
        <v>120</v>
      </c>
      <c r="QA122">
        <v>110</v>
      </c>
      <c r="QB122">
        <v>110</v>
      </c>
      <c r="QC122">
        <v>130</v>
      </c>
      <c r="QD122">
        <v>130</v>
      </c>
      <c r="QE122">
        <v>100</v>
      </c>
      <c r="QF122">
        <v>100</v>
      </c>
      <c r="QG122">
        <v>130</v>
      </c>
      <c r="QH122">
        <v>130</v>
      </c>
      <c r="QI122">
        <v>100</v>
      </c>
      <c r="QJ122">
        <v>100</v>
      </c>
      <c r="QK122">
        <v>120</v>
      </c>
      <c r="QL122">
        <v>120</v>
      </c>
      <c r="QM122">
        <v>110</v>
      </c>
      <c r="QN122">
        <v>110</v>
      </c>
      <c r="QO122">
        <v>100</v>
      </c>
      <c r="QP122">
        <v>100</v>
      </c>
      <c r="QQ122">
        <v>100</v>
      </c>
      <c r="QR122">
        <v>100</v>
      </c>
      <c r="QS122">
        <v>130</v>
      </c>
      <c r="QT122">
        <v>130</v>
      </c>
      <c r="QU122">
        <v>130</v>
      </c>
      <c r="QV122">
        <v>130</v>
      </c>
      <c r="QW122">
        <v>130</v>
      </c>
      <c r="QX122">
        <v>130</v>
      </c>
      <c r="QY122">
        <v>130</v>
      </c>
      <c r="QZ122">
        <v>130</v>
      </c>
      <c r="RA122">
        <v>110</v>
      </c>
      <c r="RB122">
        <v>110</v>
      </c>
      <c r="RC122">
        <v>110</v>
      </c>
      <c r="RD122">
        <v>110</v>
      </c>
      <c r="RE122">
        <v>110</v>
      </c>
      <c r="RF122">
        <v>130</v>
      </c>
      <c r="RG122">
        <v>130</v>
      </c>
      <c r="RH122">
        <v>130</v>
      </c>
      <c r="RI122">
        <v>120</v>
      </c>
      <c r="RJ122">
        <v>120</v>
      </c>
      <c r="RK122">
        <v>0</v>
      </c>
      <c r="RL122">
        <v>0</v>
      </c>
      <c r="RM122">
        <v>100</v>
      </c>
      <c r="RN122">
        <v>100</v>
      </c>
      <c r="RO122">
        <v>110</v>
      </c>
      <c r="RP122">
        <v>130</v>
      </c>
      <c r="RQ122">
        <v>100</v>
      </c>
      <c r="RR122">
        <v>120</v>
      </c>
      <c r="RS122">
        <v>100</v>
      </c>
      <c r="RT122">
        <v>110</v>
      </c>
      <c r="RU122">
        <v>130</v>
      </c>
      <c r="RV122">
        <v>130</v>
      </c>
      <c r="RW122">
        <v>120</v>
      </c>
      <c r="RX122">
        <v>120</v>
      </c>
      <c r="RY122">
        <v>130</v>
      </c>
      <c r="RZ122">
        <v>130</v>
      </c>
      <c r="SA122">
        <v>120</v>
      </c>
      <c r="SB122">
        <v>120</v>
      </c>
      <c r="SC122">
        <v>120</v>
      </c>
      <c r="SD122">
        <v>120</v>
      </c>
      <c r="SE122">
        <v>100</v>
      </c>
      <c r="SF122">
        <v>100</v>
      </c>
      <c r="SG122">
        <v>100</v>
      </c>
      <c r="SH122">
        <v>100</v>
      </c>
      <c r="SI122">
        <v>100</v>
      </c>
      <c r="SJ122">
        <v>100</v>
      </c>
      <c r="SK122">
        <v>110</v>
      </c>
      <c r="SL122">
        <v>130</v>
      </c>
      <c r="SM122">
        <v>130</v>
      </c>
      <c r="SN122">
        <v>130</v>
      </c>
      <c r="SO122">
        <v>130</v>
      </c>
      <c r="SP122">
        <v>130</v>
      </c>
      <c r="SQ122">
        <v>110</v>
      </c>
      <c r="SR122">
        <v>130</v>
      </c>
      <c r="SS122">
        <v>110</v>
      </c>
      <c r="ST122">
        <v>130</v>
      </c>
      <c r="SU122">
        <v>0</v>
      </c>
      <c r="SV122">
        <v>0</v>
      </c>
      <c r="SW122">
        <v>130</v>
      </c>
      <c r="SX122">
        <v>130</v>
      </c>
      <c r="SY122">
        <v>130</v>
      </c>
      <c r="SZ122">
        <v>130</v>
      </c>
      <c r="TA122">
        <v>100</v>
      </c>
      <c r="TB122">
        <v>130</v>
      </c>
      <c r="TC122">
        <v>110</v>
      </c>
      <c r="TD122">
        <v>110</v>
      </c>
      <c r="TE122">
        <v>110</v>
      </c>
      <c r="TF122">
        <v>110</v>
      </c>
      <c r="TG122">
        <v>110</v>
      </c>
      <c r="TH122">
        <v>130</v>
      </c>
      <c r="TI122">
        <v>110</v>
      </c>
      <c r="TJ122">
        <v>110</v>
      </c>
      <c r="TK122">
        <v>100</v>
      </c>
      <c r="TL122">
        <v>100</v>
      </c>
      <c r="TM122">
        <v>130</v>
      </c>
      <c r="TN122">
        <v>130</v>
      </c>
      <c r="TO122">
        <v>0</v>
      </c>
      <c r="TP122">
        <v>0</v>
      </c>
      <c r="TQ122">
        <v>100</v>
      </c>
      <c r="TR122">
        <v>100</v>
      </c>
      <c r="TS122">
        <v>110</v>
      </c>
      <c r="TT122">
        <v>110</v>
      </c>
      <c r="TU122">
        <v>130</v>
      </c>
      <c r="TV122">
        <v>130</v>
      </c>
      <c r="TW122">
        <v>120</v>
      </c>
      <c r="TX122">
        <v>120</v>
      </c>
      <c r="TY122">
        <v>110</v>
      </c>
      <c r="TZ122">
        <v>110</v>
      </c>
      <c r="UA122">
        <v>130</v>
      </c>
      <c r="UB122">
        <v>130</v>
      </c>
      <c r="UC122">
        <v>110</v>
      </c>
      <c r="UD122">
        <v>130</v>
      </c>
      <c r="UE122">
        <v>120</v>
      </c>
      <c r="UF122">
        <v>120</v>
      </c>
      <c r="UG122">
        <v>110</v>
      </c>
      <c r="UH122">
        <v>110</v>
      </c>
      <c r="UI122">
        <v>100</v>
      </c>
      <c r="UJ122">
        <v>120</v>
      </c>
      <c r="UK122">
        <v>100</v>
      </c>
      <c r="UL122">
        <v>120</v>
      </c>
      <c r="UM122">
        <v>110</v>
      </c>
      <c r="UN122">
        <v>110</v>
      </c>
      <c r="UO122">
        <v>130</v>
      </c>
      <c r="UP122">
        <v>130</v>
      </c>
      <c r="UQ122">
        <v>100</v>
      </c>
      <c r="UR122">
        <v>130</v>
      </c>
      <c r="US122">
        <v>110</v>
      </c>
      <c r="UT122">
        <v>110</v>
      </c>
      <c r="UU122">
        <v>110</v>
      </c>
      <c r="UV122">
        <v>110</v>
      </c>
      <c r="UW122">
        <v>130</v>
      </c>
      <c r="UX122">
        <v>130</v>
      </c>
      <c r="UY122">
        <v>100</v>
      </c>
      <c r="UZ122">
        <v>100</v>
      </c>
      <c r="VA122">
        <v>100</v>
      </c>
      <c r="VB122">
        <v>100</v>
      </c>
      <c r="VC122">
        <v>130</v>
      </c>
      <c r="VD122">
        <v>130</v>
      </c>
      <c r="VE122">
        <v>120</v>
      </c>
      <c r="VF122">
        <v>120</v>
      </c>
      <c r="VG122">
        <v>120</v>
      </c>
      <c r="VH122">
        <v>120</v>
      </c>
      <c r="VI122">
        <v>100</v>
      </c>
      <c r="VJ122">
        <v>130</v>
      </c>
      <c r="VK122">
        <v>120</v>
      </c>
      <c r="VL122">
        <v>120</v>
      </c>
      <c r="VM122">
        <v>100</v>
      </c>
      <c r="VN122">
        <v>100</v>
      </c>
      <c r="VO122">
        <v>110</v>
      </c>
      <c r="VP122">
        <v>110</v>
      </c>
      <c r="VQ122">
        <v>110</v>
      </c>
      <c r="VR122">
        <v>110</v>
      </c>
      <c r="VS122">
        <v>110</v>
      </c>
      <c r="VT122">
        <v>110</v>
      </c>
      <c r="VU122">
        <v>110</v>
      </c>
      <c r="VV122">
        <v>110</v>
      </c>
      <c r="VW122">
        <v>100</v>
      </c>
      <c r="VX122">
        <v>100</v>
      </c>
      <c r="VY122">
        <v>110</v>
      </c>
      <c r="VZ122">
        <v>110</v>
      </c>
      <c r="WA122">
        <v>100</v>
      </c>
      <c r="WB122">
        <v>100</v>
      </c>
      <c r="WC122">
        <v>110</v>
      </c>
      <c r="WD122">
        <v>130</v>
      </c>
      <c r="WE122">
        <v>110</v>
      </c>
      <c r="WF122">
        <v>130</v>
      </c>
      <c r="WG122">
        <v>110</v>
      </c>
      <c r="WH122">
        <v>110</v>
      </c>
      <c r="WI122">
        <v>110</v>
      </c>
      <c r="WJ122">
        <v>130</v>
      </c>
      <c r="WK122">
        <v>110</v>
      </c>
      <c r="WL122">
        <v>120</v>
      </c>
      <c r="WM122">
        <v>100</v>
      </c>
      <c r="WN122">
        <v>120</v>
      </c>
      <c r="WO122">
        <v>120</v>
      </c>
      <c r="WP122">
        <v>120</v>
      </c>
      <c r="WQ122">
        <v>100</v>
      </c>
      <c r="WR122">
        <v>100</v>
      </c>
      <c r="WS122">
        <v>130</v>
      </c>
      <c r="WT122">
        <v>130</v>
      </c>
      <c r="WU122">
        <v>110</v>
      </c>
      <c r="WV122">
        <v>110</v>
      </c>
      <c r="WW122">
        <v>100</v>
      </c>
      <c r="WX122">
        <v>100</v>
      </c>
      <c r="WY122">
        <v>100</v>
      </c>
      <c r="WZ122">
        <v>100</v>
      </c>
      <c r="XA122">
        <v>120</v>
      </c>
      <c r="XB122">
        <v>120</v>
      </c>
      <c r="XC122">
        <v>110</v>
      </c>
      <c r="XD122">
        <v>110</v>
      </c>
      <c r="XE122">
        <v>130</v>
      </c>
      <c r="XF122">
        <v>130</v>
      </c>
      <c r="XG122">
        <v>100</v>
      </c>
      <c r="XH122">
        <v>100</v>
      </c>
      <c r="XI122">
        <v>100</v>
      </c>
      <c r="XJ122">
        <v>120</v>
      </c>
      <c r="XK122">
        <v>110</v>
      </c>
      <c r="XL122">
        <v>110</v>
      </c>
      <c r="XM122">
        <v>110</v>
      </c>
      <c r="XN122">
        <v>130</v>
      </c>
      <c r="XO122">
        <v>110</v>
      </c>
      <c r="XP122">
        <v>110</v>
      </c>
      <c r="XQ122">
        <v>100</v>
      </c>
      <c r="XR122">
        <v>100</v>
      </c>
      <c r="XS122">
        <v>130</v>
      </c>
      <c r="XT122">
        <v>130</v>
      </c>
      <c r="XU122">
        <v>110</v>
      </c>
      <c r="XV122">
        <v>130</v>
      </c>
      <c r="XW122">
        <v>110</v>
      </c>
      <c r="XX122">
        <v>110</v>
      </c>
      <c r="XY122">
        <v>120</v>
      </c>
      <c r="XZ122">
        <v>120</v>
      </c>
      <c r="YA122">
        <v>100</v>
      </c>
      <c r="YB122">
        <v>100</v>
      </c>
      <c r="YC122">
        <v>100</v>
      </c>
      <c r="YD122">
        <v>130</v>
      </c>
      <c r="YE122">
        <v>120</v>
      </c>
      <c r="YF122">
        <v>120</v>
      </c>
      <c r="YG122">
        <v>120</v>
      </c>
      <c r="YH122">
        <v>120</v>
      </c>
      <c r="YI122">
        <v>120</v>
      </c>
      <c r="YJ122">
        <v>120</v>
      </c>
      <c r="YK122">
        <v>130</v>
      </c>
      <c r="YL122">
        <v>130</v>
      </c>
      <c r="YM122">
        <v>110</v>
      </c>
      <c r="YN122">
        <v>110</v>
      </c>
      <c r="YO122">
        <v>110</v>
      </c>
      <c r="YP122">
        <v>110</v>
      </c>
      <c r="YQ122">
        <v>0</v>
      </c>
      <c r="YR122">
        <v>0</v>
      </c>
      <c r="YS122">
        <v>100</v>
      </c>
      <c r="YT122">
        <v>100</v>
      </c>
      <c r="YU122">
        <v>100</v>
      </c>
      <c r="YV122">
        <v>100</v>
      </c>
      <c r="YW122">
        <v>120</v>
      </c>
      <c r="YX122">
        <v>120</v>
      </c>
      <c r="YY122">
        <v>110</v>
      </c>
      <c r="YZ122">
        <v>120</v>
      </c>
      <c r="ZA122">
        <v>110</v>
      </c>
      <c r="ZB122">
        <v>130</v>
      </c>
      <c r="ZC122">
        <v>130</v>
      </c>
      <c r="ZD122">
        <v>130</v>
      </c>
      <c r="ZE122">
        <v>100</v>
      </c>
      <c r="ZF122">
        <v>120</v>
      </c>
      <c r="ZG122">
        <v>110</v>
      </c>
      <c r="ZH122">
        <v>110</v>
      </c>
      <c r="ZI122">
        <v>130</v>
      </c>
      <c r="ZJ122">
        <v>130</v>
      </c>
      <c r="ZK122">
        <v>100</v>
      </c>
      <c r="ZL122">
        <v>100</v>
      </c>
      <c r="ZM122">
        <v>130</v>
      </c>
      <c r="ZN122">
        <v>130</v>
      </c>
      <c r="ZO122">
        <v>100</v>
      </c>
      <c r="ZP122">
        <v>120</v>
      </c>
      <c r="ZQ122">
        <v>110</v>
      </c>
      <c r="ZR122">
        <v>110</v>
      </c>
      <c r="ZS122">
        <v>110</v>
      </c>
      <c r="ZT122">
        <v>130</v>
      </c>
      <c r="ZU122">
        <v>100</v>
      </c>
      <c r="ZV122">
        <v>100</v>
      </c>
      <c r="ZW122">
        <v>110</v>
      </c>
      <c r="ZX122">
        <v>110</v>
      </c>
      <c r="ZY122">
        <v>110</v>
      </c>
      <c r="ZZ122">
        <v>110</v>
      </c>
      <c r="AAA122">
        <v>110</v>
      </c>
      <c r="AAB122">
        <v>110</v>
      </c>
      <c r="AAC122">
        <v>130</v>
      </c>
      <c r="AAD122">
        <v>130</v>
      </c>
      <c r="AAE122">
        <v>100</v>
      </c>
      <c r="AAF122">
        <v>110</v>
      </c>
      <c r="AAG122">
        <v>120</v>
      </c>
      <c r="AAH122">
        <v>120</v>
      </c>
      <c r="AAI122">
        <v>130</v>
      </c>
      <c r="AAJ122">
        <v>130</v>
      </c>
      <c r="AAK122">
        <v>130</v>
      </c>
      <c r="AAL122">
        <v>130</v>
      </c>
      <c r="AAM122">
        <v>100</v>
      </c>
      <c r="AAN122">
        <v>130</v>
      </c>
      <c r="AAO122">
        <v>110</v>
      </c>
      <c r="AAP122">
        <v>110</v>
      </c>
      <c r="AAQ122">
        <v>110</v>
      </c>
      <c r="AAR122">
        <v>110</v>
      </c>
      <c r="AAS122">
        <v>110</v>
      </c>
      <c r="AAT122">
        <v>110</v>
      </c>
      <c r="AAU122">
        <v>110</v>
      </c>
      <c r="AAV122">
        <v>110</v>
      </c>
      <c r="AAW122">
        <v>100</v>
      </c>
      <c r="AAX122">
        <v>100</v>
      </c>
      <c r="AAY122">
        <v>110</v>
      </c>
      <c r="AAZ122">
        <v>110</v>
      </c>
      <c r="ABA122">
        <v>100</v>
      </c>
      <c r="ABB122">
        <v>100</v>
      </c>
      <c r="ABC122">
        <v>120</v>
      </c>
      <c r="ABD122">
        <v>120</v>
      </c>
      <c r="ABE122">
        <v>100</v>
      </c>
      <c r="ABF122">
        <v>100</v>
      </c>
      <c r="ABG122">
        <v>120</v>
      </c>
      <c r="ABH122">
        <v>120</v>
      </c>
      <c r="ABI122">
        <v>100</v>
      </c>
      <c r="ABJ122">
        <v>100</v>
      </c>
      <c r="ABK122">
        <v>130</v>
      </c>
      <c r="ABL122">
        <v>130</v>
      </c>
      <c r="ABM122">
        <v>130</v>
      </c>
      <c r="ABN122">
        <v>130</v>
      </c>
      <c r="ABO122">
        <v>130</v>
      </c>
      <c r="ABP122">
        <v>130</v>
      </c>
      <c r="ABQ122">
        <v>100</v>
      </c>
      <c r="ABR122">
        <v>100</v>
      </c>
      <c r="ABS122">
        <v>100</v>
      </c>
      <c r="ABT122">
        <v>110</v>
      </c>
      <c r="ABU122">
        <v>120</v>
      </c>
      <c r="ABV122">
        <v>120</v>
      </c>
      <c r="ABW122">
        <v>100</v>
      </c>
      <c r="ABX122">
        <v>130</v>
      </c>
      <c r="ABY122">
        <v>110</v>
      </c>
      <c r="ABZ122">
        <v>110</v>
      </c>
      <c r="ACA122">
        <v>100</v>
      </c>
      <c r="ACB122">
        <v>100</v>
      </c>
      <c r="ACC122">
        <v>120</v>
      </c>
      <c r="ACD122">
        <v>120</v>
      </c>
      <c r="ACE122">
        <v>100</v>
      </c>
      <c r="ACF122">
        <v>130</v>
      </c>
      <c r="ACG122">
        <v>110</v>
      </c>
      <c r="ACH122">
        <v>110</v>
      </c>
      <c r="ACI122">
        <v>110</v>
      </c>
      <c r="ACJ122">
        <v>110</v>
      </c>
      <c r="ACK122">
        <v>120</v>
      </c>
      <c r="ACL122">
        <v>120</v>
      </c>
      <c r="ACM122">
        <v>100</v>
      </c>
      <c r="ACN122">
        <v>100</v>
      </c>
      <c r="ACO122">
        <v>100</v>
      </c>
      <c r="ACP122">
        <v>100</v>
      </c>
      <c r="ACQ122">
        <v>110</v>
      </c>
      <c r="ACR122">
        <v>110</v>
      </c>
      <c r="ACS122">
        <v>130</v>
      </c>
      <c r="ACT122">
        <v>130</v>
      </c>
      <c r="ACU122">
        <v>120</v>
      </c>
      <c r="ACV122">
        <v>120</v>
      </c>
      <c r="ACW122">
        <v>100</v>
      </c>
      <c r="ACX122">
        <v>120</v>
      </c>
      <c r="ACY122">
        <v>100</v>
      </c>
      <c r="ACZ122">
        <v>130</v>
      </c>
      <c r="ADA122">
        <v>110</v>
      </c>
      <c r="ADB122">
        <v>120</v>
      </c>
      <c r="ADC122">
        <v>110</v>
      </c>
      <c r="ADD122">
        <v>110</v>
      </c>
      <c r="ADE122">
        <v>100</v>
      </c>
      <c r="ADF122">
        <v>130</v>
      </c>
      <c r="ADG122">
        <v>130</v>
      </c>
      <c r="ADH122">
        <v>130</v>
      </c>
      <c r="ADI122">
        <v>100</v>
      </c>
      <c r="ADJ122">
        <v>100</v>
      </c>
      <c r="ADK122">
        <v>100</v>
      </c>
      <c r="ADL122">
        <v>100</v>
      </c>
      <c r="ADM122">
        <v>110</v>
      </c>
      <c r="ADN122">
        <v>130</v>
      </c>
      <c r="ADO122">
        <v>100</v>
      </c>
      <c r="ADP122">
        <v>100</v>
      </c>
      <c r="ADQ122">
        <v>100</v>
      </c>
      <c r="ADR122">
        <v>100</v>
      </c>
      <c r="ADS122">
        <v>100</v>
      </c>
      <c r="ADT122">
        <v>100</v>
      </c>
      <c r="ADU122">
        <v>100</v>
      </c>
      <c r="ADV122">
        <v>100</v>
      </c>
      <c r="ADW122">
        <v>100</v>
      </c>
      <c r="ADX122">
        <v>100</v>
      </c>
      <c r="ADY122">
        <v>120</v>
      </c>
      <c r="ADZ122">
        <v>130</v>
      </c>
      <c r="AEA122">
        <v>120</v>
      </c>
      <c r="AEB122">
        <v>120</v>
      </c>
      <c r="AEC122">
        <v>130</v>
      </c>
      <c r="AED122">
        <v>130</v>
      </c>
      <c r="AEE122">
        <v>130</v>
      </c>
      <c r="AEF122">
        <v>130</v>
      </c>
      <c r="AEG122">
        <v>120</v>
      </c>
      <c r="AEH122">
        <v>120</v>
      </c>
      <c r="AEI122">
        <v>110</v>
      </c>
      <c r="AEJ122">
        <v>120</v>
      </c>
      <c r="AEK122">
        <v>110</v>
      </c>
      <c r="AEL122">
        <v>110</v>
      </c>
      <c r="AEM122">
        <v>100</v>
      </c>
      <c r="AEN122">
        <v>100</v>
      </c>
      <c r="AEO122">
        <v>100</v>
      </c>
      <c r="AEP122">
        <v>100</v>
      </c>
      <c r="AEQ122">
        <v>110</v>
      </c>
      <c r="AER122">
        <v>110</v>
      </c>
      <c r="AES122">
        <v>110</v>
      </c>
      <c r="AET122">
        <v>110</v>
      </c>
      <c r="AEU122">
        <v>110</v>
      </c>
      <c r="AEV122">
        <v>110</v>
      </c>
      <c r="AEW122">
        <v>110</v>
      </c>
      <c r="AEX122">
        <v>110</v>
      </c>
      <c r="AEY122">
        <v>100</v>
      </c>
      <c r="AEZ122">
        <v>120</v>
      </c>
      <c r="AFA122">
        <v>100</v>
      </c>
      <c r="AFB122">
        <v>110</v>
      </c>
      <c r="AFC122">
        <v>120</v>
      </c>
      <c r="AFD122">
        <v>120</v>
      </c>
      <c r="AFE122">
        <v>100</v>
      </c>
      <c r="AFF122">
        <v>100</v>
      </c>
      <c r="AFG122">
        <v>100</v>
      </c>
      <c r="AFH122">
        <v>100</v>
      </c>
      <c r="AFI122">
        <v>110</v>
      </c>
      <c r="AFJ122">
        <v>110</v>
      </c>
      <c r="AFK122">
        <v>120</v>
      </c>
      <c r="AFL122">
        <v>120</v>
      </c>
      <c r="AFM122">
        <v>110</v>
      </c>
      <c r="AFN122">
        <v>130</v>
      </c>
      <c r="AFO122">
        <v>100</v>
      </c>
      <c r="AFP122">
        <v>100</v>
      </c>
      <c r="AFQ122">
        <v>130</v>
      </c>
      <c r="AFR122">
        <v>130</v>
      </c>
      <c r="AFS122">
        <v>100</v>
      </c>
      <c r="AFT122">
        <v>100</v>
      </c>
      <c r="AFU122">
        <v>100</v>
      </c>
      <c r="AFV122">
        <v>100</v>
      </c>
      <c r="AFW122">
        <v>110</v>
      </c>
      <c r="AFX122">
        <v>110</v>
      </c>
      <c r="AFY122">
        <v>120</v>
      </c>
      <c r="AFZ122">
        <v>120</v>
      </c>
      <c r="AGA122">
        <v>100</v>
      </c>
      <c r="AGB122">
        <v>100</v>
      </c>
      <c r="AGC122">
        <v>110</v>
      </c>
      <c r="AGD122">
        <v>110</v>
      </c>
      <c r="AGE122">
        <v>110</v>
      </c>
      <c r="AGF122">
        <v>120</v>
      </c>
      <c r="AGG122">
        <v>100</v>
      </c>
      <c r="AGH122">
        <v>110</v>
      </c>
      <c r="AGI122">
        <v>100</v>
      </c>
      <c r="AGJ122">
        <v>130</v>
      </c>
      <c r="AGK122">
        <v>120</v>
      </c>
      <c r="AGL122">
        <v>120</v>
      </c>
      <c r="AGM122">
        <v>130</v>
      </c>
      <c r="AGN122">
        <v>130</v>
      </c>
      <c r="AGO122">
        <v>100</v>
      </c>
      <c r="AGP122">
        <v>110</v>
      </c>
      <c r="AGQ122">
        <v>110</v>
      </c>
      <c r="AGR122">
        <v>130</v>
      </c>
      <c r="AGS122">
        <v>100</v>
      </c>
      <c r="AGT122">
        <v>100</v>
      </c>
      <c r="AGU122">
        <v>110</v>
      </c>
      <c r="AGV122">
        <v>110</v>
      </c>
      <c r="AGW122">
        <v>100</v>
      </c>
      <c r="AGX122">
        <v>110</v>
      </c>
      <c r="AGY122">
        <v>130</v>
      </c>
      <c r="AGZ122">
        <v>130</v>
      </c>
      <c r="AHA122">
        <v>100</v>
      </c>
      <c r="AHB122">
        <v>110</v>
      </c>
      <c r="AHC122">
        <v>100</v>
      </c>
      <c r="AHD122">
        <v>110</v>
      </c>
      <c r="AHE122">
        <v>100</v>
      </c>
      <c r="AHF122">
        <v>120</v>
      </c>
      <c r="AHG122">
        <v>120</v>
      </c>
      <c r="AHH122">
        <v>120</v>
      </c>
      <c r="AHI122">
        <v>130</v>
      </c>
      <c r="AHJ122">
        <v>130</v>
      </c>
      <c r="AHK122">
        <v>110</v>
      </c>
      <c r="AHL122">
        <v>130</v>
      </c>
      <c r="AHM122">
        <v>120</v>
      </c>
      <c r="AHN122">
        <v>120</v>
      </c>
      <c r="AHO122">
        <v>120</v>
      </c>
      <c r="AHP122">
        <v>120</v>
      </c>
      <c r="AHQ122">
        <v>100</v>
      </c>
      <c r="AHR122">
        <v>100</v>
      </c>
      <c r="AHS122">
        <v>100</v>
      </c>
      <c r="AHT122">
        <v>100</v>
      </c>
      <c r="AHU122">
        <v>130</v>
      </c>
      <c r="AHV122">
        <v>130</v>
      </c>
      <c r="AHW122">
        <v>110</v>
      </c>
      <c r="AHX122">
        <v>110</v>
      </c>
      <c r="AHY122">
        <v>100</v>
      </c>
      <c r="AHZ122">
        <v>100</v>
      </c>
      <c r="AIA122">
        <v>120</v>
      </c>
      <c r="AIB122">
        <v>120</v>
      </c>
      <c r="AIC122">
        <v>100</v>
      </c>
      <c r="AID122">
        <v>100</v>
      </c>
      <c r="AIE122">
        <v>120</v>
      </c>
      <c r="AIF122">
        <v>120</v>
      </c>
      <c r="AIG122">
        <v>110</v>
      </c>
      <c r="AIH122">
        <v>110</v>
      </c>
      <c r="AII122">
        <v>120</v>
      </c>
      <c r="AIJ122">
        <v>120</v>
      </c>
      <c r="AIK122">
        <v>130</v>
      </c>
      <c r="AIL122">
        <v>130</v>
      </c>
      <c r="AIM122">
        <v>100</v>
      </c>
      <c r="AIN122">
        <v>130</v>
      </c>
      <c r="AIO122">
        <v>130</v>
      </c>
      <c r="AIP122">
        <v>130</v>
      </c>
      <c r="AIQ122">
        <v>110</v>
      </c>
      <c r="AIR122">
        <v>120</v>
      </c>
      <c r="AIS122">
        <v>110</v>
      </c>
      <c r="AIT122">
        <v>130</v>
      </c>
      <c r="AIU122">
        <v>120</v>
      </c>
      <c r="AIV122">
        <v>120</v>
      </c>
      <c r="AIW122">
        <v>110</v>
      </c>
      <c r="AIX122">
        <v>130</v>
      </c>
      <c r="AIY122">
        <v>110</v>
      </c>
      <c r="AIZ122">
        <v>130</v>
      </c>
      <c r="AJA122">
        <v>130</v>
      </c>
      <c r="AJB122">
        <v>130</v>
      </c>
      <c r="AJC122">
        <v>110</v>
      </c>
      <c r="AJD122">
        <v>130</v>
      </c>
      <c r="AJE122">
        <v>110</v>
      </c>
      <c r="AJF122">
        <v>110</v>
      </c>
      <c r="AJG122">
        <v>110</v>
      </c>
      <c r="AJH122">
        <v>130</v>
      </c>
      <c r="AJI122">
        <v>110</v>
      </c>
      <c r="AJJ122">
        <v>110</v>
      </c>
      <c r="AJK122">
        <v>130</v>
      </c>
      <c r="AJL122">
        <v>130</v>
      </c>
      <c r="AJM122">
        <v>130</v>
      </c>
      <c r="AJN122">
        <v>130</v>
      </c>
      <c r="AJO122">
        <v>120</v>
      </c>
      <c r="AJP122">
        <v>120</v>
      </c>
      <c r="AJQ122">
        <v>100</v>
      </c>
      <c r="AJR122">
        <v>120</v>
      </c>
      <c r="AJS122">
        <v>110</v>
      </c>
      <c r="AJT122">
        <v>120</v>
      </c>
      <c r="AJU122">
        <v>110</v>
      </c>
      <c r="AJV122">
        <v>110</v>
      </c>
      <c r="AJW122">
        <v>120</v>
      </c>
      <c r="AJX122">
        <v>120</v>
      </c>
      <c r="AJY122">
        <v>110</v>
      </c>
      <c r="AJZ122">
        <v>120</v>
      </c>
      <c r="AKA122">
        <v>120</v>
      </c>
      <c r="AKB122">
        <v>120</v>
      </c>
      <c r="AKC122">
        <v>110</v>
      </c>
      <c r="AKD122">
        <v>110</v>
      </c>
      <c r="AKE122">
        <v>110</v>
      </c>
      <c r="AKF122">
        <v>110</v>
      </c>
      <c r="AKG122">
        <v>110</v>
      </c>
      <c r="AKH122">
        <v>110</v>
      </c>
      <c r="AKI122">
        <v>100</v>
      </c>
      <c r="AKJ122">
        <v>100</v>
      </c>
      <c r="AKK122">
        <v>110</v>
      </c>
      <c r="AKL122">
        <v>110</v>
      </c>
      <c r="AKM122">
        <v>110</v>
      </c>
      <c r="AKN122">
        <v>130</v>
      </c>
      <c r="AKO122">
        <v>110</v>
      </c>
      <c r="AKP122">
        <v>130</v>
      </c>
      <c r="AKQ122">
        <v>110</v>
      </c>
      <c r="AKR122">
        <v>110</v>
      </c>
      <c r="AKS122">
        <v>100</v>
      </c>
      <c r="AKT122">
        <v>100</v>
      </c>
      <c r="AKU122">
        <v>100</v>
      </c>
      <c r="AKV122">
        <v>120</v>
      </c>
      <c r="AKW122">
        <v>130</v>
      </c>
      <c r="AKX122">
        <v>130</v>
      </c>
      <c r="AKY122">
        <v>100</v>
      </c>
      <c r="AKZ122">
        <v>110</v>
      </c>
      <c r="ALA122">
        <v>100</v>
      </c>
      <c r="ALB122">
        <v>120</v>
      </c>
      <c r="ALC122">
        <v>110</v>
      </c>
      <c r="ALD122">
        <v>110</v>
      </c>
      <c r="ALE122">
        <v>110</v>
      </c>
      <c r="ALF122">
        <v>130</v>
      </c>
      <c r="ALG122">
        <v>100</v>
      </c>
      <c r="ALH122">
        <v>100</v>
      </c>
      <c r="ALI122">
        <v>130</v>
      </c>
      <c r="ALJ122">
        <v>130</v>
      </c>
      <c r="ALK122">
        <v>130</v>
      </c>
      <c r="ALL122">
        <v>130</v>
      </c>
      <c r="ALM122">
        <v>0</v>
      </c>
      <c r="ALN122">
        <v>0</v>
      </c>
      <c r="ALO122">
        <v>0</v>
      </c>
      <c r="ALP122">
        <v>0</v>
      </c>
      <c r="ALQ122">
        <v>120</v>
      </c>
      <c r="ALR122">
        <v>120</v>
      </c>
      <c r="ALS122">
        <v>110</v>
      </c>
      <c r="ALT122">
        <v>110</v>
      </c>
      <c r="ALU122">
        <v>100</v>
      </c>
      <c r="ALV122">
        <v>100</v>
      </c>
      <c r="ALW122">
        <v>120</v>
      </c>
      <c r="ALX122">
        <v>120</v>
      </c>
      <c r="ALY122">
        <v>100</v>
      </c>
      <c r="ALZ122">
        <v>120</v>
      </c>
      <c r="AMA122">
        <v>100</v>
      </c>
      <c r="AMB122">
        <v>120</v>
      </c>
      <c r="AMC122">
        <v>130</v>
      </c>
      <c r="AMD122">
        <v>130</v>
      </c>
      <c r="AME122">
        <v>110</v>
      </c>
      <c r="AMF122">
        <v>110</v>
      </c>
      <c r="AMG122">
        <v>100</v>
      </c>
      <c r="AMH122">
        <v>100</v>
      </c>
      <c r="AMI122">
        <v>110</v>
      </c>
      <c r="AMJ122">
        <v>110</v>
      </c>
      <c r="AMK122">
        <v>110</v>
      </c>
      <c r="AML122">
        <v>110</v>
      </c>
      <c r="AMM122">
        <v>100</v>
      </c>
      <c r="AMN122">
        <v>100</v>
      </c>
      <c r="AMO122">
        <v>120</v>
      </c>
      <c r="AMP122">
        <v>120</v>
      </c>
      <c r="AMQ122">
        <v>100</v>
      </c>
      <c r="AMR122">
        <v>100</v>
      </c>
      <c r="AMS122">
        <v>120</v>
      </c>
      <c r="AMT122">
        <v>120</v>
      </c>
      <c r="AMU122">
        <v>120</v>
      </c>
      <c r="AMV122">
        <v>120</v>
      </c>
      <c r="AMW122">
        <v>100</v>
      </c>
      <c r="AMX122">
        <v>110</v>
      </c>
      <c r="AMY122">
        <v>100</v>
      </c>
      <c r="AMZ122">
        <v>100</v>
      </c>
      <c r="ANA122">
        <v>110</v>
      </c>
      <c r="ANB122">
        <v>130</v>
      </c>
      <c r="ANC122">
        <v>130</v>
      </c>
      <c r="AND122">
        <v>130</v>
      </c>
      <c r="ANE122">
        <v>100</v>
      </c>
      <c r="ANF122">
        <v>100</v>
      </c>
      <c r="ANG122">
        <v>120</v>
      </c>
      <c r="ANH122">
        <v>120</v>
      </c>
      <c r="ANI122">
        <v>130</v>
      </c>
      <c r="ANJ122">
        <v>130</v>
      </c>
      <c r="ANK122">
        <v>120</v>
      </c>
      <c r="ANL122">
        <v>120</v>
      </c>
      <c r="ANM122">
        <v>130</v>
      </c>
      <c r="ANN122">
        <v>130</v>
      </c>
      <c r="ANO122">
        <v>100</v>
      </c>
      <c r="ANP122">
        <v>110</v>
      </c>
      <c r="ANQ122">
        <v>110</v>
      </c>
      <c r="ANR122">
        <v>120</v>
      </c>
      <c r="ANS122">
        <v>100</v>
      </c>
      <c r="ANT122">
        <v>110</v>
      </c>
      <c r="ANU122">
        <v>120</v>
      </c>
      <c r="ANV122">
        <v>120</v>
      </c>
      <c r="ANW122">
        <v>110</v>
      </c>
      <c r="ANX122">
        <v>130</v>
      </c>
      <c r="ANY122">
        <v>110</v>
      </c>
      <c r="ANZ122">
        <v>130</v>
      </c>
      <c r="AOA122">
        <v>110</v>
      </c>
      <c r="AOB122">
        <v>110</v>
      </c>
      <c r="AOC122">
        <v>110</v>
      </c>
      <c r="AOD122">
        <v>130</v>
      </c>
      <c r="AOE122">
        <v>120</v>
      </c>
      <c r="AOF122">
        <v>120</v>
      </c>
      <c r="AOG122">
        <v>100</v>
      </c>
      <c r="AOH122">
        <v>120</v>
      </c>
      <c r="AOI122">
        <v>100</v>
      </c>
      <c r="AOJ122">
        <v>130</v>
      </c>
      <c r="AOK122">
        <v>100</v>
      </c>
      <c r="AOL122">
        <v>100</v>
      </c>
      <c r="AOM122">
        <v>120</v>
      </c>
      <c r="AON122">
        <v>120</v>
      </c>
      <c r="AOO122">
        <v>100</v>
      </c>
      <c r="AOP122">
        <v>100</v>
      </c>
      <c r="AOQ122">
        <v>130</v>
      </c>
      <c r="AOR122">
        <v>130</v>
      </c>
      <c r="AOS122">
        <v>100</v>
      </c>
      <c r="AOT122">
        <v>120</v>
      </c>
      <c r="AOU122">
        <v>110</v>
      </c>
      <c r="AOV122">
        <v>110</v>
      </c>
      <c r="AOW122">
        <v>130</v>
      </c>
      <c r="AOX122">
        <v>130</v>
      </c>
      <c r="AOY122">
        <v>120</v>
      </c>
      <c r="AOZ122">
        <v>120</v>
      </c>
      <c r="APA122">
        <v>100</v>
      </c>
      <c r="APB122">
        <v>130</v>
      </c>
      <c r="APC122">
        <v>110</v>
      </c>
      <c r="APD122">
        <v>110</v>
      </c>
      <c r="APE122">
        <v>110</v>
      </c>
      <c r="APF122">
        <v>120</v>
      </c>
      <c r="APG122">
        <v>110</v>
      </c>
      <c r="APH122">
        <v>130</v>
      </c>
      <c r="API122">
        <v>130</v>
      </c>
      <c r="APJ122">
        <v>130</v>
      </c>
      <c r="APK122">
        <v>110</v>
      </c>
      <c r="APL122">
        <v>110</v>
      </c>
      <c r="APM122">
        <v>130</v>
      </c>
      <c r="APN122">
        <v>130</v>
      </c>
      <c r="APO122">
        <v>110</v>
      </c>
      <c r="APP122">
        <v>110</v>
      </c>
      <c r="APQ122">
        <v>110</v>
      </c>
      <c r="APR122">
        <v>110</v>
      </c>
      <c r="APS122">
        <v>120</v>
      </c>
      <c r="APT122">
        <v>120</v>
      </c>
      <c r="APU122">
        <v>100</v>
      </c>
      <c r="APV122">
        <v>100</v>
      </c>
      <c r="APW122">
        <v>110</v>
      </c>
      <c r="APX122">
        <v>130</v>
      </c>
      <c r="APY122">
        <v>100</v>
      </c>
      <c r="APZ122">
        <v>100</v>
      </c>
      <c r="AQA122">
        <v>120</v>
      </c>
      <c r="AQB122">
        <v>120</v>
      </c>
      <c r="AQC122">
        <v>130</v>
      </c>
      <c r="AQD122">
        <v>130</v>
      </c>
      <c r="AQE122">
        <v>100</v>
      </c>
      <c r="AQF122">
        <v>100</v>
      </c>
      <c r="AQG122">
        <v>100</v>
      </c>
      <c r="AQH122">
        <v>100</v>
      </c>
      <c r="AQI122">
        <v>130</v>
      </c>
      <c r="AQJ122">
        <v>130</v>
      </c>
      <c r="AQK122">
        <v>110</v>
      </c>
      <c r="AQL122">
        <v>110</v>
      </c>
      <c r="AQM122">
        <v>110</v>
      </c>
      <c r="AQN122">
        <v>110</v>
      </c>
      <c r="AQO122">
        <v>110</v>
      </c>
      <c r="AQP122">
        <v>110</v>
      </c>
      <c r="AQQ122">
        <v>110</v>
      </c>
      <c r="AQR122">
        <v>110</v>
      </c>
      <c r="AQS122">
        <v>110</v>
      </c>
      <c r="AQT122">
        <v>110</v>
      </c>
      <c r="AQU122">
        <v>100</v>
      </c>
      <c r="AQV122">
        <v>120</v>
      </c>
      <c r="AQW122">
        <v>100</v>
      </c>
      <c r="AQX122">
        <v>100</v>
      </c>
      <c r="AQY122">
        <v>110</v>
      </c>
      <c r="AQZ122">
        <v>110</v>
      </c>
      <c r="ARA122">
        <v>110</v>
      </c>
      <c r="ARB122">
        <v>130</v>
      </c>
      <c r="ARC122">
        <v>110</v>
      </c>
      <c r="ARD122">
        <v>110</v>
      </c>
      <c r="ARE122">
        <v>130</v>
      </c>
      <c r="ARF122">
        <v>130</v>
      </c>
      <c r="ARG122">
        <v>100</v>
      </c>
      <c r="ARH122">
        <v>100</v>
      </c>
      <c r="ARI122">
        <v>100</v>
      </c>
      <c r="ARJ122">
        <v>100</v>
      </c>
      <c r="ARK122">
        <v>120</v>
      </c>
      <c r="ARL122">
        <v>120</v>
      </c>
      <c r="ARM122">
        <v>100</v>
      </c>
      <c r="ARN122">
        <v>130</v>
      </c>
      <c r="ARO122">
        <v>130</v>
      </c>
      <c r="ARP122">
        <v>130</v>
      </c>
      <c r="ARQ122">
        <v>100</v>
      </c>
      <c r="ARR122">
        <v>120</v>
      </c>
      <c r="ARS122">
        <v>110</v>
      </c>
      <c r="ART122">
        <v>130</v>
      </c>
      <c r="ARU122">
        <v>120</v>
      </c>
      <c r="ARV122">
        <v>120</v>
      </c>
      <c r="ARW122">
        <v>120</v>
      </c>
      <c r="ARX122">
        <v>120</v>
      </c>
      <c r="ARY122">
        <v>100</v>
      </c>
      <c r="ARZ122">
        <v>100</v>
      </c>
      <c r="ASA122">
        <v>120</v>
      </c>
      <c r="ASB122">
        <v>120</v>
      </c>
      <c r="ASC122">
        <v>120</v>
      </c>
      <c r="ASD122">
        <v>120</v>
      </c>
      <c r="ASE122">
        <v>110</v>
      </c>
      <c r="ASF122">
        <v>110</v>
      </c>
      <c r="ASG122">
        <v>100</v>
      </c>
      <c r="ASH122">
        <v>100</v>
      </c>
      <c r="ASI122">
        <v>130</v>
      </c>
      <c r="ASJ122">
        <v>130</v>
      </c>
      <c r="ASK122">
        <v>110</v>
      </c>
      <c r="ASL122">
        <v>130</v>
      </c>
      <c r="ASM122">
        <v>110</v>
      </c>
      <c r="ASN122">
        <v>110</v>
      </c>
      <c r="ASO122">
        <v>110</v>
      </c>
      <c r="ASP122">
        <v>110</v>
      </c>
      <c r="ASQ122">
        <v>130</v>
      </c>
      <c r="ASR122">
        <v>130</v>
      </c>
      <c r="ASS122">
        <v>100</v>
      </c>
      <c r="AST122">
        <v>120</v>
      </c>
      <c r="ASU122">
        <v>130</v>
      </c>
      <c r="ASV122">
        <v>130</v>
      </c>
      <c r="ASW122">
        <v>100</v>
      </c>
      <c r="ASX122">
        <v>100</v>
      </c>
      <c r="ASY122">
        <v>100</v>
      </c>
      <c r="ASZ122">
        <v>120</v>
      </c>
      <c r="ATA122">
        <v>110</v>
      </c>
      <c r="ATB122">
        <v>110</v>
      </c>
      <c r="ATC122">
        <v>110</v>
      </c>
      <c r="ATD122">
        <v>110</v>
      </c>
      <c r="ATE122">
        <v>130</v>
      </c>
      <c r="ATF122">
        <v>130</v>
      </c>
      <c r="ATG122">
        <v>0</v>
      </c>
      <c r="ATH122">
        <v>0</v>
      </c>
      <c r="ATI122">
        <v>130</v>
      </c>
      <c r="ATJ122">
        <v>130</v>
      </c>
      <c r="ATK122">
        <v>110</v>
      </c>
      <c r="ATL122">
        <v>110</v>
      </c>
      <c r="ATM122">
        <v>110</v>
      </c>
      <c r="ATN122">
        <v>120</v>
      </c>
      <c r="ATO122">
        <v>100</v>
      </c>
      <c r="ATP122">
        <v>110</v>
      </c>
      <c r="ATQ122">
        <v>120</v>
      </c>
      <c r="ATR122">
        <v>120</v>
      </c>
      <c r="ATS122">
        <v>130</v>
      </c>
      <c r="ATT122">
        <v>130</v>
      </c>
      <c r="ATU122">
        <v>100</v>
      </c>
      <c r="ATV122">
        <v>100</v>
      </c>
      <c r="ATW122">
        <v>110</v>
      </c>
      <c r="ATX122">
        <v>110</v>
      </c>
      <c r="ATY122">
        <v>110</v>
      </c>
      <c r="ATZ122">
        <v>110</v>
      </c>
      <c r="AUA122">
        <v>110</v>
      </c>
      <c r="AUB122">
        <v>130</v>
      </c>
      <c r="AUC122">
        <v>130</v>
      </c>
      <c r="AUD122">
        <v>130</v>
      </c>
      <c r="AUE122">
        <v>110</v>
      </c>
      <c r="AUF122">
        <v>110</v>
      </c>
      <c r="AUG122">
        <v>130</v>
      </c>
      <c r="AUH122">
        <v>130</v>
      </c>
      <c r="AUI122">
        <v>100</v>
      </c>
      <c r="AUJ122">
        <v>100</v>
      </c>
      <c r="AUK122">
        <v>100</v>
      </c>
      <c r="AUL122">
        <v>120</v>
      </c>
      <c r="AUM122">
        <v>110</v>
      </c>
      <c r="AUN122">
        <v>130</v>
      </c>
      <c r="AUO122">
        <v>130</v>
      </c>
      <c r="AUP122">
        <v>130</v>
      </c>
      <c r="AUQ122">
        <v>130</v>
      </c>
      <c r="AUR122">
        <v>130</v>
      </c>
      <c r="AUS122">
        <v>120</v>
      </c>
      <c r="AUT122">
        <v>120</v>
      </c>
      <c r="AUU122">
        <v>110</v>
      </c>
      <c r="AUV122">
        <v>110</v>
      </c>
      <c r="AUW122">
        <v>110</v>
      </c>
      <c r="AUX122">
        <v>110</v>
      </c>
      <c r="AUY122">
        <v>100</v>
      </c>
      <c r="AUZ122">
        <v>130</v>
      </c>
      <c r="AVA122">
        <v>100</v>
      </c>
      <c r="AVB122">
        <v>110</v>
      </c>
      <c r="AVC122">
        <v>100</v>
      </c>
      <c r="AVD122">
        <v>120</v>
      </c>
      <c r="AVE122">
        <v>110</v>
      </c>
      <c r="AVF122">
        <v>120</v>
      </c>
      <c r="AVG122">
        <v>110</v>
      </c>
      <c r="AVH122">
        <v>110</v>
      </c>
      <c r="AVI122">
        <v>110</v>
      </c>
      <c r="AVJ122">
        <v>110</v>
      </c>
      <c r="AVK122">
        <v>100</v>
      </c>
      <c r="AVL122">
        <v>100</v>
      </c>
      <c r="AVM122">
        <v>100</v>
      </c>
      <c r="AVN122">
        <v>100</v>
      </c>
      <c r="AVO122">
        <v>100</v>
      </c>
      <c r="AVP122">
        <v>110</v>
      </c>
      <c r="AVQ122">
        <v>120</v>
      </c>
      <c r="AVR122">
        <v>120</v>
      </c>
      <c r="AVS122">
        <v>110</v>
      </c>
      <c r="AVT122">
        <v>110</v>
      </c>
      <c r="AVU122">
        <v>130</v>
      </c>
      <c r="AVV122">
        <v>130</v>
      </c>
      <c r="AVW122">
        <v>130</v>
      </c>
      <c r="AVX122">
        <v>130</v>
      </c>
      <c r="AVY122">
        <v>100</v>
      </c>
      <c r="AVZ122">
        <v>100</v>
      </c>
      <c r="AWA122">
        <v>110</v>
      </c>
      <c r="AWB122">
        <v>110</v>
      </c>
      <c r="AWC122">
        <v>130</v>
      </c>
      <c r="AWD122">
        <v>130</v>
      </c>
      <c r="AWE122">
        <v>100</v>
      </c>
      <c r="AWF122">
        <v>120</v>
      </c>
      <c r="AWG122">
        <v>110</v>
      </c>
      <c r="AWH122">
        <v>110</v>
      </c>
      <c r="AWI122">
        <v>120</v>
      </c>
      <c r="AWJ122">
        <v>120</v>
      </c>
      <c r="AWK122">
        <v>110</v>
      </c>
      <c r="AWL122">
        <v>110</v>
      </c>
      <c r="AWM122">
        <v>120</v>
      </c>
      <c r="AWN122">
        <v>120</v>
      </c>
      <c r="AWO122">
        <v>110</v>
      </c>
      <c r="AWP122">
        <v>110</v>
      </c>
      <c r="AWQ122">
        <v>100</v>
      </c>
      <c r="AWR122">
        <v>100</v>
      </c>
      <c r="AWS122">
        <v>100</v>
      </c>
      <c r="AWT122">
        <v>100</v>
      </c>
      <c r="AWU122">
        <v>100</v>
      </c>
      <c r="AWV122">
        <v>130</v>
      </c>
      <c r="AWW122">
        <v>110</v>
      </c>
      <c r="AWX122">
        <v>110</v>
      </c>
      <c r="AWY122">
        <v>100</v>
      </c>
      <c r="AWZ122">
        <v>100</v>
      </c>
      <c r="AXA122">
        <v>130</v>
      </c>
      <c r="AXB122">
        <v>130</v>
      </c>
      <c r="AXC122">
        <v>110</v>
      </c>
      <c r="AXD122">
        <v>110</v>
      </c>
      <c r="AXE122">
        <v>110</v>
      </c>
      <c r="AXF122">
        <v>110</v>
      </c>
      <c r="AXG122">
        <v>100</v>
      </c>
      <c r="AXH122">
        <v>120</v>
      </c>
      <c r="AXI122">
        <v>120</v>
      </c>
      <c r="AXJ122">
        <v>130</v>
      </c>
      <c r="AXK122">
        <v>130</v>
      </c>
      <c r="AXL122">
        <v>130</v>
      </c>
      <c r="AXM122">
        <v>110</v>
      </c>
      <c r="AXN122">
        <v>130</v>
      </c>
      <c r="AXO122">
        <v>110</v>
      </c>
      <c r="AXP122">
        <v>110</v>
      </c>
      <c r="AXQ122">
        <v>100</v>
      </c>
      <c r="AXR122">
        <v>120</v>
      </c>
      <c r="AXS122">
        <v>100</v>
      </c>
      <c r="AXT122">
        <v>100</v>
      </c>
      <c r="AXU122">
        <v>100</v>
      </c>
      <c r="AXV122">
        <v>120</v>
      </c>
      <c r="AXW122">
        <v>110</v>
      </c>
      <c r="AXX122">
        <v>110</v>
      </c>
      <c r="AXY122">
        <v>100</v>
      </c>
      <c r="AXZ122">
        <v>100</v>
      </c>
      <c r="AYA122">
        <v>110</v>
      </c>
      <c r="AYB122">
        <v>110</v>
      </c>
      <c r="AYC122">
        <v>100</v>
      </c>
      <c r="AYD122">
        <v>100</v>
      </c>
      <c r="AYE122">
        <v>110</v>
      </c>
      <c r="AYF122">
        <v>120</v>
      </c>
      <c r="AYG122">
        <v>120</v>
      </c>
      <c r="AYH122">
        <v>120</v>
      </c>
      <c r="AYI122">
        <v>100</v>
      </c>
      <c r="AYJ122">
        <v>120</v>
      </c>
      <c r="AYK122">
        <v>100</v>
      </c>
      <c r="AYL122">
        <v>110</v>
      </c>
      <c r="AYM122">
        <v>110</v>
      </c>
      <c r="AYN122">
        <v>120</v>
      </c>
      <c r="AYO122">
        <v>100</v>
      </c>
      <c r="AYP122">
        <v>100</v>
      </c>
      <c r="AYQ122">
        <v>100</v>
      </c>
      <c r="AYR122">
        <v>130</v>
      </c>
      <c r="AYS122">
        <v>110</v>
      </c>
      <c r="AYT122">
        <v>110</v>
      </c>
      <c r="AYU122">
        <v>120</v>
      </c>
      <c r="AYV122">
        <v>120</v>
      </c>
      <c r="AYW122">
        <v>100</v>
      </c>
      <c r="AYX122">
        <v>100</v>
      </c>
      <c r="AYY122">
        <v>100</v>
      </c>
      <c r="AYZ122">
        <v>100</v>
      </c>
      <c r="AZA122">
        <v>130</v>
      </c>
      <c r="AZB122">
        <v>130</v>
      </c>
      <c r="AZC122">
        <v>130</v>
      </c>
      <c r="AZD122">
        <v>130</v>
      </c>
      <c r="AZE122">
        <v>130</v>
      </c>
      <c r="AZF122">
        <v>130</v>
      </c>
      <c r="AZG122">
        <v>110</v>
      </c>
      <c r="AZH122">
        <v>110</v>
      </c>
      <c r="AZI122">
        <v>120</v>
      </c>
      <c r="AZJ122">
        <v>120</v>
      </c>
      <c r="AZK122">
        <v>110</v>
      </c>
      <c r="AZL122">
        <v>110</v>
      </c>
      <c r="AZM122">
        <v>120</v>
      </c>
      <c r="AZN122">
        <v>120</v>
      </c>
      <c r="AZO122">
        <v>110</v>
      </c>
      <c r="AZP122">
        <v>120</v>
      </c>
      <c r="AZQ122">
        <v>100</v>
      </c>
      <c r="AZR122">
        <v>120</v>
      </c>
      <c r="AZS122">
        <v>100</v>
      </c>
      <c r="AZT122">
        <v>100</v>
      </c>
      <c r="AZU122">
        <v>100</v>
      </c>
      <c r="AZV122">
        <v>110</v>
      </c>
      <c r="AZW122">
        <v>120</v>
      </c>
      <c r="AZX122">
        <v>120</v>
      </c>
      <c r="AZY122">
        <v>120</v>
      </c>
      <c r="AZZ122">
        <v>120</v>
      </c>
      <c r="BAA122">
        <v>100</v>
      </c>
      <c r="BAB122">
        <v>100</v>
      </c>
      <c r="BAC122">
        <v>100</v>
      </c>
      <c r="BAD122">
        <v>100</v>
      </c>
      <c r="BAE122">
        <v>120</v>
      </c>
      <c r="BAF122">
        <v>120</v>
      </c>
      <c r="BAG122">
        <v>120</v>
      </c>
      <c r="BAH122">
        <v>120</v>
      </c>
      <c r="BAI122">
        <v>130</v>
      </c>
      <c r="BAJ122">
        <v>130</v>
      </c>
      <c r="BAK122">
        <v>100</v>
      </c>
      <c r="BAL122">
        <v>120</v>
      </c>
      <c r="BAM122">
        <v>100</v>
      </c>
      <c r="BAN122">
        <v>120</v>
      </c>
      <c r="BAO122">
        <v>120</v>
      </c>
      <c r="BAP122">
        <v>120</v>
      </c>
      <c r="BAQ122">
        <v>100</v>
      </c>
      <c r="BAR122">
        <v>100</v>
      </c>
      <c r="BAS122">
        <v>120</v>
      </c>
      <c r="BAT122">
        <v>120</v>
      </c>
      <c r="BAU122">
        <v>100</v>
      </c>
      <c r="BAV122">
        <v>110</v>
      </c>
      <c r="BAW122">
        <v>130</v>
      </c>
      <c r="BAX122">
        <v>130</v>
      </c>
      <c r="BAY122">
        <v>130</v>
      </c>
      <c r="BAZ122">
        <v>130</v>
      </c>
      <c r="BBA122">
        <v>110</v>
      </c>
      <c r="BBB122">
        <v>110</v>
      </c>
      <c r="BBC122">
        <v>110</v>
      </c>
      <c r="BBD122">
        <v>110</v>
      </c>
      <c r="BBE122">
        <v>100</v>
      </c>
      <c r="BBF122">
        <v>100</v>
      </c>
      <c r="BBG122">
        <v>100</v>
      </c>
      <c r="BBH122">
        <v>100</v>
      </c>
      <c r="BBI122">
        <v>120</v>
      </c>
      <c r="BBJ122">
        <v>120</v>
      </c>
      <c r="BBK122">
        <v>100</v>
      </c>
      <c r="BBL122">
        <v>100</v>
      </c>
      <c r="BBM122">
        <v>130</v>
      </c>
      <c r="BBN122">
        <v>130</v>
      </c>
      <c r="BBO122">
        <v>110</v>
      </c>
      <c r="BBP122">
        <v>130</v>
      </c>
      <c r="BBQ122">
        <v>110</v>
      </c>
      <c r="BBR122">
        <v>120</v>
      </c>
      <c r="BBS122">
        <v>100</v>
      </c>
      <c r="BBT122">
        <v>100</v>
      </c>
      <c r="BBU122">
        <v>120</v>
      </c>
      <c r="BBV122">
        <v>120</v>
      </c>
      <c r="BBW122">
        <v>110</v>
      </c>
      <c r="BBX122">
        <v>130</v>
      </c>
      <c r="BBY122">
        <v>100</v>
      </c>
      <c r="BBZ122">
        <v>100</v>
      </c>
      <c r="BCA122">
        <v>100</v>
      </c>
      <c r="BCB122">
        <v>100</v>
      </c>
      <c r="BCC122">
        <v>100</v>
      </c>
      <c r="BCD122">
        <v>100</v>
      </c>
      <c r="BCE122">
        <v>130</v>
      </c>
      <c r="BCF122">
        <v>130</v>
      </c>
      <c r="BCG122">
        <v>110</v>
      </c>
      <c r="BCH122">
        <v>130</v>
      </c>
      <c r="BCI122">
        <v>100</v>
      </c>
      <c r="BCJ122">
        <v>100</v>
      </c>
      <c r="BCK122">
        <v>110</v>
      </c>
      <c r="BCL122">
        <v>110</v>
      </c>
      <c r="BCM122">
        <v>110</v>
      </c>
      <c r="BCN122">
        <v>120</v>
      </c>
      <c r="BCO122">
        <v>130</v>
      </c>
      <c r="BCP122">
        <v>130</v>
      </c>
      <c r="BCQ122">
        <v>120</v>
      </c>
      <c r="BCR122">
        <v>120</v>
      </c>
      <c r="BCS122">
        <v>100</v>
      </c>
      <c r="BCT122">
        <v>120</v>
      </c>
      <c r="BCU122">
        <v>120</v>
      </c>
      <c r="BCV122">
        <v>120</v>
      </c>
      <c r="BCW122">
        <v>120</v>
      </c>
      <c r="BCX122">
        <v>120</v>
      </c>
      <c r="BCY122">
        <v>130</v>
      </c>
      <c r="BCZ122">
        <v>130</v>
      </c>
      <c r="BDA122">
        <v>110</v>
      </c>
      <c r="BDB122">
        <v>110</v>
      </c>
      <c r="BDC122">
        <v>110</v>
      </c>
      <c r="BDD122">
        <v>110</v>
      </c>
      <c r="BDE122">
        <v>100</v>
      </c>
      <c r="BDF122">
        <v>120</v>
      </c>
      <c r="BDG122">
        <v>120</v>
      </c>
      <c r="BDH122">
        <v>120</v>
      </c>
      <c r="BDI122">
        <v>100</v>
      </c>
      <c r="BDJ122">
        <v>110</v>
      </c>
      <c r="BDK122">
        <v>110</v>
      </c>
      <c r="BDL122">
        <v>120</v>
      </c>
      <c r="BDM122">
        <v>100</v>
      </c>
      <c r="BDN122">
        <v>100</v>
      </c>
      <c r="BDO122">
        <v>130</v>
      </c>
      <c r="BDP122">
        <v>130</v>
      </c>
      <c r="BDQ122">
        <v>100</v>
      </c>
      <c r="BDR122">
        <v>120</v>
      </c>
      <c r="BDS122">
        <v>100</v>
      </c>
      <c r="BDT122">
        <v>100</v>
      </c>
      <c r="BDU122">
        <v>110</v>
      </c>
      <c r="BDV122">
        <v>130</v>
      </c>
      <c r="BDW122">
        <v>120</v>
      </c>
      <c r="BDX122">
        <v>120</v>
      </c>
      <c r="BDY122">
        <v>100</v>
      </c>
      <c r="BDZ122">
        <v>100</v>
      </c>
      <c r="BEA122">
        <v>110</v>
      </c>
      <c r="BEB122">
        <v>110</v>
      </c>
      <c r="BEC122">
        <v>110</v>
      </c>
      <c r="BED122">
        <v>110</v>
      </c>
      <c r="BEE122">
        <v>110</v>
      </c>
      <c r="BEF122">
        <v>130</v>
      </c>
      <c r="BEG122">
        <v>100</v>
      </c>
      <c r="BEH122">
        <v>120</v>
      </c>
      <c r="BEI122">
        <v>110</v>
      </c>
      <c r="BEJ122">
        <v>130</v>
      </c>
      <c r="BEK122">
        <v>120</v>
      </c>
      <c r="BEL122">
        <v>120</v>
      </c>
      <c r="BEM122">
        <v>110</v>
      </c>
      <c r="BEN122">
        <v>110</v>
      </c>
      <c r="BEO122">
        <v>100</v>
      </c>
      <c r="BEP122">
        <v>100</v>
      </c>
      <c r="BEQ122">
        <v>120</v>
      </c>
      <c r="BER122">
        <v>120</v>
      </c>
      <c r="BES122">
        <v>120</v>
      </c>
      <c r="BET122">
        <v>120</v>
      </c>
      <c r="BEU122">
        <v>100</v>
      </c>
      <c r="BEV122">
        <v>100</v>
      </c>
      <c r="BEW122">
        <v>100</v>
      </c>
      <c r="BEX122">
        <v>120</v>
      </c>
      <c r="BEY122">
        <v>130</v>
      </c>
      <c r="BEZ122">
        <v>130</v>
      </c>
      <c r="BFA122">
        <v>110</v>
      </c>
      <c r="BFB122">
        <v>110</v>
      </c>
      <c r="BFC122">
        <v>110</v>
      </c>
      <c r="BFD122">
        <v>110</v>
      </c>
      <c r="BFE122">
        <v>100</v>
      </c>
      <c r="BFF122">
        <v>120</v>
      </c>
      <c r="BFG122">
        <v>110</v>
      </c>
      <c r="BFH122">
        <v>120</v>
      </c>
      <c r="BFI122">
        <v>130</v>
      </c>
      <c r="BFJ122">
        <v>130</v>
      </c>
      <c r="BFK122">
        <v>110</v>
      </c>
      <c r="BFL122">
        <v>130</v>
      </c>
      <c r="BFM122">
        <v>100</v>
      </c>
      <c r="BFN122">
        <v>110</v>
      </c>
      <c r="BFO122">
        <v>110</v>
      </c>
      <c r="BFP122">
        <v>110</v>
      </c>
      <c r="BFQ122">
        <v>100</v>
      </c>
      <c r="BFR122">
        <v>100</v>
      </c>
      <c r="BFS122">
        <v>120</v>
      </c>
      <c r="BFT122">
        <v>120</v>
      </c>
      <c r="BFU122">
        <v>130</v>
      </c>
      <c r="BFV122">
        <v>130</v>
      </c>
      <c r="BFW122">
        <v>130</v>
      </c>
      <c r="BFX122">
        <v>130</v>
      </c>
      <c r="BFY122">
        <v>100</v>
      </c>
      <c r="BFZ122">
        <v>100</v>
      </c>
      <c r="BGA122">
        <v>130</v>
      </c>
      <c r="BGB122">
        <v>130</v>
      </c>
      <c r="BGC122">
        <v>100</v>
      </c>
      <c r="BGD122">
        <v>120</v>
      </c>
      <c r="BGE122">
        <v>100</v>
      </c>
      <c r="BGF122">
        <v>100</v>
      </c>
      <c r="BGG122">
        <v>110</v>
      </c>
      <c r="BGH122">
        <v>110</v>
      </c>
      <c r="BGI122">
        <v>100</v>
      </c>
      <c r="BGJ122">
        <v>120</v>
      </c>
      <c r="BGK122">
        <v>100</v>
      </c>
      <c r="BGL122">
        <v>100</v>
      </c>
      <c r="BGM122">
        <v>100</v>
      </c>
      <c r="BGN122">
        <v>100</v>
      </c>
      <c r="BGO122">
        <v>120</v>
      </c>
      <c r="BGP122">
        <v>120</v>
      </c>
      <c r="BGQ122">
        <v>120</v>
      </c>
      <c r="BGR122">
        <v>120</v>
      </c>
      <c r="BGS122">
        <v>130</v>
      </c>
      <c r="BGT122">
        <v>130</v>
      </c>
      <c r="BGU122">
        <v>100</v>
      </c>
      <c r="BGV122">
        <v>110</v>
      </c>
      <c r="BGW122">
        <v>100</v>
      </c>
      <c r="BGX122">
        <v>100</v>
      </c>
      <c r="BGY122">
        <v>120</v>
      </c>
      <c r="BGZ122">
        <v>120</v>
      </c>
      <c r="BHA122">
        <v>100</v>
      </c>
      <c r="BHB122">
        <v>120</v>
      </c>
      <c r="BHC122">
        <v>130</v>
      </c>
      <c r="BHD122">
        <v>130</v>
      </c>
      <c r="BHE122">
        <v>100</v>
      </c>
      <c r="BHF122">
        <v>100</v>
      </c>
      <c r="BHG122">
        <v>110</v>
      </c>
      <c r="BHH122">
        <v>130</v>
      </c>
      <c r="BHI122">
        <v>100</v>
      </c>
      <c r="BHJ122">
        <v>120</v>
      </c>
      <c r="BHK122">
        <v>110</v>
      </c>
      <c r="BHL122">
        <v>110</v>
      </c>
      <c r="BHM122">
        <v>110</v>
      </c>
      <c r="BHN122">
        <v>110</v>
      </c>
      <c r="BHO122">
        <v>130</v>
      </c>
      <c r="BHP122">
        <v>130</v>
      </c>
      <c r="BHQ122">
        <v>110</v>
      </c>
      <c r="BHR122">
        <v>110</v>
      </c>
      <c r="BHS122">
        <v>110</v>
      </c>
      <c r="BHT122">
        <v>110</v>
      </c>
      <c r="BHU122">
        <v>100</v>
      </c>
      <c r="BHV122">
        <v>110</v>
      </c>
      <c r="BHW122">
        <v>130</v>
      </c>
      <c r="BHX122">
        <v>130</v>
      </c>
      <c r="BHY122">
        <v>100</v>
      </c>
      <c r="BHZ122">
        <v>100</v>
      </c>
      <c r="BIA122">
        <v>100</v>
      </c>
      <c r="BIB122">
        <v>120</v>
      </c>
      <c r="BIC122">
        <v>100</v>
      </c>
      <c r="BID122">
        <v>100</v>
      </c>
      <c r="BIE122">
        <v>100</v>
      </c>
      <c r="BIF122">
        <v>100</v>
      </c>
      <c r="BIG122">
        <v>130</v>
      </c>
      <c r="BIH122">
        <v>130</v>
      </c>
      <c r="BII122">
        <v>130</v>
      </c>
      <c r="BIJ122">
        <v>130</v>
      </c>
      <c r="BIK122">
        <v>120</v>
      </c>
      <c r="BIL122">
        <v>120</v>
      </c>
      <c r="BIM122">
        <v>120</v>
      </c>
      <c r="BIN122">
        <v>120</v>
      </c>
      <c r="BIO122">
        <v>130</v>
      </c>
      <c r="BIP122">
        <v>130</v>
      </c>
      <c r="BIQ122">
        <v>110</v>
      </c>
      <c r="BIR122">
        <v>130</v>
      </c>
      <c r="BIS122">
        <v>130</v>
      </c>
      <c r="BIT122">
        <v>130</v>
      </c>
      <c r="BIU122">
        <v>110</v>
      </c>
      <c r="BIV122">
        <v>110</v>
      </c>
      <c r="BIW122">
        <v>100</v>
      </c>
      <c r="BIX122">
        <v>110</v>
      </c>
      <c r="BIY122">
        <v>100</v>
      </c>
      <c r="BIZ122">
        <v>100</v>
      </c>
      <c r="BJA122">
        <v>130</v>
      </c>
      <c r="BJB122">
        <v>130</v>
      </c>
      <c r="BJC122">
        <v>110</v>
      </c>
      <c r="BJD122">
        <v>110</v>
      </c>
      <c r="BJE122">
        <v>100</v>
      </c>
      <c r="BJF122">
        <v>100</v>
      </c>
      <c r="BJG122">
        <v>100</v>
      </c>
      <c r="BJH122">
        <v>120</v>
      </c>
      <c r="BJI122">
        <v>120</v>
      </c>
      <c r="BJJ122">
        <v>120</v>
      </c>
      <c r="BJK122">
        <v>110</v>
      </c>
      <c r="BJL122">
        <v>110</v>
      </c>
      <c r="BJM122">
        <v>100</v>
      </c>
      <c r="BJN122">
        <v>100</v>
      </c>
      <c r="BJO122">
        <v>100</v>
      </c>
      <c r="BJP122">
        <v>130</v>
      </c>
      <c r="BJQ122">
        <v>110</v>
      </c>
      <c r="BJR122">
        <v>130</v>
      </c>
      <c r="BJS122">
        <v>100</v>
      </c>
      <c r="BJT122">
        <v>100</v>
      </c>
      <c r="BJU122">
        <v>100</v>
      </c>
      <c r="BJV122">
        <v>110</v>
      </c>
      <c r="BJW122">
        <v>130</v>
      </c>
      <c r="BJX122">
        <v>130</v>
      </c>
      <c r="BJY122">
        <v>130</v>
      </c>
      <c r="BJZ122">
        <v>130</v>
      </c>
      <c r="BKA122">
        <v>100</v>
      </c>
      <c r="BKB122">
        <v>100</v>
      </c>
      <c r="BKC122">
        <v>100</v>
      </c>
      <c r="BKD122">
        <v>120</v>
      </c>
      <c r="BKE122">
        <v>100</v>
      </c>
      <c r="BKF122">
        <v>120</v>
      </c>
      <c r="BKG122">
        <v>120</v>
      </c>
      <c r="BKH122">
        <v>120</v>
      </c>
      <c r="BKI122">
        <v>120</v>
      </c>
      <c r="BKJ122">
        <v>120</v>
      </c>
      <c r="BKK122">
        <v>130</v>
      </c>
      <c r="BKL122">
        <v>130</v>
      </c>
      <c r="BKM122">
        <v>120</v>
      </c>
      <c r="BKN122">
        <v>120</v>
      </c>
      <c r="BKO122">
        <v>100</v>
      </c>
      <c r="BKP122">
        <v>100</v>
      </c>
      <c r="BKQ122">
        <v>100</v>
      </c>
      <c r="BKR122">
        <v>120</v>
      </c>
      <c r="BKS122">
        <v>100</v>
      </c>
      <c r="BKT122">
        <v>100</v>
      </c>
      <c r="BKU122">
        <v>100</v>
      </c>
      <c r="BKV122">
        <v>100</v>
      </c>
      <c r="BKW122">
        <v>100</v>
      </c>
      <c r="BKX122">
        <v>120</v>
      </c>
      <c r="BKY122">
        <v>130</v>
      </c>
      <c r="BKZ122">
        <v>130</v>
      </c>
      <c r="BLA122">
        <v>100</v>
      </c>
      <c r="BLB122">
        <v>120</v>
      </c>
      <c r="BLC122">
        <v>130</v>
      </c>
      <c r="BLD122">
        <v>130</v>
      </c>
      <c r="BLE122">
        <v>110</v>
      </c>
      <c r="BLF122">
        <v>110</v>
      </c>
      <c r="BLG122">
        <v>120</v>
      </c>
      <c r="BLH122">
        <v>120</v>
      </c>
      <c r="BLI122">
        <v>100</v>
      </c>
      <c r="BLJ122">
        <v>100</v>
      </c>
      <c r="BLK122">
        <v>120</v>
      </c>
      <c r="BLL122">
        <v>120</v>
      </c>
      <c r="BLM122">
        <v>130</v>
      </c>
      <c r="BLN122">
        <v>130</v>
      </c>
      <c r="BLO122">
        <v>120</v>
      </c>
      <c r="BLP122">
        <v>120</v>
      </c>
      <c r="BLQ122">
        <v>110</v>
      </c>
      <c r="BLR122">
        <v>110</v>
      </c>
      <c r="BLS122">
        <v>130</v>
      </c>
      <c r="BLT122">
        <v>130</v>
      </c>
      <c r="BLU122">
        <v>100</v>
      </c>
      <c r="BLV122">
        <v>100</v>
      </c>
      <c r="BLW122">
        <v>100</v>
      </c>
      <c r="BLX122">
        <v>100</v>
      </c>
      <c r="BLY122">
        <v>120</v>
      </c>
      <c r="BLZ122">
        <v>120</v>
      </c>
      <c r="BMA122">
        <v>120</v>
      </c>
      <c r="BMB122">
        <v>120</v>
      </c>
      <c r="BMC122">
        <v>120</v>
      </c>
      <c r="BMD122">
        <v>120</v>
      </c>
      <c r="BME122">
        <v>100</v>
      </c>
      <c r="BMF122">
        <v>100</v>
      </c>
      <c r="BMG122">
        <v>100</v>
      </c>
      <c r="BMH122">
        <v>100</v>
      </c>
      <c r="BMI122">
        <v>100</v>
      </c>
      <c r="BMJ122">
        <v>120</v>
      </c>
      <c r="BMK122">
        <v>100</v>
      </c>
      <c r="BML122">
        <v>100</v>
      </c>
      <c r="BMM122">
        <v>100</v>
      </c>
      <c r="BMN122">
        <v>100</v>
      </c>
      <c r="BMO122">
        <v>120</v>
      </c>
      <c r="BMP122">
        <v>120</v>
      </c>
      <c r="BMQ122">
        <v>110</v>
      </c>
      <c r="BMR122">
        <v>110</v>
      </c>
      <c r="BMS122">
        <v>130</v>
      </c>
      <c r="BMT122">
        <v>130</v>
      </c>
      <c r="BMU122">
        <v>110</v>
      </c>
      <c r="BMV122">
        <v>110</v>
      </c>
      <c r="BMW122">
        <v>130</v>
      </c>
      <c r="BMX122">
        <v>130</v>
      </c>
      <c r="BMY122">
        <v>100</v>
      </c>
      <c r="BMZ122">
        <v>110</v>
      </c>
      <c r="BNA122">
        <v>110</v>
      </c>
      <c r="BNB122">
        <v>130</v>
      </c>
      <c r="BNC122">
        <v>130</v>
      </c>
      <c r="BND122">
        <v>130</v>
      </c>
      <c r="BNE122">
        <v>130</v>
      </c>
      <c r="BNF122">
        <v>130</v>
      </c>
      <c r="BNG122">
        <v>100</v>
      </c>
      <c r="BNH122">
        <v>100</v>
      </c>
      <c r="BNI122">
        <v>110</v>
      </c>
      <c r="BNJ122">
        <v>130</v>
      </c>
      <c r="BNK122">
        <v>100</v>
      </c>
      <c r="BNL122">
        <v>110</v>
      </c>
      <c r="BNM122">
        <v>130</v>
      </c>
      <c r="BNN122">
        <v>130</v>
      </c>
      <c r="BNO122">
        <v>110</v>
      </c>
      <c r="BNP122">
        <v>110</v>
      </c>
      <c r="BNQ122">
        <v>120</v>
      </c>
      <c r="BNR122">
        <v>120</v>
      </c>
      <c r="BNS122">
        <v>110</v>
      </c>
      <c r="BNT122">
        <v>110</v>
      </c>
      <c r="BNU122">
        <v>100</v>
      </c>
      <c r="BNV122">
        <v>130</v>
      </c>
      <c r="BNW122">
        <v>110</v>
      </c>
      <c r="BNX122">
        <v>130</v>
      </c>
      <c r="BNY122">
        <v>110</v>
      </c>
      <c r="BNZ122">
        <v>110</v>
      </c>
      <c r="BOA122">
        <v>110</v>
      </c>
      <c r="BOB122">
        <v>110</v>
      </c>
      <c r="BOC122">
        <v>100</v>
      </c>
      <c r="BOD122">
        <v>100</v>
      </c>
      <c r="BOE122">
        <v>130</v>
      </c>
      <c r="BOF122">
        <v>130</v>
      </c>
      <c r="BOG122">
        <v>120</v>
      </c>
      <c r="BOH122">
        <v>130</v>
      </c>
      <c r="BOI122">
        <v>100</v>
      </c>
      <c r="BOJ122">
        <v>100</v>
      </c>
      <c r="BOK122">
        <v>110</v>
      </c>
      <c r="BOL122">
        <v>110</v>
      </c>
      <c r="BOM122">
        <v>100</v>
      </c>
      <c r="BON122">
        <v>120</v>
      </c>
      <c r="BOO122">
        <v>110</v>
      </c>
      <c r="BOP122">
        <v>120</v>
      </c>
      <c r="BOQ122">
        <v>130</v>
      </c>
      <c r="BOR122">
        <v>130</v>
      </c>
      <c r="BOS122">
        <v>100</v>
      </c>
      <c r="BOT122">
        <v>100</v>
      </c>
      <c r="BOU122">
        <v>130</v>
      </c>
      <c r="BOV122">
        <v>130</v>
      </c>
      <c r="BOW122">
        <v>110</v>
      </c>
      <c r="BOX122">
        <v>110</v>
      </c>
      <c r="BOY122">
        <v>100</v>
      </c>
      <c r="BOZ122">
        <v>100</v>
      </c>
      <c r="BPA122">
        <v>100</v>
      </c>
      <c r="BPB122">
        <v>130</v>
      </c>
      <c r="BPC122">
        <v>120</v>
      </c>
      <c r="BPD122">
        <v>120</v>
      </c>
      <c r="BPE122">
        <v>120</v>
      </c>
      <c r="BPF122">
        <v>120</v>
      </c>
      <c r="BPG122">
        <v>100</v>
      </c>
      <c r="BPH122">
        <v>120</v>
      </c>
      <c r="BPI122">
        <v>130</v>
      </c>
      <c r="BPJ122">
        <v>130</v>
      </c>
      <c r="BPK122">
        <v>120</v>
      </c>
      <c r="BPL122">
        <v>120</v>
      </c>
      <c r="BPM122">
        <v>110</v>
      </c>
      <c r="BPN122">
        <v>110</v>
      </c>
      <c r="BPO122">
        <v>120</v>
      </c>
      <c r="BPP122">
        <v>120</v>
      </c>
      <c r="BPQ122">
        <v>100</v>
      </c>
      <c r="BPR122">
        <v>120</v>
      </c>
      <c r="BPS122">
        <v>110</v>
      </c>
      <c r="BPT122">
        <v>130</v>
      </c>
      <c r="BPU122">
        <v>130</v>
      </c>
      <c r="BPV122">
        <v>130</v>
      </c>
      <c r="BPW122">
        <v>100</v>
      </c>
      <c r="BPX122">
        <v>100</v>
      </c>
      <c r="BPY122">
        <v>120</v>
      </c>
      <c r="BPZ122">
        <v>120</v>
      </c>
      <c r="BQA122">
        <v>130</v>
      </c>
      <c r="BQB122">
        <v>130</v>
      </c>
      <c r="BQC122">
        <v>120</v>
      </c>
      <c r="BQD122">
        <v>120</v>
      </c>
      <c r="BQE122">
        <v>110</v>
      </c>
      <c r="BQF122">
        <v>130</v>
      </c>
      <c r="BQG122">
        <v>110</v>
      </c>
      <c r="BQH122">
        <v>110</v>
      </c>
      <c r="BQI122">
        <v>120</v>
      </c>
      <c r="BQJ122">
        <v>120</v>
      </c>
      <c r="BQK122">
        <v>100</v>
      </c>
      <c r="BQL122">
        <v>120</v>
      </c>
      <c r="BQM122">
        <v>120</v>
      </c>
      <c r="BQN122">
        <v>120</v>
      </c>
      <c r="BQO122">
        <v>100</v>
      </c>
      <c r="BQP122">
        <v>100</v>
      </c>
      <c r="BQQ122">
        <v>120</v>
      </c>
      <c r="BQR122">
        <v>120</v>
      </c>
      <c r="BQS122">
        <v>100</v>
      </c>
      <c r="BQT122">
        <v>100</v>
      </c>
      <c r="BQU122">
        <v>120</v>
      </c>
      <c r="BQV122">
        <v>120</v>
      </c>
      <c r="BQW122">
        <v>110</v>
      </c>
      <c r="BQX122">
        <v>130</v>
      </c>
      <c r="BQY122">
        <v>130</v>
      </c>
      <c r="BQZ122">
        <v>130</v>
      </c>
      <c r="BRA122">
        <v>100</v>
      </c>
      <c r="BRB122">
        <v>100</v>
      </c>
      <c r="BRC122">
        <v>100</v>
      </c>
      <c r="BRD122">
        <v>120</v>
      </c>
      <c r="BRE122">
        <v>100</v>
      </c>
      <c r="BRF122">
        <v>100</v>
      </c>
      <c r="BRG122">
        <v>130</v>
      </c>
      <c r="BRH122">
        <v>130</v>
      </c>
      <c r="BRI122">
        <v>100</v>
      </c>
      <c r="BRJ122">
        <v>120</v>
      </c>
      <c r="BRK122">
        <v>110</v>
      </c>
      <c r="BRL122">
        <v>110</v>
      </c>
      <c r="BRM122">
        <v>120</v>
      </c>
      <c r="BRN122">
        <v>120</v>
      </c>
      <c r="BRO122">
        <v>110</v>
      </c>
      <c r="BRP122">
        <v>110</v>
      </c>
      <c r="BRQ122">
        <v>110</v>
      </c>
      <c r="BRR122">
        <v>130</v>
      </c>
      <c r="BRS122">
        <v>0</v>
      </c>
      <c r="BRT122">
        <v>0</v>
      </c>
      <c r="BRU122">
        <v>110</v>
      </c>
      <c r="BRV122">
        <v>110</v>
      </c>
      <c r="BRW122">
        <v>100</v>
      </c>
      <c r="BRX122">
        <v>100</v>
      </c>
      <c r="BRY122">
        <v>110</v>
      </c>
      <c r="BRZ122">
        <v>110</v>
      </c>
      <c r="BSA122">
        <v>100</v>
      </c>
      <c r="BSB122">
        <v>100</v>
      </c>
      <c r="BSC122">
        <v>110</v>
      </c>
      <c r="BSD122">
        <v>110</v>
      </c>
      <c r="BSE122">
        <v>100</v>
      </c>
      <c r="BSF122">
        <v>100</v>
      </c>
      <c r="BSG122">
        <v>130</v>
      </c>
      <c r="BSH122">
        <v>130</v>
      </c>
      <c r="BSI122">
        <v>100</v>
      </c>
      <c r="BSJ122">
        <v>100</v>
      </c>
      <c r="BSK122">
        <v>110</v>
      </c>
      <c r="BSL122">
        <v>110</v>
      </c>
      <c r="BSM122">
        <v>110</v>
      </c>
      <c r="BSN122">
        <v>110</v>
      </c>
      <c r="BSO122">
        <v>100</v>
      </c>
      <c r="BSP122">
        <v>120</v>
      </c>
      <c r="BSQ122">
        <v>120</v>
      </c>
      <c r="BSR122">
        <v>120</v>
      </c>
      <c r="BSS122">
        <v>120</v>
      </c>
      <c r="BST122">
        <v>120</v>
      </c>
      <c r="BSU122">
        <v>110</v>
      </c>
      <c r="BSV122">
        <v>110</v>
      </c>
      <c r="BSW122">
        <v>120</v>
      </c>
      <c r="BSX122">
        <v>120</v>
      </c>
      <c r="BSY122">
        <v>130</v>
      </c>
      <c r="BSZ122">
        <v>130</v>
      </c>
      <c r="BTA122">
        <v>120</v>
      </c>
      <c r="BTB122">
        <v>120</v>
      </c>
      <c r="BTC122">
        <v>100</v>
      </c>
      <c r="BTD122">
        <v>130</v>
      </c>
      <c r="BTE122">
        <v>100</v>
      </c>
      <c r="BTF122">
        <v>130</v>
      </c>
      <c r="BTG122">
        <v>120</v>
      </c>
      <c r="BTH122">
        <v>120</v>
      </c>
      <c r="BTI122">
        <v>130</v>
      </c>
      <c r="BTJ122">
        <v>130</v>
      </c>
      <c r="BTK122">
        <v>100</v>
      </c>
      <c r="BTL122">
        <v>120</v>
      </c>
      <c r="BTM122">
        <v>130</v>
      </c>
      <c r="BTN122">
        <v>130</v>
      </c>
      <c r="BTO122">
        <v>110</v>
      </c>
      <c r="BTP122">
        <v>110</v>
      </c>
      <c r="BTQ122">
        <v>120</v>
      </c>
      <c r="BTR122">
        <v>120</v>
      </c>
      <c r="BTS122">
        <v>120</v>
      </c>
      <c r="BTT122">
        <v>120</v>
      </c>
      <c r="BTU122">
        <v>130</v>
      </c>
      <c r="BTV122">
        <v>130</v>
      </c>
      <c r="BTW122">
        <v>130</v>
      </c>
      <c r="BTX122">
        <v>130</v>
      </c>
      <c r="BTY122">
        <v>130</v>
      </c>
      <c r="BTZ122">
        <v>130</v>
      </c>
      <c r="BUA122">
        <v>130</v>
      </c>
      <c r="BUB122">
        <v>130</v>
      </c>
      <c r="BUC122">
        <v>110</v>
      </c>
      <c r="BUD122">
        <v>110</v>
      </c>
      <c r="BUE122">
        <v>100</v>
      </c>
      <c r="BUF122">
        <v>100</v>
      </c>
      <c r="BUG122">
        <v>110</v>
      </c>
      <c r="BUH122">
        <v>110</v>
      </c>
      <c r="BUI122">
        <v>130</v>
      </c>
      <c r="BUJ122">
        <v>130</v>
      </c>
      <c r="BUK122">
        <v>130</v>
      </c>
      <c r="BUL122">
        <v>130</v>
      </c>
      <c r="BUM122">
        <v>130</v>
      </c>
      <c r="BUN122">
        <v>130</v>
      </c>
      <c r="BUO122">
        <v>100</v>
      </c>
      <c r="BUP122">
        <v>100</v>
      </c>
      <c r="BUQ122">
        <v>100</v>
      </c>
      <c r="BUR122">
        <v>100</v>
      </c>
      <c r="BUS122">
        <v>100</v>
      </c>
      <c r="BUT122">
        <v>100</v>
      </c>
      <c r="BUU122">
        <v>130</v>
      </c>
      <c r="BUV122">
        <v>130</v>
      </c>
      <c r="BUW122">
        <v>100</v>
      </c>
      <c r="BUX122">
        <v>110</v>
      </c>
      <c r="BUY122">
        <v>100</v>
      </c>
      <c r="BUZ122">
        <v>100</v>
      </c>
      <c r="BVA122">
        <v>100</v>
      </c>
      <c r="BVB122">
        <v>120</v>
      </c>
      <c r="BVC122">
        <v>120</v>
      </c>
      <c r="BVD122">
        <v>120</v>
      </c>
      <c r="BVE122">
        <v>100</v>
      </c>
      <c r="BVF122">
        <v>100</v>
      </c>
      <c r="BVG122">
        <v>110</v>
      </c>
      <c r="BVH122">
        <v>110</v>
      </c>
      <c r="BVI122">
        <v>120</v>
      </c>
      <c r="BVJ122">
        <v>120</v>
      </c>
      <c r="BVK122">
        <v>100</v>
      </c>
      <c r="BVL122">
        <v>110</v>
      </c>
      <c r="BVM122">
        <v>100</v>
      </c>
      <c r="BVN122">
        <v>100</v>
      </c>
      <c r="BVO122">
        <v>100</v>
      </c>
      <c r="BVP122">
        <v>100</v>
      </c>
      <c r="BVQ122">
        <v>100</v>
      </c>
      <c r="BVR122">
        <v>120</v>
      </c>
      <c r="BVS122">
        <v>100</v>
      </c>
      <c r="BVT122">
        <v>100</v>
      </c>
      <c r="BVU122">
        <v>130</v>
      </c>
      <c r="BVV122">
        <v>130</v>
      </c>
      <c r="BVW122">
        <v>100</v>
      </c>
      <c r="BVX122">
        <v>110</v>
      </c>
      <c r="BVY122">
        <v>100</v>
      </c>
      <c r="BVZ122">
        <v>120</v>
      </c>
      <c r="BWA122">
        <v>120</v>
      </c>
      <c r="BWB122">
        <v>120</v>
      </c>
      <c r="BWC122">
        <v>130</v>
      </c>
      <c r="BWD122">
        <v>130</v>
      </c>
      <c r="BWE122">
        <v>120</v>
      </c>
      <c r="BWF122">
        <v>120</v>
      </c>
      <c r="BWG122">
        <v>130</v>
      </c>
      <c r="BWH122">
        <v>130</v>
      </c>
      <c r="BWI122">
        <v>130</v>
      </c>
      <c r="BWJ122">
        <v>130</v>
      </c>
      <c r="BWK122">
        <v>120</v>
      </c>
      <c r="BWL122">
        <v>120</v>
      </c>
      <c r="BWM122">
        <v>120</v>
      </c>
      <c r="BWN122">
        <v>130</v>
      </c>
      <c r="BWO122">
        <v>110</v>
      </c>
      <c r="BWP122">
        <v>130</v>
      </c>
      <c r="BWQ122">
        <v>110</v>
      </c>
      <c r="BWR122">
        <v>110</v>
      </c>
      <c r="BWS122">
        <v>100</v>
      </c>
      <c r="BWT122">
        <v>120</v>
      </c>
      <c r="BWU122">
        <v>130</v>
      </c>
      <c r="BWV122">
        <v>130</v>
      </c>
      <c r="BWW122">
        <v>100</v>
      </c>
      <c r="BWX122">
        <v>120</v>
      </c>
      <c r="BWY122">
        <v>100</v>
      </c>
      <c r="BWZ122">
        <v>100</v>
      </c>
      <c r="BXA122">
        <v>120</v>
      </c>
      <c r="BXB122">
        <v>120</v>
      </c>
      <c r="BXC122">
        <v>130</v>
      </c>
      <c r="BXD122">
        <v>130</v>
      </c>
      <c r="BXE122">
        <v>130</v>
      </c>
      <c r="BXF122">
        <v>130</v>
      </c>
      <c r="BXG122">
        <v>120</v>
      </c>
      <c r="BXH122">
        <v>120</v>
      </c>
      <c r="BXI122">
        <v>130</v>
      </c>
      <c r="BXJ122">
        <v>130</v>
      </c>
      <c r="BXK122">
        <v>130</v>
      </c>
      <c r="BXL122">
        <v>130</v>
      </c>
      <c r="BXM122">
        <v>110</v>
      </c>
      <c r="BXN122">
        <v>130</v>
      </c>
      <c r="BXO122">
        <v>130</v>
      </c>
      <c r="BXP122">
        <v>130</v>
      </c>
      <c r="BXQ122">
        <v>120</v>
      </c>
      <c r="BXR122">
        <v>120</v>
      </c>
      <c r="BXS122">
        <v>130</v>
      </c>
      <c r="BXT122">
        <v>130</v>
      </c>
      <c r="BXU122">
        <v>100</v>
      </c>
      <c r="BXV122">
        <v>100</v>
      </c>
      <c r="BXW122">
        <v>120</v>
      </c>
      <c r="BXX122">
        <v>120</v>
      </c>
      <c r="BXY122">
        <v>120</v>
      </c>
      <c r="BXZ122">
        <v>120</v>
      </c>
      <c r="BYA122">
        <v>100</v>
      </c>
      <c r="BYB122">
        <v>120</v>
      </c>
      <c r="BYC122">
        <v>120</v>
      </c>
      <c r="BYD122">
        <v>120</v>
      </c>
      <c r="BYE122">
        <v>130</v>
      </c>
      <c r="BYF122">
        <v>130</v>
      </c>
      <c r="BYG122">
        <v>110</v>
      </c>
      <c r="BYH122">
        <v>110</v>
      </c>
      <c r="BYI122">
        <v>130</v>
      </c>
      <c r="BYJ122">
        <v>130</v>
      </c>
      <c r="BYK122">
        <v>110</v>
      </c>
      <c r="BYL122">
        <v>110</v>
      </c>
      <c r="BYM122">
        <v>110</v>
      </c>
      <c r="BYN122">
        <v>110</v>
      </c>
      <c r="BYO122">
        <v>130</v>
      </c>
      <c r="BYP122">
        <v>130</v>
      </c>
      <c r="BYQ122">
        <v>130</v>
      </c>
      <c r="BYR122">
        <v>130</v>
      </c>
      <c r="BYS122">
        <v>120</v>
      </c>
      <c r="BYT122">
        <v>120</v>
      </c>
      <c r="BYU122">
        <v>130</v>
      </c>
      <c r="BYV122">
        <v>130</v>
      </c>
      <c r="BYW122">
        <v>110</v>
      </c>
      <c r="BYX122">
        <v>110</v>
      </c>
      <c r="BYY122">
        <v>130</v>
      </c>
      <c r="BYZ122">
        <v>130</v>
      </c>
      <c r="BZA122">
        <v>110</v>
      </c>
      <c r="BZB122">
        <v>110</v>
      </c>
      <c r="BZC122">
        <v>130</v>
      </c>
      <c r="BZD122">
        <v>130</v>
      </c>
      <c r="BZE122">
        <v>130</v>
      </c>
      <c r="BZF122">
        <v>130</v>
      </c>
      <c r="BZG122">
        <v>130</v>
      </c>
      <c r="BZH122">
        <v>130</v>
      </c>
      <c r="BZI122">
        <v>110</v>
      </c>
      <c r="BZJ122">
        <v>110</v>
      </c>
      <c r="BZK122">
        <v>100</v>
      </c>
      <c r="BZL122">
        <v>100</v>
      </c>
      <c r="BZM122">
        <v>100</v>
      </c>
      <c r="BZN122">
        <v>120</v>
      </c>
      <c r="BZO122">
        <v>100</v>
      </c>
      <c r="BZP122">
        <v>100</v>
      </c>
      <c r="BZQ122">
        <v>100</v>
      </c>
      <c r="BZR122">
        <v>100</v>
      </c>
      <c r="BZS122">
        <v>130</v>
      </c>
      <c r="BZT122">
        <v>130</v>
      </c>
      <c r="BZU122">
        <v>110</v>
      </c>
      <c r="BZV122">
        <v>130</v>
      </c>
      <c r="BZW122">
        <v>110</v>
      </c>
      <c r="BZX122">
        <v>110</v>
      </c>
      <c r="BZY122">
        <v>100</v>
      </c>
      <c r="BZZ122">
        <v>120</v>
      </c>
      <c r="CAA122">
        <v>130</v>
      </c>
      <c r="CAB122">
        <v>130</v>
      </c>
      <c r="CAC122">
        <v>130</v>
      </c>
      <c r="CAD122">
        <v>130</v>
      </c>
      <c r="CAE122">
        <v>120</v>
      </c>
      <c r="CAF122">
        <v>120</v>
      </c>
      <c r="CAG122">
        <v>110</v>
      </c>
      <c r="CAH122">
        <v>130</v>
      </c>
      <c r="CAI122">
        <v>130</v>
      </c>
      <c r="CAJ122">
        <v>130</v>
      </c>
      <c r="CAK122">
        <v>100</v>
      </c>
      <c r="CAL122">
        <v>100</v>
      </c>
      <c r="CAM122">
        <v>100</v>
      </c>
      <c r="CAN122">
        <v>100</v>
      </c>
      <c r="CAO122">
        <v>120</v>
      </c>
      <c r="CAP122">
        <v>120</v>
      </c>
      <c r="CAQ122">
        <v>130</v>
      </c>
      <c r="CAR122">
        <v>130</v>
      </c>
      <c r="CAS122">
        <v>100</v>
      </c>
      <c r="CAT122">
        <v>110</v>
      </c>
      <c r="CAU122">
        <v>130</v>
      </c>
      <c r="CAV122">
        <v>130</v>
      </c>
      <c r="CAW122">
        <v>130</v>
      </c>
      <c r="CAX122">
        <v>130</v>
      </c>
      <c r="CAY122">
        <v>110</v>
      </c>
      <c r="CAZ122">
        <v>110</v>
      </c>
      <c r="CBA122">
        <v>100</v>
      </c>
      <c r="CBB122">
        <v>100</v>
      </c>
      <c r="CBC122">
        <v>130</v>
      </c>
      <c r="CBD122">
        <v>130</v>
      </c>
      <c r="CBE122">
        <v>110</v>
      </c>
      <c r="CBF122">
        <v>110</v>
      </c>
      <c r="CBG122">
        <v>110</v>
      </c>
      <c r="CBH122">
        <v>110</v>
      </c>
      <c r="CBI122">
        <v>120</v>
      </c>
      <c r="CBJ122">
        <v>120</v>
      </c>
      <c r="CBK122">
        <v>100</v>
      </c>
      <c r="CBL122">
        <v>130</v>
      </c>
      <c r="CBM122">
        <v>100</v>
      </c>
      <c r="CBN122">
        <v>100</v>
      </c>
      <c r="CBO122">
        <v>120</v>
      </c>
      <c r="CBP122">
        <v>120</v>
      </c>
      <c r="CBQ122">
        <v>130</v>
      </c>
      <c r="CBR122">
        <v>130</v>
      </c>
      <c r="CBS122">
        <v>120</v>
      </c>
      <c r="CBT122">
        <v>120</v>
      </c>
      <c r="CBU122">
        <v>130</v>
      </c>
      <c r="CBV122">
        <v>130</v>
      </c>
      <c r="CBW122">
        <v>120</v>
      </c>
      <c r="CBX122">
        <v>120</v>
      </c>
      <c r="CBY122">
        <v>130</v>
      </c>
      <c r="CBZ122">
        <v>130</v>
      </c>
      <c r="CCA122">
        <v>120</v>
      </c>
      <c r="CCB122">
        <v>120</v>
      </c>
      <c r="CCC122">
        <v>130</v>
      </c>
      <c r="CCD122">
        <v>130</v>
      </c>
      <c r="CCE122">
        <v>120</v>
      </c>
      <c r="CCF122">
        <v>120</v>
      </c>
      <c r="CCG122">
        <v>110</v>
      </c>
      <c r="CCH122">
        <v>120</v>
      </c>
      <c r="CCI122">
        <v>120</v>
      </c>
      <c r="CCJ122">
        <v>120</v>
      </c>
      <c r="CCK122">
        <v>130</v>
      </c>
      <c r="CCL122">
        <v>130</v>
      </c>
      <c r="CCM122">
        <v>100</v>
      </c>
      <c r="CCN122">
        <v>100</v>
      </c>
      <c r="CCO122">
        <v>130</v>
      </c>
      <c r="CCP122">
        <v>130</v>
      </c>
      <c r="CCQ122">
        <v>100</v>
      </c>
      <c r="CCR122">
        <v>100</v>
      </c>
      <c r="CCS122">
        <v>110</v>
      </c>
      <c r="CCT122">
        <v>130</v>
      </c>
      <c r="CCU122">
        <v>110</v>
      </c>
      <c r="CCV122">
        <v>130</v>
      </c>
      <c r="CCW122">
        <v>110</v>
      </c>
      <c r="CCX122">
        <v>110</v>
      </c>
      <c r="CCY122">
        <v>100</v>
      </c>
      <c r="CCZ122">
        <v>110</v>
      </c>
      <c r="CDA122">
        <v>110</v>
      </c>
      <c r="CDB122">
        <v>130</v>
      </c>
      <c r="CDC122">
        <v>130</v>
      </c>
      <c r="CDD122">
        <v>130</v>
      </c>
      <c r="CDE122">
        <v>100</v>
      </c>
      <c r="CDF122">
        <v>120</v>
      </c>
      <c r="CDG122">
        <v>110</v>
      </c>
      <c r="CDH122">
        <v>130</v>
      </c>
      <c r="CDI122">
        <v>120</v>
      </c>
      <c r="CDJ122">
        <v>120</v>
      </c>
      <c r="CDK122">
        <v>120</v>
      </c>
      <c r="CDL122">
        <v>120</v>
      </c>
      <c r="CDM122">
        <v>110</v>
      </c>
      <c r="CDN122">
        <v>130</v>
      </c>
      <c r="CDO122">
        <v>130</v>
      </c>
      <c r="CDP122">
        <v>130</v>
      </c>
      <c r="CDQ122">
        <v>100</v>
      </c>
      <c r="CDR122">
        <v>100</v>
      </c>
      <c r="CDS122">
        <v>100</v>
      </c>
      <c r="CDT122">
        <v>100</v>
      </c>
      <c r="CDU122">
        <v>110</v>
      </c>
      <c r="CDV122">
        <v>110</v>
      </c>
      <c r="CDW122">
        <v>110</v>
      </c>
      <c r="CDX122">
        <v>130</v>
      </c>
      <c r="CDY122">
        <v>130</v>
      </c>
      <c r="CDZ122">
        <v>130</v>
      </c>
      <c r="CEA122">
        <v>110</v>
      </c>
      <c r="CEB122">
        <v>110</v>
      </c>
      <c r="CEC122">
        <v>130</v>
      </c>
      <c r="CED122">
        <v>130</v>
      </c>
      <c r="CEE122">
        <v>120</v>
      </c>
      <c r="CEF122">
        <v>120</v>
      </c>
      <c r="CEG122">
        <v>100</v>
      </c>
      <c r="CEH122">
        <v>100</v>
      </c>
      <c r="CEI122">
        <v>100</v>
      </c>
      <c r="CEJ122">
        <v>120</v>
      </c>
      <c r="CEK122">
        <v>110</v>
      </c>
      <c r="CEL122">
        <v>110</v>
      </c>
      <c r="CEM122">
        <v>100</v>
      </c>
      <c r="CEN122">
        <v>100</v>
      </c>
      <c r="CEO122">
        <v>100</v>
      </c>
      <c r="CEP122">
        <v>100</v>
      </c>
      <c r="CEQ122">
        <v>100</v>
      </c>
      <c r="CER122">
        <v>120</v>
      </c>
      <c r="CES122">
        <v>120</v>
      </c>
      <c r="CET122">
        <v>120</v>
      </c>
      <c r="CEU122">
        <v>110</v>
      </c>
      <c r="CEV122">
        <v>130</v>
      </c>
      <c r="CEW122">
        <v>100</v>
      </c>
      <c r="CEX122">
        <v>110</v>
      </c>
      <c r="CEY122">
        <v>100</v>
      </c>
      <c r="CEZ122">
        <v>100</v>
      </c>
      <c r="CFA122">
        <v>110</v>
      </c>
      <c r="CFB122">
        <v>110</v>
      </c>
      <c r="CFC122">
        <v>110</v>
      </c>
      <c r="CFD122">
        <v>110</v>
      </c>
      <c r="CFE122">
        <v>100</v>
      </c>
      <c r="CFF122">
        <v>130</v>
      </c>
      <c r="CFG122">
        <v>130</v>
      </c>
      <c r="CFH122">
        <v>130</v>
      </c>
      <c r="CFI122">
        <v>100</v>
      </c>
      <c r="CFJ122">
        <v>120</v>
      </c>
      <c r="CFK122">
        <v>130</v>
      </c>
      <c r="CFL122">
        <v>130</v>
      </c>
      <c r="CFM122">
        <v>110</v>
      </c>
      <c r="CFN122">
        <v>110</v>
      </c>
      <c r="CFO122">
        <v>110</v>
      </c>
      <c r="CFP122">
        <v>110</v>
      </c>
      <c r="CFQ122">
        <v>110</v>
      </c>
      <c r="CFR122">
        <v>110</v>
      </c>
      <c r="CFS122">
        <v>130</v>
      </c>
      <c r="CFT122">
        <v>130</v>
      </c>
      <c r="CFU122">
        <v>100</v>
      </c>
      <c r="CFV122">
        <v>120</v>
      </c>
      <c r="CFW122">
        <v>110</v>
      </c>
      <c r="CFX122">
        <v>110</v>
      </c>
      <c r="CFY122">
        <v>110</v>
      </c>
      <c r="CFZ122">
        <v>110</v>
      </c>
      <c r="CGA122">
        <v>130</v>
      </c>
      <c r="CGB122">
        <v>130</v>
      </c>
      <c r="CGC122">
        <v>120</v>
      </c>
      <c r="CGD122">
        <v>120</v>
      </c>
      <c r="CGE122">
        <v>130</v>
      </c>
      <c r="CGF122">
        <v>130</v>
      </c>
      <c r="CGG122">
        <v>120</v>
      </c>
      <c r="CGH122">
        <v>120</v>
      </c>
      <c r="CGI122">
        <v>100</v>
      </c>
      <c r="CGJ122">
        <v>100</v>
      </c>
      <c r="CGK122">
        <v>130</v>
      </c>
      <c r="CGL122">
        <v>130</v>
      </c>
      <c r="CGM122">
        <v>100</v>
      </c>
      <c r="CGN122">
        <v>100</v>
      </c>
      <c r="CGO122">
        <v>110</v>
      </c>
      <c r="CGP122">
        <v>130</v>
      </c>
      <c r="CGQ122">
        <v>130</v>
      </c>
      <c r="CGR122">
        <v>130</v>
      </c>
      <c r="CGS122">
        <v>120</v>
      </c>
      <c r="CGT122">
        <v>120</v>
      </c>
      <c r="CGU122">
        <v>130</v>
      </c>
      <c r="CGV122">
        <v>130</v>
      </c>
      <c r="CGW122">
        <v>100</v>
      </c>
      <c r="CGX122">
        <v>100</v>
      </c>
      <c r="CGY122">
        <v>100</v>
      </c>
      <c r="CGZ122">
        <v>110</v>
      </c>
      <c r="CHA122">
        <v>130</v>
      </c>
      <c r="CHB122">
        <v>130</v>
      </c>
      <c r="CHC122">
        <v>110</v>
      </c>
      <c r="CHD122">
        <v>110</v>
      </c>
      <c r="CHE122">
        <v>100</v>
      </c>
      <c r="CHF122">
        <v>120</v>
      </c>
      <c r="CHG122">
        <v>100</v>
      </c>
      <c r="CHH122">
        <v>110</v>
      </c>
      <c r="CHI122">
        <v>110</v>
      </c>
      <c r="CHJ122">
        <v>110</v>
      </c>
      <c r="CHK122">
        <v>120</v>
      </c>
      <c r="CHL122">
        <v>120</v>
      </c>
      <c r="CHM122">
        <v>120</v>
      </c>
      <c r="CHN122">
        <v>120</v>
      </c>
      <c r="CHO122">
        <v>100</v>
      </c>
      <c r="CHP122">
        <v>110</v>
      </c>
      <c r="CHQ122">
        <v>110</v>
      </c>
      <c r="CHR122">
        <v>110</v>
      </c>
      <c r="CHS122">
        <v>120</v>
      </c>
      <c r="CHT122">
        <v>120</v>
      </c>
      <c r="CHU122">
        <v>110</v>
      </c>
      <c r="CHV122">
        <v>110</v>
      </c>
      <c r="CHW122">
        <v>100</v>
      </c>
      <c r="CHX122">
        <v>100</v>
      </c>
      <c r="CHY122">
        <v>110</v>
      </c>
      <c r="CHZ122">
        <v>130</v>
      </c>
      <c r="CIA122">
        <v>130</v>
      </c>
      <c r="CIB122">
        <v>130</v>
      </c>
      <c r="CIC122">
        <v>130</v>
      </c>
      <c r="CID122">
        <v>130</v>
      </c>
      <c r="CIE122">
        <v>110</v>
      </c>
      <c r="CIF122">
        <v>110</v>
      </c>
      <c r="CIG122">
        <v>110</v>
      </c>
      <c r="CIH122">
        <v>130</v>
      </c>
      <c r="CII122">
        <v>110</v>
      </c>
      <c r="CIJ122">
        <v>110</v>
      </c>
      <c r="CIK122">
        <v>120</v>
      </c>
      <c r="CIL122">
        <v>120</v>
      </c>
      <c r="CIM122">
        <v>130</v>
      </c>
      <c r="CIN122">
        <v>130</v>
      </c>
      <c r="CIO122">
        <v>110</v>
      </c>
      <c r="CIP122">
        <v>130</v>
      </c>
      <c r="CIQ122">
        <v>110</v>
      </c>
      <c r="CIR122">
        <v>130</v>
      </c>
      <c r="CIS122">
        <v>110</v>
      </c>
      <c r="CIT122">
        <v>110</v>
      </c>
      <c r="CIU122">
        <v>120</v>
      </c>
      <c r="CIV122">
        <v>120</v>
      </c>
      <c r="CIW122">
        <v>100</v>
      </c>
      <c r="CIX122">
        <v>100</v>
      </c>
      <c r="CIY122">
        <v>110</v>
      </c>
      <c r="CIZ122">
        <v>130</v>
      </c>
      <c r="CJA122">
        <v>100</v>
      </c>
      <c r="CJB122">
        <v>120</v>
      </c>
      <c r="CJC122">
        <v>110</v>
      </c>
      <c r="CJD122">
        <v>110</v>
      </c>
      <c r="CJE122">
        <v>100</v>
      </c>
      <c r="CJF122">
        <v>130</v>
      </c>
      <c r="CJG122">
        <v>100</v>
      </c>
      <c r="CJH122">
        <v>100</v>
      </c>
      <c r="CJI122">
        <v>130</v>
      </c>
      <c r="CJJ122">
        <v>130</v>
      </c>
      <c r="CJK122">
        <v>100</v>
      </c>
      <c r="CJL122">
        <v>100</v>
      </c>
      <c r="CJM122">
        <v>120</v>
      </c>
      <c r="CJN122">
        <v>120</v>
      </c>
      <c r="CJO122">
        <v>110</v>
      </c>
      <c r="CJP122">
        <v>120</v>
      </c>
      <c r="CJQ122">
        <v>130</v>
      </c>
      <c r="CJR122">
        <v>130</v>
      </c>
      <c r="CJS122">
        <v>110</v>
      </c>
      <c r="CJT122">
        <v>130</v>
      </c>
      <c r="CJU122">
        <v>100</v>
      </c>
      <c r="CJV122">
        <v>100</v>
      </c>
      <c r="CJW122">
        <v>110</v>
      </c>
      <c r="CJX122">
        <v>110</v>
      </c>
      <c r="CJY122">
        <v>100</v>
      </c>
      <c r="CJZ122">
        <v>120</v>
      </c>
      <c r="CKA122">
        <v>130</v>
      </c>
      <c r="CKB122">
        <v>130</v>
      </c>
      <c r="CKC122">
        <v>120</v>
      </c>
      <c r="CKD122">
        <v>120</v>
      </c>
      <c r="CKE122">
        <v>100</v>
      </c>
      <c r="CKF122">
        <v>100</v>
      </c>
      <c r="CKG122">
        <v>100</v>
      </c>
      <c r="CKH122">
        <v>100</v>
      </c>
      <c r="CKI122">
        <v>120</v>
      </c>
      <c r="CKJ122">
        <v>120</v>
      </c>
      <c r="CKK122">
        <v>110</v>
      </c>
      <c r="CKL122">
        <v>130</v>
      </c>
      <c r="CKM122">
        <v>100</v>
      </c>
      <c r="CKN122">
        <v>100</v>
      </c>
      <c r="CKO122">
        <v>130</v>
      </c>
      <c r="CKP122">
        <v>130</v>
      </c>
      <c r="CKQ122">
        <v>120</v>
      </c>
      <c r="CKR122">
        <v>130</v>
      </c>
      <c r="CKS122">
        <v>120</v>
      </c>
      <c r="CKT122">
        <v>120</v>
      </c>
      <c r="CKU122">
        <v>110</v>
      </c>
      <c r="CKV122">
        <v>110</v>
      </c>
      <c r="CKW122">
        <v>120</v>
      </c>
      <c r="CKX122">
        <v>120</v>
      </c>
      <c r="CKY122">
        <v>120</v>
      </c>
      <c r="CKZ122">
        <v>120</v>
      </c>
      <c r="CLA122">
        <v>110</v>
      </c>
      <c r="CLB122">
        <v>110</v>
      </c>
      <c r="CLC122">
        <v>100</v>
      </c>
      <c r="CLD122">
        <v>100</v>
      </c>
      <c r="CLE122">
        <v>100</v>
      </c>
      <c r="CLF122">
        <v>100</v>
      </c>
      <c r="CLG122">
        <v>110</v>
      </c>
      <c r="CLH122">
        <v>110</v>
      </c>
      <c r="CLI122">
        <v>120</v>
      </c>
      <c r="CLJ122">
        <v>120</v>
      </c>
      <c r="CLK122">
        <v>100</v>
      </c>
      <c r="CLL122">
        <v>100</v>
      </c>
      <c r="CLM122">
        <v>120</v>
      </c>
      <c r="CLN122">
        <v>120</v>
      </c>
      <c r="CLO122">
        <v>100</v>
      </c>
      <c r="CLP122">
        <v>100</v>
      </c>
      <c r="CLQ122">
        <v>120</v>
      </c>
      <c r="CLR122">
        <v>120</v>
      </c>
      <c r="CLS122">
        <v>110</v>
      </c>
      <c r="CLT122">
        <v>130</v>
      </c>
      <c r="CLU122">
        <v>110</v>
      </c>
      <c r="CLV122">
        <v>110</v>
      </c>
      <c r="CLW122">
        <v>130</v>
      </c>
      <c r="CLX122">
        <v>130</v>
      </c>
      <c r="CLY122">
        <v>110</v>
      </c>
      <c r="CLZ122">
        <v>120</v>
      </c>
      <c r="CMA122">
        <v>100</v>
      </c>
      <c r="CMB122">
        <v>130</v>
      </c>
      <c r="CMC122">
        <v>110</v>
      </c>
      <c r="CMD122">
        <v>110</v>
      </c>
      <c r="CME122">
        <v>100</v>
      </c>
      <c r="CMF122">
        <v>100</v>
      </c>
      <c r="CMG122">
        <v>100</v>
      </c>
      <c r="CMH122">
        <v>100</v>
      </c>
      <c r="CMI122">
        <v>100</v>
      </c>
      <c r="CMJ122">
        <v>100</v>
      </c>
      <c r="CMK122">
        <v>120</v>
      </c>
      <c r="CML122">
        <v>120</v>
      </c>
      <c r="CMM122">
        <v>100</v>
      </c>
      <c r="CMN122">
        <v>100</v>
      </c>
      <c r="CMO122">
        <v>100</v>
      </c>
      <c r="CMP122">
        <v>100</v>
      </c>
      <c r="CMQ122">
        <v>110</v>
      </c>
      <c r="CMR122">
        <v>130</v>
      </c>
      <c r="CMS122">
        <v>110</v>
      </c>
      <c r="CMT122">
        <v>130</v>
      </c>
      <c r="CMU122">
        <v>120</v>
      </c>
      <c r="CMV122">
        <v>120</v>
      </c>
      <c r="CMW122">
        <v>100</v>
      </c>
      <c r="CMX122">
        <v>100</v>
      </c>
      <c r="CMY122">
        <v>110</v>
      </c>
      <c r="CMZ122">
        <v>130</v>
      </c>
      <c r="CNA122">
        <v>100</v>
      </c>
      <c r="CNB122">
        <v>100</v>
      </c>
      <c r="CNC122">
        <v>100</v>
      </c>
      <c r="CND122">
        <v>100</v>
      </c>
      <c r="CNE122">
        <v>110</v>
      </c>
      <c r="CNF122">
        <v>110</v>
      </c>
      <c r="CNG122">
        <v>100</v>
      </c>
      <c r="CNH122">
        <v>120</v>
      </c>
      <c r="CNI122">
        <v>100</v>
      </c>
      <c r="CNJ122">
        <v>100</v>
      </c>
      <c r="CNK122">
        <v>100</v>
      </c>
      <c r="CNL122">
        <v>120</v>
      </c>
      <c r="CNM122">
        <v>110</v>
      </c>
      <c r="CNN122">
        <v>130</v>
      </c>
      <c r="CNO122">
        <v>120</v>
      </c>
      <c r="CNP122">
        <v>120</v>
      </c>
      <c r="CNQ122">
        <v>110</v>
      </c>
      <c r="CNR122">
        <v>110</v>
      </c>
      <c r="CNS122">
        <v>110</v>
      </c>
      <c r="CNT122">
        <v>110</v>
      </c>
      <c r="CNU122">
        <v>130</v>
      </c>
      <c r="CNV122">
        <v>130</v>
      </c>
      <c r="CNW122">
        <v>100</v>
      </c>
      <c r="CNX122">
        <v>100</v>
      </c>
      <c r="CNY122">
        <v>100</v>
      </c>
      <c r="CNZ122">
        <v>130</v>
      </c>
      <c r="COA122">
        <v>120</v>
      </c>
      <c r="COB122">
        <v>120</v>
      </c>
      <c r="COC122">
        <v>130</v>
      </c>
      <c r="COD122">
        <v>130</v>
      </c>
      <c r="COE122">
        <v>100</v>
      </c>
      <c r="COF122">
        <v>130</v>
      </c>
      <c r="COG122">
        <v>130</v>
      </c>
      <c r="COH122">
        <v>130</v>
      </c>
      <c r="COI122">
        <v>100</v>
      </c>
      <c r="COJ122">
        <v>120</v>
      </c>
      <c r="COK122">
        <v>110</v>
      </c>
      <c r="COL122">
        <v>110</v>
      </c>
      <c r="COM122">
        <v>130</v>
      </c>
      <c r="CON122">
        <v>130</v>
      </c>
      <c r="COO122">
        <v>110</v>
      </c>
      <c r="COP122">
        <v>130</v>
      </c>
      <c r="COQ122">
        <v>130</v>
      </c>
      <c r="COR122">
        <v>130</v>
      </c>
      <c r="COS122">
        <v>130</v>
      </c>
      <c r="COT122">
        <v>130</v>
      </c>
      <c r="COU122">
        <v>100</v>
      </c>
      <c r="COV122">
        <v>120</v>
      </c>
      <c r="COW122">
        <v>110</v>
      </c>
      <c r="COX122">
        <v>130</v>
      </c>
      <c r="COY122">
        <v>110</v>
      </c>
      <c r="COZ122">
        <v>130</v>
      </c>
      <c r="CPA122">
        <v>110</v>
      </c>
      <c r="CPB122">
        <v>110</v>
      </c>
      <c r="CPC122">
        <v>100</v>
      </c>
      <c r="CPD122">
        <v>100</v>
      </c>
      <c r="CPE122">
        <v>100</v>
      </c>
      <c r="CPF122">
        <v>130</v>
      </c>
      <c r="CPG122">
        <v>100</v>
      </c>
      <c r="CPH122">
        <v>100</v>
      </c>
      <c r="CPI122">
        <v>100</v>
      </c>
      <c r="CPJ122">
        <v>120</v>
      </c>
      <c r="CPK122">
        <v>100</v>
      </c>
      <c r="CPL122">
        <v>100</v>
      </c>
      <c r="CPM122">
        <v>110</v>
      </c>
      <c r="CPN122">
        <v>110</v>
      </c>
      <c r="CPO122">
        <v>110</v>
      </c>
      <c r="CPP122">
        <v>130</v>
      </c>
      <c r="CPQ122">
        <v>110</v>
      </c>
      <c r="CPR122">
        <v>110</v>
      </c>
      <c r="CPS122">
        <v>110</v>
      </c>
      <c r="CPT122">
        <v>120</v>
      </c>
      <c r="CPU122">
        <v>100</v>
      </c>
      <c r="CPV122">
        <v>100</v>
      </c>
      <c r="CPW122">
        <v>100</v>
      </c>
      <c r="CPX122">
        <v>100</v>
      </c>
      <c r="CPY122">
        <v>130</v>
      </c>
      <c r="CPZ122">
        <v>130</v>
      </c>
      <c r="CQA122">
        <v>110</v>
      </c>
      <c r="CQB122">
        <v>130</v>
      </c>
      <c r="CQC122">
        <v>100</v>
      </c>
      <c r="CQD122">
        <v>100</v>
      </c>
      <c r="CQE122">
        <v>110</v>
      </c>
      <c r="CQF122">
        <v>130</v>
      </c>
      <c r="CQG122">
        <v>100</v>
      </c>
      <c r="CQH122">
        <v>130</v>
      </c>
      <c r="CQI122">
        <v>120</v>
      </c>
      <c r="CQJ122">
        <v>120</v>
      </c>
      <c r="CQK122">
        <v>110</v>
      </c>
      <c r="CQL122">
        <v>110</v>
      </c>
      <c r="CQM122">
        <v>130</v>
      </c>
      <c r="CQN122">
        <v>130</v>
      </c>
      <c r="CQO122">
        <v>110</v>
      </c>
      <c r="CQP122">
        <v>110</v>
      </c>
      <c r="CQQ122">
        <v>110</v>
      </c>
      <c r="CQR122">
        <v>130</v>
      </c>
      <c r="CQS122">
        <v>100</v>
      </c>
      <c r="CQT122">
        <v>100</v>
      </c>
      <c r="CQU122">
        <v>100</v>
      </c>
      <c r="CQV122">
        <v>100</v>
      </c>
      <c r="CQW122">
        <v>110</v>
      </c>
      <c r="CQX122">
        <v>110</v>
      </c>
      <c r="CQY122">
        <v>100</v>
      </c>
      <c r="CQZ122">
        <v>110</v>
      </c>
      <c r="CRA122">
        <v>110</v>
      </c>
      <c r="CRB122">
        <v>110</v>
      </c>
      <c r="CRC122">
        <v>130</v>
      </c>
      <c r="CRD122">
        <v>130</v>
      </c>
      <c r="CRE122">
        <v>120</v>
      </c>
      <c r="CRF122">
        <v>120</v>
      </c>
      <c r="CRG122">
        <v>110</v>
      </c>
      <c r="CRH122">
        <v>110</v>
      </c>
      <c r="CRI122">
        <v>100</v>
      </c>
      <c r="CRJ122">
        <v>120</v>
      </c>
      <c r="CRK122">
        <v>100</v>
      </c>
      <c r="CRL122">
        <v>120</v>
      </c>
      <c r="CRM122">
        <v>100</v>
      </c>
      <c r="CRN122">
        <v>100</v>
      </c>
      <c r="CRO122">
        <v>110</v>
      </c>
      <c r="CRP122">
        <v>110</v>
      </c>
      <c r="CRQ122">
        <v>100</v>
      </c>
      <c r="CRR122">
        <v>100</v>
      </c>
      <c r="CRS122">
        <v>100</v>
      </c>
      <c r="CRT122">
        <v>100</v>
      </c>
      <c r="CRU122">
        <v>100</v>
      </c>
      <c r="CRV122">
        <v>100</v>
      </c>
      <c r="CRW122">
        <v>100</v>
      </c>
      <c r="CRX122">
        <v>100</v>
      </c>
      <c r="CRY122">
        <v>100</v>
      </c>
      <c r="CRZ122">
        <v>100</v>
      </c>
      <c r="CSA122">
        <v>100</v>
      </c>
      <c r="CSB122">
        <v>120</v>
      </c>
      <c r="CSC122">
        <v>100</v>
      </c>
      <c r="CSD122">
        <v>100</v>
      </c>
      <c r="CSE122">
        <v>100</v>
      </c>
      <c r="CSF122">
        <v>130</v>
      </c>
      <c r="CSG122">
        <v>120</v>
      </c>
      <c r="CSH122">
        <v>120</v>
      </c>
      <c r="CSI122">
        <v>100</v>
      </c>
      <c r="CSJ122">
        <v>100</v>
      </c>
      <c r="CSK122">
        <v>100</v>
      </c>
      <c r="CSL122">
        <v>120</v>
      </c>
      <c r="CSM122">
        <v>100</v>
      </c>
      <c r="CSN122">
        <v>120</v>
      </c>
      <c r="CSO122">
        <v>130</v>
      </c>
      <c r="CSP122">
        <v>130</v>
      </c>
      <c r="CSQ122">
        <v>120</v>
      </c>
      <c r="CSR122">
        <v>120</v>
      </c>
      <c r="CSS122">
        <v>100</v>
      </c>
      <c r="CST122">
        <v>120</v>
      </c>
      <c r="CSU122">
        <v>130</v>
      </c>
      <c r="CSV122">
        <v>130</v>
      </c>
      <c r="CSW122">
        <v>100</v>
      </c>
      <c r="CSX122">
        <v>110</v>
      </c>
      <c r="CSY122">
        <v>100</v>
      </c>
      <c r="CSZ122">
        <v>100</v>
      </c>
      <c r="CTA122">
        <v>120</v>
      </c>
      <c r="CTB122">
        <v>120</v>
      </c>
      <c r="CTC122">
        <v>130</v>
      </c>
      <c r="CTD122">
        <v>130</v>
      </c>
      <c r="CTE122">
        <v>120</v>
      </c>
      <c r="CTF122">
        <v>120</v>
      </c>
      <c r="CTG122">
        <v>110</v>
      </c>
      <c r="CTH122">
        <v>130</v>
      </c>
      <c r="CTI122">
        <v>120</v>
      </c>
      <c r="CTJ122">
        <v>120</v>
      </c>
      <c r="CTK122">
        <v>120</v>
      </c>
      <c r="CTL122">
        <v>120</v>
      </c>
      <c r="CTM122">
        <v>120</v>
      </c>
      <c r="CTN122">
        <v>120</v>
      </c>
      <c r="CTO122">
        <v>100</v>
      </c>
      <c r="CTP122">
        <v>120</v>
      </c>
      <c r="CTQ122">
        <v>100</v>
      </c>
      <c r="CTR122">
        <v>120</v>
      </c>
      <c r="CTS122">
        <v>100</v>
      </c>
      <c r="CTT122">
        <v>100</v>
      </c>
      <c r="CTU122">
        <v>110</v>
      </c>
      <c r="CTV122">
        <v>120</v>
      </c>
      <c r="CTW122">
        <v>110</v>
      </c>
      <c r="CTX122">
        <v>110</v>
      </c>
      <c r="CTY122">
        <v>110</v>
      </c>
      <c r="CTZ122">
        <v>130</v>
      </c>
      <c r="CUA122">
        <v>110</v>
      </c>
      <c r="CUB122">
        <v>110</v>
      </c>
      <c r="CUC122">
        <v>120</v>
      </c>
      <c r="CUD122">
        <v>120</v>
      </c>
      <c r="CUE122">
        <v>110</v>
      </c>
      <c r="CUF122">
        <v>130</v>
      </c>
      <c r="CUG122">
        <v>100</v>
      </c>
      <c r="CUH122">
        <v>110</v>
      </c>
      <c r="CUI122">
        <v>100</v>
      </c>
      <c r="CUJ122">
        <v>100</v>
      </c>
      <c r="CUK122">
        <v>130</v>
      </c>
      <c r="CUL122">
        <v>130</v>
      </c>
      <c r="CUM122">
        <v>100</v>
      </c>
      <c r="CUN122">
        <v>120</v>
      </c>
      <c r="CUO122">
        <v>100</v>
      </c>
      <c r="CUP122">
        <v>100</v>
      </c>
      <c r="CUQ122">
        <v>100</v>
      </c>
      <c r="CUR122">
        <v>110</v>
      </c>
      <c r="CUS122">
        <v>100</v>
      </c>
      <c r="CUT122">
        <v>100</v>
      </c>
      <c r="CUU122">
        <v>130</v>
      </c>
      <c r="CUV122">
        <v>130</v>
      </c>
      <c r="CUW122">
        <v>120</v>
      </c>
      <c r="CUX122">
        <v>120</v>
      </c>
      <c r="CUY122">
        <v>110</v>
      </c>
      <c r="CUZ122">
        <v>130</v>
      </c>
      <c r="CVA122">
        <v>130</v>
      </c>
      <c r="CVB122">
        <v>130</v>
      </c>
      <c r="CVC122">
        <v>130</v>
      </c>
      <c r="CVD122">
        <v>130</v>
      </c>
      <c r="CVE122">
        <v>110</v>
      </c>
      <c r="CVF122">
        <v>110</v>
      </c>
      <c r="CVG122">
        <v>100</v>
      </c>
      <c r="CVH122">
        <v>100</v>
      </c>
      <c r="CVI122">
        <v>110</v>
      </c>
      <c r="CVJ122">
        <v>120</v>
      </c>
      <c r="CVK122">
        <v>110</v>
      </c>
      <c r="CVL122">
        <v>130</v>
      </c>
      <c r="CVM122">
        <v>110</v>
      </c>
      <c r="CVN122">
        <v>110</v>
      </c>
      <c r="CVO122">
        <v>130</v>
      </c>
      <c r="CVP122">
        <v>130</v>
      </c>
      <c r="CVQ122">
        <v>130</v>
      </c>
      <c r="CVR122">
        <v>130</v>
      </c>
      <c r="CVS122">
        <v>100</v>
      </c>
      <c r="CVT122">
        <v>100</v>
      </c>
      <c r="CVU122">
        <v>110</v>
      </c>
      <c r="CVV122">
        <v>110</v>
      </c>
      <c r="CVW122">
        <v>120</v>
      </c>
      <c r="CVX122">
        <v>120</v>
      </c>
      <c r="CVY122">
        <v>100</v>
      </c>
      <c r="CVZ122">
        <v>120</v>
      </c>
      <c r="CWA122">
        <v>100</v>
      </c>
      <c r="CWB122">
        <v>100</v>
      </c>
      <c r="CWC122">
        <v>110</v>
      </c>
      <c r="CWD122">
        <v>130</v>
      </c>
      <c r="CWE122">
        <v>100</v>
      </c>
      <c r="CWF122">
        <v>100</v>
      </c>
      <c r="CWG122">
        <v>100</v>
      </c>
      <c r="CWH122">
        <v>100</v>
      </c>
      <c r="CWI122">
        <v>100</v>
      </c>
      <c r="CWJ122">
        <v>100</v>
      </c>
      <c r="CWK122">
        <v>120</v>
      </c>
      <c r="CWL122">
        <v>120</v>
      </c>
      <c r="CWM122">
        <v>110</v>
      </c>
      <c r="CWN122">
        <v>110</v>
      </c>
      <c r="CWO122">
        <v>110</v>
      </c>
      <c r="CWP122">
        <v>110</v>
      </c>
      <c r="CWQ122">
        <v>100</v>
      </c>
      <c r="CWR122">
        <v>100</v>
      </c>
      <c r="CWS122">
        <v>120</v>
      </c>
      <c r="CWT122">
        <v>120</v>
      </c>
      <c r="CWU122">
        <v>100</v>
      </c>
      <c r="CWV122">
        <v>100</v>
      </c>
      <c r="CWW122">
        <v>110</v>
      </c>
      <c r="CWX122">
        <v>130</v>
      </c>
      <c r="CWY122">
        <v>100</v>
      </c>
      <c r="CWZ122">
        <v>100</v>
      </c>
      <c r="CXA122">
        <v>130</v>
      </c>
      <c r="CXB122">
        <v>130</v>
      </c>
      <c r="CXC122">
        <v>120</v>
      </c>
      <c r="CXD122">
        <v>120</v>
      </c>
      <c r="CXE122">
        <v>130</v>
      </c>
      <c r="CXF122">
        <v>130</v>
      </c>
      <c r="CXG122">
        <v>120</v>
      </c>
      <c r="CXH122">
        <v>120</v>
      </c>
      <c r="CXI122">
        <v>100</v>
      </c>
      <c r="CXJ122">
        <v>100</v>
      </c>
      <c r="CXK122">
        <v>100</v>
      </c>
      <c r="CXL122">
        <v>100</v>
      </c>
      <c r="CXM122">
        <v>100</v>
      </c>
      <c r="CXN122">
        <v>110</v>
      </c>
      <c r="CXO122">
        <v>110</v>
      </c>
      <c r="CXP122">
        <v>110</v>
      </c>
      <c r="CXQ122">
        <v>110</v>
      </c>
      <c r="CXR122">
        <v>110</v>
      </c>
      <c r="CXS122">
        <v>100</v>
      </c>
      <c r="CXT122">
        <v>100</v>
      </c>
      <c r="CXU122">
        <v>120</v>
      </c>
      <c r="CXV122">
        <v>120</v>
      </c>
      <c r="CXW122">
        <v>120</v>
      </c>
      <c r="CXX122">
        <v>120</v>
      </c>
      <c r="CXY122">
        <v>100</v>
      </c>
      <c r="CXZ122">
        <v>100</v>
      </c>
      <c r="CYA122">
        <v>110</v>
      </c>
      <c r="CYB122">
        <v>130</v>
      </c>
      <c r="CYC122">
        <v>100</v>
      </c>
      <c r="CYD122">
        <v>120</v>
      </c>
      <c r="CYE122">
        <v>120</v>
      </c>
      <c r="CYF122">
        <v>120</v>
      </c>
      <c r="CYG122">
        <v>100</v>
      </c>
      <c r="CYH122">
        <v>100</v>
      </c>
      <c r="CYI122">
        <v>100</v>
      </c>
      <c r="CYJ122">
        <v>110</v>
      </c>
      <c r="CYK122">
        <v>100</v>
      </c>
      <c r="CYL122">
        <v>110</v>
      </c>
      <c r="CYM122">
        <v>120</v>
      </c>
      <c r="CYN122">
        <v>130</v>
      </c>
      <c r="CYO122">
        <v>110</v>
      </c>
      <c r="CYP122">
        <v>110</v>
      </c>
      <c r="CYQ122">
        <v>110</v>
      </c>
      <c r="CYR122">
        <v>110</v>
      </c>
      <c r="CYS122">
        <v>130</v>
      </c>
      <c r="CYT122">
        <v>130</v>
      </c>
      <c r="CYU122">
        <v>110</v>
      </c>
      <c r="CYV122">
        <v>130</v>
      </c>
      <c r="CYW122">
        <v>100</v>
      </c>
      <c r="CYX122">
        <v>110</v>
      </c>
      <c r="CYY122">
        <v>100</v>
      </c>
      <c r="CYZ122">
        <v>100</v>
      </c>
      <c r="CZA122">
        <v>120</v>
      </c>
      <c r="CZB122">
        <v>120</v>
      </c>
      <c r="CZC122">
        <v>120</v>
      </c>
      <c r="CZD122">
        <v>120</v>
      </c>
      <c r="CZE122">
        <v>110</v>
      </c>
      <c r="CZF122">
        <v>110</v>
      </c>
      <c r="CZG122">
        <v>110</v>
      </c>
      <c r="CZH122">
        <v>110</v>
      </c>
      <c r="CZI122">
        <v>100</v>
      </c>
      <c r="CZJ122">
        <v>100</v>
      </c>
      <c r="CZK122">
        <v>110</v>
      </c>
      <c r="CZL122">
        <v>110</v>
      </c>
      <c r="CZM122">
        <v>100</v>
      </c>
      <c r="CZN122">
        <v>100</v>
      </c>
      <c r="CZO122">
        <v>110</v>
      </c>
      <c r="CZP122">
        <v>110</v>
      </c>
      <c r="CZQ122">
        <v>100</v>
      </c>
      <c r="CZR122">
        <v>120</v>
      </c>
      <c r="CZS122">
        <v>100</v>
      </c>
      <c r="CZT122">
        <v>100</v>
      </c>
      <c r="CZU122">
        <v>130</v>
      </c>
      <c r="CZV122">
        <v>130</v>
      </c>
      <c r="CZW122">
        <v>100</v>
      </c>
      <c r="CZX122">
        <v>100</v>
      </c>
      <c r="CZY122">
        <v>130</v>
      </c>
      <c r="CZZ122">
        <v>130</v>
      </c>
      <c r="DAA122">
        <v>100</v>
      </c>
      <c r="DAB122">
        <v>100</v>
      </c>
      <c r="DAC122">
        <v>110</v>
      </c>
      <c r="DAD122">
        <v>110</v>
      </c>
      <c r="DAE122">
        <v>110</v>
      </c>
      <c r="DAF122">
        <v>110</v>
      </c>
      <c r="DAG122">
        <v>100</v>
      </c>
      <c r="DAH122">
        <v>120</v>
      </c>
      <c r="DAI122">
        <v>110</v>
      </c>
      <c r="DAJ122">
        <v>110</v>
      </c>
      <c r="DAK122">
        <v>100</v>
      </c>
      <c r="DAL122">
        <v>100</v>
      </c>
      <c r="DAM122">
        <v>130</v>
      </c>
      <c r="DAN122">
        <v>130</v>
      </c>
      <c r="DAO122">
        <v>100</v>
      </c>
      <c r="DAP122">
        <v>100</v>
      </c>
      <c r="DAQ122">
        <v>120</v>
      </c>
      <c r="DAR122">
        <v>120</v>
      </c>
      <c r="DAS122">
        <v>100</v>
      </c>
      <c r="DAT122">
        <v>100</v>
      </c>
      <c r="DAU122">
        <v>130</v>
      </c>
      <c r="DAV122">
        <v>130</v>
      </c>
      <c r="DAW122">
        <v>130</v>
      </c>
      <c r="DAX122">
        <v>130</v>
      </c>
      <c r="DAY122">
        <v>100</v>
      </c>
      <c r="DAZ122">
        <v>100</v>
      </c>
      <c r="DBA122">
        <v>100</v>
      </c>
      <c r="DBB122">
        <v>100</v>
      </c>
      <c r="DBC122">
        <v>120</v>
      </c>
      <c r="DBD122">
        <v>120</v>
      </c>
      <c r="DBE122">
        <v>120</v>
      </c>
      <c r="DBF122">
        <v>120</v>
      </c>
      <c r="DBG122">
        <v>100</v>
      </c>
      <c r="DBH122">
        <v>120</v>
      </c>
      <c r="DBI122">
        <v>100</v>
      </c>
      <c r="DBJ122">
        <v>100</v>
      </c>
      <c r="DBK122">
        <v>100</v>
      </c>
      <c r="DBL122">
        <v>120</v>
      </c>
      <c r="DBM122">
        <v>110</v>
      </c>
      <c r="DBN122">
        <v>110</v>
      </c>
      <c r="DBO122">
        <v>100</v>
      </c>
      <c r="DBP122">
        <v>120</v>
      </c>
      <c r="DBQ122">
        <v>110</v>
      </c>
      <c r="DBR122">
        <v>130</v>
      </c>
      <c r="DBS122">
        <v>100</v>
      </c>
      <c r="DBT122">
        <v>120</v>
      </c>
      <c r="DBU122">
        <v>100</v>
      </c>
      <c r="DBV122">
        <v>100</v>
      </c>
      <c r="DBW122">
        <v>100</v>
      </c>
      <c r="DBX122">
        <v>100</v>
      </c>
      <c r="DBY122">
        <v>120</v>
      </c>
      <c r="DBZ122">
        <v>120</v>
      </c>
      <c r="DCA122">
        <v>100</v>
      </c>
      <c r="DCB122">
        <v>100</v>
      </c>
      <c r="DCC122">
        <v>130</v>
      </c>
      <c r="DCD122">
        <v>130</v>
      </c>
      <c r="DCE122">
        <v>100</v>
      </c>
      <c r="DCF122">
        <v>100</v>
      </c>
      <c r="DCG122">
        <v>100</v>
      </c>
      <c r="DCH122">
        <v>110</v>
      </c>
      <c r="DCI122">
        <v>110</v>
      </c>
      <c r="DCJ122">
        <v>110</v>
      </c>
      <c r="DCK122">
        <v>130</v>
      </c>
      <c r="DCL122">
        <v>130</v>
      </c>
      <c r="DCM122">
        <v>100</v>
      </c>
      <c r="DCN122">
        <v>120</v>
      </c>
      <c r="DCO122">
        <v>130</v>
      </c>
      <c r="DCP122">
        <v>130</v>
      </c>
      <c r="DCQ122">
        <v>100</v>
      </c>
      <c r="DCR122">
        <v>120</v>
      </c>
      <c r="DCS122">
        <v>100</v>
      </c>
      <c r="DCT122">
        <v>100</v>
      </c>
      <c r="DCU122">
        <v>110</v>
      </c>
      <c r="DCV122">
        <v>110</v>
      </c>
      <c r="DCW122">
        <v>100</v>
      </c>
      <c r="DCX122">
        <v>100</v>
      </c>
      <c r="DCY122">
        <v>100</v>
      </c>
      <c r="DCZ122">
        <v>100</v>
      </c>
      <c r="DDA122">
        <v>110</v>
      </c>
      <c r="DDB122">
        <v>120</v>
      </c>
      <c r="DDC122">
        <v>110</v>
      </c>
      <c r="DDD122">
        <v>130</v>
      </c>
      <c r="DDE122">
        <v>100</v>
      </c>
      <c r="DDF122">
        <v>100</v>
      </c>
      <c r="DDG122">
        <v>100</v>
      </c>
      <c r="DDH122">
        <v>100</v>
      </c>
      <c r="DDI122">
        <v>120</v>
      </c>
      <c r="DDJ122">
        <v>120</v>
      </c>
      <c r="DDK122">
        <v>100</v>
      </c>
      <c r="DDL122">
        <v>120</v>
      </c>
      <c r="DDM122">
        <v>100</v>
      </c>
      <c r="DDN122">
        <v>120</v>
      </c>
      <c r="DDO122">
        <v>130</v>
      </c>
      <c r="DDP122">
        <v>130</v>
      </c>
      <c r="DDQ122">
        <v>100</v>
      </c>
      <c r="DDR122">
        <v>130</v>
      </c>
      <c r="DDS122">
        <v>130</v>
      </c>
      <c r="DDT122">
        <v>130</v>
      </c>
      <c r="DDU122">
        <v>120</v>
      </c>
      <c r="DDV122">
        <v>120</v>
      </c>
      <c r="DDW122">
        <v>120</v>
      </c>
      <c r="DDX122">
        <v>120</v>
      </c>
      <c r="DDY122">
        <v>120</v>
      </c>
      <c r="DDZ122">
        <v>120</v>
      </c>
      <c r="DEA122">
        <v>130</v>
      </c>
      <c r="DEB122">
        <v>130</v>
      </c>
      <c r="DEC122">
        <v>110</v>
      </c>
      <c r="DED122">
        <v>130</v>
      </c>
      <c r="DEE122">
        <v>100</v>
      </c>
      <c r="DEF122">
        <v>100</v>
      </c>
      <c r="DEG122">
        <v>100</v>
      </c>
      <c r="DEH122">
        <v>100</v>
      </c>
      <c r="DEI122">
        <v>120</v>
      </c>
      <c r="DEJ122">
        <v>120</v>
      </c>
      <c r="DEK122">
        <v>130</v>
      </c>
      <c r="DEL122">
        <v>130</v>
      </c>
      <c r="DEM122">
        <v>100</v>
      </c>
      <c r="DEN122">
        <v>100</v>
      </c>
      <c r="DEO122">
        <v>110</v>
      </c>
      <c r="DEP122">
        <v>110</v>
      </c>
      <c r="DEQ122">
        <v>100</v>
      </c>
      <c r="DER122">
        <v>100</v>
      </c>
      <c r="DES122">
        <v>100</v>
      </c>
      <c r="DET122">
        <v>120</v>
      </c>
      <c r="DEU122">
        <v>120</v>
      </c>
      <c r="DEV122">
        <v>120</v>
      </c>
      <c r="DEW122">
        <v>110</v>
      </c>
      <c r="DEX122">
        <v>110</v>
      </c>
      <c r="DEY122">
        <v>110</v>
      </c>
      <c r="DEZ122">
        <v>110</v>
      </c>
      <c r="DFA122">
        <v>100</v>
      </c>
      <c r="DFB122">
        <v>100</v>
      </c>
      <c r="DFC122">
        <v>120</v>
      </c>
      <c r="DFD122">
        <v>120</v>
      </c>
      <c r="DFE122">
        <v>100</v>
      </c>
      <c r="DFF122">
        <v>110</v>
      </c>
      <c r="DFG122">
        <v>110</v>
      </c>
      <c r="DFH122">
        <v>110</v>
      </c>
      <c r="DFI122">
        <v>120</v>
      </c>
      <c r="DFJ122">
        <v>120</v>
      </c>
      <c r="DFK122">
        <v>120</v>
      </c>
      <c r="DFL122">
        <v>120</v>
      </c>
      <c r="DFM122">
        <v>110</v>
      </c>
      <c r="DFN122">
        <v>130</v>
      </c>
      <c r="DFO122">
        <v>130</v>
      </c>
      <c r="DFP122">
        <v>130</v>
      </c>
      <c r="DFQ122">
        <v>110</v>
      </c>
      <c r="DFR122">
        <v>130</v>
      </c>
      <c r="DFS122">
        <v>130</v>
      </c>
      <c r="DFT122">
        <v>130</v>
      </c>
      <c r="DFU122">
        <v>130</v>
      </c>
      <c r="DFV122">
        <v>130</v>
      </c>
      <c r="DFW122">
        <v>110</v>
      </c>
      <c r="DFX122">
        <v>130</v>
      </c>
      <c r="DFY122">
        <v>130</v>
      </c>
      <c r="DFZ122">
        <v>130</v>
      </c>
      <c r="DGA122">
        <v>120</v>
      </c>
      <c r="DGB122">
        <v>120</v>
      </c>
      <c r="DGC122">
        <v>110</v>
      </c>
      <c r="DGD122">
        <v>110</v>
      </c>
      <c r="DGE122">
        <v>100</v>
      </c>
      <c r="DGF122">
        <v>110</v>
      </c>
      <c r="DGG122">
        <v>130</v>
      </c>
      <c r="DGH122">
        <v>130</v>
      </c>
      <c r="DGI122">
        <v>100</v>
      </c>
      <c r="DGJ122">
        <v>110</v>
      </c>
      <c r="DGK122">
        <v>110</v>
      </c>
      <c r="DGL122">
        <v>110</v>
      </c>
      <c r="DGM122">
        <v>110</v>
      </c>
      <c r="DGN122">
        <v>110</v>
      </c>
      <c r="DGO122">
        <v>100</v>
      </c>
      <c r="DGP122">
        <v>100</v>
      </c>
      <c r="DGQ122">
        <v>110</v>
      </c>
      <c r="DGR122">
        <v>110</v>
      </c>
      <c r="DGS122">
        <v>130</v>
      </c>
      <c r="DGT122">
        <v>130</v>
      </c>
      <c r="DGU122">
        <v>110</v>
      </c>
      <c r="DGV122">
        <v>110</v>
      </c>
      <c r="DGW122">
        <v>100</v>
      </c>
      <c r="DGX122">
        <v>100</v>
      </c>
      <c r="DGY122">
        <v>100</v>
      </c>
      <c r="DGZ122">
        <v>120</v>
      </c>
      <c r="DHA122">
        <v>130</v>
      </c>
      <c r="DHB122">
        <v>130</v>
      </c>
      <c r="DHC122">
        <v>100</v>
      </c>
      <c r="DHD122">
        <v>100</v>
      </c>
      <c r="DHE122">
        <v>120</v>
      </c>
      <c r="DHF122">
        <v>120</v>
      </c>
      <c r="DHG122">
        <v>100</v>
      </c>
      <c r="DHH122">
        <v>100</v>
      </c>
      <c r="DHI122">
        <v>130</v>
      </c>
      <c r="DHJ122">
        <v>130</v>
      </c>
      <c r="DHK122">
        <v>100</v>
      </c>
      <c r="DHL122">
        <v>120</v>
      </c>
      <c r="DHM122">
        <v>130</v>
      </c>
      <c r="DHN122">
        <v>130</v>
      </c>
      <c r="DHO122">
        <v>110</v>
      </c>
      <c r="DHP122">
        <v>110</v>
      </c>
      <c r="DHQ122">
        <v>100</v>
      </c>
      <c r="DHR122">
        <v>100</v>
      </c>
      <c r="DHS122">
        <v>120</v>
      </c>
      <c r="DHT122">
        <v>120</v>
      </c>
      <c r="DHU122">
        <v>100</v>
      </c>
      <c r="DHV122">
        <v>100</v>
      </c>
      <c r="DHW122">
        <v>120</v>
      </c>
      <c r="DHX122">
        <v>120</v>
      </c>
      <c r="DHY122">
        <v>110</v>
      </c>
      <c r="DHZ122">
        <v>110</v>
      </c>
      <c r="DIA122">
        <v>110</v>
      </c>
      <c r="DIB122">
        <v>110</v>
      </c>
      <c r="DIC122">
        <v>130</v>
      </c>
      <c r="DID122">
        <v>130</v>
      </c>
      <c r="DIE122">
        <v>110</v>
      </c>
      <c r="DIF122">
        <v>110</v>
      </c>
      <c r="DIG122">
        <v>100</v>
      </c>
      <c r="DIH122">
        <v>100</v>
      </c>
      <c r="DII122">
        <v>130</v>
      </c>
      <c r="DIJ122">
        <v>130</v>
      </c>
      <c r="DIK122">
        <v>120</v>
      </c>
      <c r="DIL122">
        <v>120</v>
      </c>
      <c r="DIM122">
        <v>120</v>
      </c>
      <c r="DIN122">
        <v>120</v>
      </c>
      <c r="DIO122">
        <v>110</v>
      </c>
      <c r="DIP122">
        <v>110</v>
      </c>
      <c r="DIQ122">
        <v>120</v>
      </c>
      <c r="DIR122">
        <v>120</v>
      </c>
      <c r="DIS122">
        <v>100</v>
      </c>
      <c r="DIT122">
        <v>100</v>
      </c>
      <c r="DIU122">
        <v>100</v>
      </c>
      <c r="DIV122">
        <v>100</v>
      </c>
      <c r="DIW122">
        <v>100</v>
      </c>
      <c r="DIX122">
        <v>100</v>
      </c>
      <c r="DIY122">
        <v>110</v>
      </c>
      <c r="DIZ122">
        <v>130</v>
      </c>
      <c r="DJA122">
        <v>130</v>
      </c>
      <c r="DJB122">
        <v>130</v>
      </c>
      <c r="DJC122">
        <v>100</v>
      </c>
      <c r="DJD122">
        <v>110</v>
      </c>
      <c r="DJE122">
        <v>110</v>
      </c>
      <c r="DJF122">
        <v>130</v>
      </c>
      <c r="DJG122">
        <v>110</v>
      </c>
      <c r="DJH122">
        <v>110</v>
      </c>
      <c r="DJI122">
        <v>100</v>
      </c>
      <c r="DJJ122">
        <v>100</v>
      </c>
      <c r="DJK122">
        <v>130</v>
      </c>
      <c r="DJL122">
        <v>130</v>
      </c>
      <c r="DJM122">
        <v>100</v>
      </c>
      <c r="DJN122">
        <v>100</v>
      </c>
      <c r="DJO122">
        <v>130</v>
      </c>
      <c r="DJP122">
        <v>130</v>
      </c>
      <c r="DJQ122">
        <v>130</v>
      </c>
      <c r="DJR122">
        <v>130</v>
      </c>
      <c r="DJS122">
        <v>110</v>
      </c>
      <c r="DJT122">
        <v>110</v>
      </c>
      <c r="DJU122">
        <v>130</v>
      </c>
      <c r="DJV122">
        <v>130</v>
      </c>
      <c r="DJW122">
        <v>110</v>
      </c>
      <c r="DJX122">
        <v>130</v>
      </c>
      <c r="DJY122">
        <v>100</v>
      </c>
      <c r="DJZ122">
        <v>100</v>
      </c>
      <c r="DKA122">
        <v>130</v>
      </c>
      <c r="DKB122">
        <v>130</v>
      </c>
      <c r="DKC122">
        <v>130</v>
      </c>
      <c r="DKD122">
        <v>130</v>
      </c>
      <c r="DKE122">
        <v>100</v>
      </c>
      <c r="DKF122">
        <v>100</v>
      </c>
      <c r="DKG122">
        <v>110</v>
      </c>
      <c r="DKH122">
        <v>130</v>
      </c>
      <c r="DKI122">
        <v>120</v>
      </c>
      <c r="DKJ122">
        <v>120</v>
      </c>
      <c r="DKK122">
        <v>120</v>
      </c>
      <c r="DKL122">
        <v>120</v>
      </c>
      <c r="DKM122">
        <v>100</v>
      </c>
      <c r="DKN122">
        <v>100</v>
      </c>
      <c r="DKO122">
        <v>130</v>
      </c>
      <c r="DKP122">
        <v>130</v>
      </c>
      <c r="DKQ122">
        <v>100</v>
      </c>
      <c r="DKR122">
        <v>100</v>
      </c>
      <c r="DKS122">
        <v>110</v>
      </c>
      <c r="DKT122">
        <v>110</v>
      </c>
      <c r="DKU122">
        <v>100</v>
      </c>
      <c r="DKV122">
        <v>100</v>
      </c>
      <c r="DKW122">
        <v>100</v>
      </c>
      <c r="DKX122">
        <v>100</v>
      </c>
      <c r="DKY122">
        <v>130</v>
      </c>
      <c r="DKZ122">
        <v>130</v>
      </c>
      <c r="DLA122">
        <v>100</v>
      </c>
      <c r="DLB122">
        <v>120</v>
      </c>
      <c r="DLC122">
        <v>110</v>
      </c>
      <c r="DLD122">
        <v>110</v>
      </c>
      <c r="DLE122">
        <v>120</v>
      </c>
      <c r="DLF122">
        <v>120</v>
      </c>
      <c r="DLG122">
        <v>100</v>
      </c>
      <c r="DLH122">
        <v>100</v>
      </c>
      <c r="DLI122">
        <v>100</v>
      </c>
      <c r="DLJ122">
        <v>100</v>
      </c>
      <c r="DLK122">
        <v>100</v>
      </c>
      <c r="DLL122">
        <v>120</v>
      </c>
      <c r="DLM122">
        <v>130</v>
      </c>
      <c r="DLN122">
        <v>130</v>
      </c>
      <c r="DLO122">
        <v>110</v>
      </c>
      <c r="DLP122">
        <v>130</v>
      </c>
      <c r="DLQ122">
        <v>100</v>
      </c>
      <c r="DLR122">
        <v>100</v>
      </c>
      <c r="DLS122">
        <v>100</v>
      </c>
      <c r="DLT122">
        <v>110</v>
      </c>
      <c r="DLU122">
        <v>100</v>
      </c>
      <c r="DLV122">
        <v>120</v>
      </c>
      <c r="DLW122">
        <v>100</v>
      </c>
      <c r="DLX122">
        <v>100</v>
      </c>
      <c r="DLY122">
        <v>120</v>
      </c>
      <c r="DLZ122">
        <v>120</v>
      </c>
      <c r="DMA122">
        <v>120</v>
      </c>
      <c r="DMB122">
        <v>120</v>
      </c>
      <c r="DMC122">
        <v>100</v>
      </c>
      <c r="DMD122">
        <v>120</v>
      </c>
      <c r="DME122">
        <v>100</v>
      </c>
      <c r="DMF122">
        <v>100</v>
      </c>
      <c r="DMG122">
        <v>100</v>
      </c>
      <c r="DMH122">
        <v>120</v>
      </c>
      <c r="DMI122">
        <v>110</v>
      </c>
      <c r="DMJ122">
        <v>110</v>
      </c>
      <c r="DMK122">
        <v>100</v>
      </c>
      <c r="DML122">
        <v>120</v>
      </c>
      <c r="DMM122">
        <v>110</v>
      </c>
      <c r="DMN122">
        <v>110</v>
      </c>
      <c r="DMO122">
        <v>100</v>
      </c>
      <c r="DMP122">
        <v>120</v>
      </c>
      <c r="DMQ122">
        <v>110</v>
      </c>
      <c r="DMR122">
        <v>120</v>
      </c>
      <c r="DMS122">
        <v>100</v>
      </c>
      <c r="DMT122">
        <v>110</v>
      </c>
      <c r="DMU122">
        <v>110</v>
      </c>
      <c r="DMV122">
        <v>110</v>
      </c>
      <c r="DMW122">
        <v>120</v>
      </c>
      <c r="DMX122">
        <v>120</v>
      </c>
      <c r="DMY122">
        <v>130</v>
      </c>
      <c r="DMZ122">
        <v>130</v>
      </c>
      <c r="DNA122">
        <v>100</v>
      </c>
      <c r="DNB122">
        <v>110</v>
      </c>
      <c r="DNC122">
        <v>130</v>
      </c>
      <c r="DND122">
        <v>130</v>
      </c>
      <c r="DNE122">
        <v>120</v>
      </c>
      <c r="DNF122">
        <v>120</v>
      </c>
      <c r="DNG122">
        <v>120</v>
      </c>
      <c r="DNH122">
        <v>120</v>
      </c>
      <c r="DNI122">
        <v>120</v>
      </c>
      <c r="DNJ122">
        <v>120</v>
      </c>
      <c r="DNK122">
        <v>110</v>
      </c>
      <c r="DNL122">
        <v>110</v>
      </c>
      <c r="DNM122">
        <v>130</v>
      </c>
      <c r="DNN122">
        <v>130</v>
      </c>
      <c r="DNO122">
        <v>110</v>
      </c>
      <c r="DNP122">
        <v>110</v>
      </c>
      <c r="DNQ122">
        <v>100</v>
      </c>
      <c r="DNR122">
        <v>120</v>
      </c>
      <c r="DNS122">
        <v>130</v>
      </c>
      <c r="DNT122">
        <v>130</v>
      </c>
      <c r="DNU122">
        <v>100</v>
      </c>
      <c r="DNV122">
        <v>100</v>
      </c>
      <c r="DNW122">
        <v>110</v>
      </c>
      <c r="DNX122">
        <v>110</v>
      </c>
      <c r="DNY122">
        <v>110</v>
      </c>
      <c r="DNZ122">
        <v>130</v>
      </c>
      <c r="DOA122">
        <v>110</v>
      </c>
      <c r="DOB122">
        <v>110</v>
      </c>
      <c r="DOC122">
        <v>120</v>
      </c>
      <c r="DOD122">
        <v>120</v>
      </c>
      <c r="DOE122">
        <v>120</v>
      </c>
      <c r="DOF122">
        <v>120</v>
      </c>
      <c r="DOG122">
        <v>120</v>
      </c>
      <c r="DOH122">
        <v>120</v>
      </c>
      <c r="DOI122">
        <v>100</v>
      </c>
      <c r="DOJ122">
        <v>120</v>
      </c>
      <c r="DOK122">
        <v>120</v>
      </c>
      <c r="DOL122">
        <v>120</v>
      </c>
      <c r="DOM122">
        <v>130</v>
      </c>
      <c r="DON122">
        <v>130</v>
      </c>
      <c r="DOO122">
        <v>100</v>
      </c>
      <c r="DOP122">
        <v>120</v>
      </c>
      <c r="DOQ122">
        <v>100</v>
      </c>
      <c r="DOR122">
        <v>120</v>
      </c>
      <c r="DOS122">
        <v>100</v>
      </c>
      <c r="DOT122">
        <v>120</v>
      </c>
      <c r="DOU122">
        <v>110</v>
      </c>
      <c r="DOV122">
        <v>110</v>
      </c>
      <c r="DOW122">
        <v>110</v>
      </c>
      <c r="DOX122">
        <v>110</v>
      </c>
      <c r="DOY122">
        <v>110</v>
      </c>
      <c r="DOZ122">
        <v>110</v>
      </c>
      <c r="DPA122">
        <v>100</v>
      </c>
      <c r="DPB122">
        <v>100</v>
      </c>
      <c r="DPC122">
        <v>110</v>
      </c>
      <c r="DPD122">
        <v>120</v>
      </c>
      <c r="DPE122">
        <v>100</v>
      </c>
      <c r="DPF122">
        <v>120</v>
      </c>
      <c r="DPG122">
        <v>100</v>
      </c>
      <c r="DPH122">
        <v>120</v>
      </c>
      <c r="DPI122">
        <v>100</v>
      </c>
      <c r="DPJ122">
        <v>100</v>
      </c>
      <c r="DPK122">
        <v>110</v>
      </c>
      <c r="DPL122">
        <v>130</v>
      </c>
      <c r="DPM122">
        <v>100</v>
      </c>
      <c r="DPN122">
        <v>100</v>
      </c>
      <c r="DPO122">
        <v>100</v>
      </c>
      <c r="DPP122">
        <v>110</v>
      </c>
      <c r="DPQ122">
        <v>110</v>
      </c>
      <c r="DPR122">
        <v>130</v>
      </c>
      <c r="DPS122">
        <v>110</v>
      </c>
      <c r="DPT122">
        <v>120</v>
      </c>
      <c r="DPU122">
        <v>130</v>
      </c>
      <c r="DPV122">
        <v>130</v>
      </c>
      <c r="DPW122">
        <v>100</v>
      </c>
      <c r="DPX122">
        <v>130</v>
      </c>
      <c r="DPY122">
        <v>110</v>
      </c>
      <c r="DPZ122">
        <v>130</v>
      </c>
      <c r="DQA122">
        <v>110</v>
      </c>
      <c r="DQB122">
        <v>130</v>
      </c>
      <c r="DQC122">
        <v>120</v>
      </c>
      <c r="DQD122">
        <v>120</v>
      </c>
      <c r="DQE122">
        <v>110</v>
      </c>
      <c r="DQF122">
        <v>110</v>
      </c>
      <c r="DQG122">
        <v>120</v>
      </c>
      <c r="DQH122">
        <v>120</v>
      </c>
      <c r="DQI122">
        <v>110</v>
      </c>
      <c r="DQJ122">
        <v>110</v>
      </c>
      <c r="DQK122">
        <v>130</v>
      </c>
      <c r="DQL122">
        <v>130</v>
      </c>
      <c r="DQM122">
        <v>120</v>
      </c>
      <c r="DQN122">
        <v>120</v>
      </c>
      <c r="DQO122">
        <v>100</v>
      </c>
      <c r="DQP122">
        <v>100</v>
      </c>
      <c r="DQQ122">
        <v>120</v>
      </c>
      <c r="DQR122">
        <v>120</v>
      </c>
      <c r="DQS122">
        <v>100</v>
      </c>
      <c r="DQT122">
        <v>130</v>
      </c>
      <c r="DQU122">
        <v>100</v>
      </c>
      <c r="DQV122">
        <v>100</v>
      </c>
      <c r="DQW122">
        <v>120</v>
      </c>
      <c r="DQX122">
        <v>120</v>
      </c>
      <c r="DQY122">
        <v>130</v>
      </c>
      <c r="DQZ122">
        <v>130</v>
      </c>
      <c r="DRA122">
        <v>100</v>
      </c>
      <c r="DRB122">
        <v>100</v>
      </c>
      <c r="DRC122">
        <v>130</v>
      </c>
      <c r="DRD122">
        <v>130</v>
      </c>
      <c r="DRE122">
        <v>100</v>
      </c>
      <c r="DRF122">
        <v>100</v>
      </c>
      <c r="DRG122">
        <v>100</v>
      </c>
      <c r="DRH122">
        <v>120</v>
      </c>
      <c r="DRI122">
        <v>100</v>
      </c>
      <c r="DRJ122">
        <v>120</v>
      </c>
      <c r="DRK122">
        <v>120</v>
      </c>
      <c r="DRL122">
        <v>120</v>
      </c>
      <c r="DRM122">
        <v>100</v>
      </c>
      <c r="DRN122">
        <v>100</v>
      </c>
      <c r="DRO122">
        <v>110</v>
      </c>
      <c r="DRP122">
        <v>110</v>
      </c>
      <c r="DRQ122">
        <v>100</v>
      </c>
      <c r="DRR122">
        <v>120</v>
      </c>
      <c r="DRS122">
        <v>100</v>
      </c>
      <c r="DRT122">
        <v>100</v>
      </c>
      <c r="DRU122">
        <v>120</v>
      </c>
      <c r="DRV122">
        <v>120</v>
      </c>
      <c r="DRW122">
        <v>120</v>
      </c>
      <c r="DRX122">
        <v>120</v>
      </c>
      <c r="DRY122">
        <v>100</v>
      </c>
      <c r="DRZ122">
        <v>120</v>
      </c>
      <c r="DSA122">
        <v>120</v>
      </c>
      <c r="DSB122">
        <v>120</v>
      </c>
      <c r="DSC122">
        <v>110</v>
      </c>
      <c r="DSD122">
        <v>130</v>
      </c>
      <c r="DSE122">
        <v>100</v>
      </c>
      <c r="DSF122">
        <v>100</v>
      </c>
      <c r="DSG122">
        <v>100</v>
      </c>
      <c r="DSH122">
        <v>100</v>
      </c>
      <c r="DSI122">
        <v>110</v>
      </c>
      <c r="DSJ122">
        <v>120</v>
      </c>
      <c r="DSK122">
        <v>110</v>
      </c>
      <c r="DSL122">
        <v>110</v>
      </c>
      <c r="DSM122">
        <v>120</v>
      </c>
      <c r="DSN122">
        <v>120</v>
      </c>
      <c r="DSO122">
        <v>110</v>
      </c>
      <c r="DSP122">
        <v>110</v>
      </c>
      <c r="DSQ122">
        <v>110</v>
      </c>
      <c r="DSR122">
        <v>120</v>
      </c>
      <c r="DSS122">
        <v>110</v>
      </c>
      <c r="DST122">
        <v>110</v>
      </c>
      <c r="DSU122">
        <v>110</v>
      </c>
      <c r="DSV122">
        <v>110</v>
      </c>
      <c r="DSW122">
        <v>110</v>
      </c>
      <c r="DSX122">
        <v>130</v>
      </c>
      <c r="DSY122">
        <v>110</v>
      </c>
      <c r="DSZ122">
        <v>110</v>
      </c>
      <c r="DTA122">
        <v>100</v>
      </c>
      <c r="DTB122">
        <v>100</v>
      </c>
      <c r="DTC122">
        <v>100</v>
      </c>
      <c r="DTD122">
        <v>100</v>
      </c>
      <c r="DTE122">
        <v>100</v>
      </c>
      <c r="DTF122">
        <v>100</v>
      </c>
      <c r="DTG122">
        <v>120</v>
      </c>
      <c r="DTH122">
        <v>120</v>
      </c>
      <c r="DTI122">
        <v>130</v>
      </c>
      <c r="DTJ122">
        <v>130</v>
      </c>
      <c r="DTK122">
        <v>100</v>
      </c>
      <c r="DTL122">
        <v>100</v>
      </c>
      <c r="DTM122">
        <v>120</v>
      </c>
      <c r="DTN122">
        <v>120</v>
      </c>
      <c r="DTO122">
        <v>110</v>
      </c>
      <c r="DTP122">
        <v>130</v>
      </c>
      <c r="DTQ122">
        <v>100</v>
      </c>
      <c r="DTR122">
        <v>100</v>
      </c>
      <c r="DTS122">
        <v>110</v>
      </c>
      <c r="DTT122">
        <v>130</v>
      </c>
      <c r="DTU122">
        <v>100</v>
      </c>
      <c r="DTV122">
        <v>120</v>
      </c>
      <c r="DTW122">
        <v>100</v>
      </c>
      <c r="DTX122">
        <v>100</v>
      </c>
      <c r="DTY122">
        <v>130</v>
      </c>
      <c r="DTZ122">
        <v>130</v>
      </c>
      <c r="DUA122">
        <v>130</v>
      </c>
      <c r="DUB122">
        <v>130</v>
      </c>
      <c r="DUC122">
        <v>120</v>
      </c>
      <c r="DUD122">
        <v>120</v>
      </c>
      <c r="DUE122">
        <v>130</v>
      </c>
      <c r="DUF122">
        <v>130</v>
      </c>
      <c r="DUG122">
        <v>110</v>
      </c>
      <c r="DUH122">
        <v>130</v>
      </c>
      <c r="DUI122">
        <v>110</v>
      </c>
      <c r="DUJ122">
        <v>130</v>
      </c>
      <c r="DUK122">
        <v>100</v>
      </c>
      <c r="DUL122">
        <v>100</v>
      </c>
      <c r="DUM122">
        <v>120</v>
      </c>
      <c r="DUN122">
        <v>120</v>
      </c>
      <c r="DUO122">
        <v>110</v>
      </c>
      <c r="DUP122">
        <v>130</v>
      </c>
      <c r="DUQ122">
        <v>110</v>
      </c>
      <c r="DUR122">
        <v>110</v>
      </c>
      <c r="DUS122">
        <v>100</v>
      </c>
      <c r="DUT122">
        <v>100</v>
      </c>
      <c r="DUU122">
        <v>120</v>
      </c>
      <c r="DUV122">
        <v>120</v>
      </c>
      <c r="DUW122">
        <v>100</v>
      </c>
      <c r="DUX122">
        <v>120</v>
      </c>
      <c r="DUY122">
        <v>110</v>
      </c>
      <c r="DUZ122">
        <v>110</v>
      </c>
      <c r="DVA122">
        <v>120</v>
      </c>
      <c r="DVB122">
        <v>120</v>
      </c>
      <c r="DVC122">
        <v>100</v>
      </c>
      <c r="DVD122">
        <v>120</v>
      </c>
      <c r="DVE122">
        <v>100</v>
      </c>
      <c r="DVF122">
        <v>110</v>
      </c>
      <c r="DVG122">
        <v>110</v>
      </c>
      <c r="DVH122">
        <v>130</v>
      </c>
      <c r="DVI122">
        <v>120</v>
      </c>
      <c r="DVJ122">
        <v>120</v>
      </c>
      <c r="DVK122">
        <v>110</v>
      </c>
      <c r="DVL122">
        <v>110</v>
      </c>
      <c r="DVM122">
        <v>100</v>
      </c>
      <c r="DVN122">
        <v>130</v>
      </c>
      <c r="DVO122">
        <v>100</v>
      </c>
      <c r="DVP122">
        <v>100</v>
      </c>
      <c r="DVQ122">
        <v>100</v>
      </c>
      <c r="DVR122">
        <v>100</v>
      </c>
      <c r="DVS122">
        <v>120</v>
      </c>
      <c r="DVT122">
        <v>120</v>
      </c>
      <c r="DVU122">
        <v>130</v>
      </c>
      <c r="DVV122">
        <v>130</v>
      </c>
      <c r="DVW122">
        <v>100</v>
      </c>
      <c r="DVX122">
        <v>130</v>
      </c>
      <c r="DVY122">
        <v>110</v>
      </c>
      <c r="DVZ122">
        <v>110</v>
      </c>
      <c r="DWA122">
        <v>120</v>
      </c>
      <c r="DWB122">
        <v>120</v>
      </c>
      <c r="DWC122">
        <v>120</v>
      </c>
      <c r="DWD122">
        <v>120</v>
      </c>
      <c r="DWE122">
        <v>120</v>
      </c>
      <c r="DWF122">
        <v>120</v>
      </c>
      <c r="DWG122">
        <v>100</v>
      </c>
      <c r="DWH122">
        <v>100</v>
      </c>
      <c r="DWI122">
        <v>100</v>
      </c>
      <c r="DWJ122">
        <v>110</v>
      </c>
      <c r="DWK122">
        <v>100</v>
      </c>
      <c r="DWL122">
        <v>100</v>
      </c>
      <c r="DWM122">
        <v>130</v>
      </c>
      <c r="DWN122">
        <v>130</v>
      </c>
      <c r="DWO122">
        <v>100</v>
      </c>
      <c r="DWP122">
        <v>100</v>
      </c>
      <c r="DWQ122">
        <v>110</v>
      </c>
      <c r="DWR122">
        <v>110</v>
      </c>
      <c r="DWS122">
        <v>130</v>
      </c>
      <c r="DWT122">
        <v>130</v>
      </c>
      <c r="DWU122">
        <v>130</v>
      </c>
      <c r="DWV122">
        <v>130</v>
      </c>
      <c r="DWW122">
        <v>110</v>
      </c>
      <c r="DWX122">
        <v>110</v>
      </c>
      <c r="DWY122">
        <v>110</v>
      </c>
      <c r="DWZ122">
        <v>110</v>
      </c>
      <c r="DXA122">
        <v>110</v>
      </c>
      <c r="DXB122">
        <v>110</v>
      </c>
      <c r="DXC122">
        <v>110</v>
      </c>
      <c r="DXD122">
        <v>110</v>
      </c>
      <c r="DXE122">
        <v>100</v>
      </c>
      <c r="DXF122">
        <v>120</v>
      </c>
      <c r="DXG122">
        <v>100</v>
      </c>
      <c r="DXH122">
        <v>100</v>
      </c>
      <c r="DXI122">
        <v>110</v>
      </c>
      <c r="DXJ122">
        <v>110</v>
      </c>
      <c r="DXK122">
        <v>100</v>
      </c>
      <c r="DXL122">
        <v>100</v>
      </c>
      <c r="DXM122">
        <v>100</v>
      </c>
      <c r="DXN122">
        <v>100</v>
      </c>
      <c r="DXO122">
        <v>110</v>
      </c>
      <c r="DXP122">
        <v>130</v>
      </c>
      <c r="DXQ122">
        <v>100</v>
      </c>
      <c r="DXR122">
        <v>110</v>
      </c>
      <c r="DXS122">
        <v>110</v>
      </c>
      <c r="DXT122">
        <v>110</v>
      </c>
      <c r="DXU122">
        <v>110</v>
      </c>
      <c r="DXV122">
        <v>110</v>
      </c>
      <c r="DXW122">
        <v>100</v>
      </c>
      <c r="DXX122">
        <v>100</v>
      </c>
      <c r="DXY122">
        <v>100</v>
      </c>
      <c r="DXZ122">
        <v>100</v>
      </c>
      <c r="DYA122">
        <v>100</v>
      </c>
      <c r="DYB122">
        <v>130</v>
      </c>
      <c r="DYC122">
        <v>120</v>
      </c>
      <c r="DYD122">
        <v>120</v>
      </c>
      <c r="DYE122">
        <v>110</v>
      </c>
      <c r="DYF122">
        <v>110</v>
      </c>
      <c r="DYG122">
        <v>100</v>
      </c>
      <c r="DYH122">
        <v>110</v>
      </c>
      <c r="DYI122">
        <v>100</v>
      </c>
      <c r="DYJ122">
        <v>120</v>
      </c>
      <c r="DYK122">
        <v>120</v>
      </c>
      <c r="DYL122">
        <v>130</v>
      </c>
      <c r="DYM122">
        <v>120</v>
      </c>
      <c r="DYN122">
        <v>120</v>
      </c>
      <c r="DYO122">
        <v>110</v>
      </c>
      <c r="DYP122">
        <v>130</v>
      </c>
      <c r="DYQ122">
        <v>120</v>
      </c>
      <c r="DYR122">
        <v>120</v>
      </c>
      <c r="DYS122">
        <v>100</v>
      </c>
      <c r="DYT122">
        <v>100</v>
      </c>
      <c r="DYU122">
        <v>120</v>
      </c>
      <c r="DYV122">
        <v>120</v>
      </c>
      <c r="DYW122">
        <v>130</v>
      </c>
      <c r="DYX122">
        <v>130</v>
      </c>
      <c r="DYY122">
        <v>100</v>
      </c>
      <c r="DYZ122">
        <v>100</v>
      </c>
      <c r="DZA122">
        <v>120</v>
      </c>
      <c r="DZB122">
        <v>120</v>
      </c>
      <c r="DZC122">
        <v>130</v>
      </c>
      <c r="DZD122">
        <v>130</v>
      </c>
      <c r="DZE122">
        <v>130</v>
      </c>
      <c r="DZF122">
        <v>130</v>
      </c>
      <c r="DZG122">
        <v>100</v>
      </c>
      <c r="DZH122">
        <v>100</v>
      </c>
      <c r="DZI122">
        <v>110</v>
      </c>
      <c r="DZJ122">
        <v>130</v>
      </c>
      <c r="DZK122">
        <v>100</v>
      </c>
      <c r="DZL122">
        <v>100</v>
      </c>
      <c r="DZM122">
        <v>100</v>
      </c>
      <c r="DZN122">
        <v>100</v>
      </c>
      <c r="DZO122">
        <v>120</v>
      </c>
      <c r="DZP122">
        <v>120</v>
      </c>
      <c r="DZQ122">
        <v>110</v>
      </c>
      <c r="DZR122">
        <v>110</v>
      </c>
      <c r="DZS122">
        <v>120</v>
      </c>
      <c r="DZT122">
        <v>120</v>
      </c>
      <c r="DZU122">
        <v>110</v>
      </c>
      <c r="DZV122">
        <v>110</v>
      </c>
      <c r="DZW122">
        <v>130</v>
      </c>
      <c r="DZX122">
        <v>130</v>
      </c>
      <c r="DZY122">
        <v>130</v>
      </c>
      <c r="DZZ122">
        <v>130</v>
      </c>
      <c r="EAA122">
        <v>100</v>
      </c>
      <c r="EAB122">
        <v>100</v>
      </c>
      <c r="EAC122">
        <v>110</v>
      </c>
      <c r="EAD122">
        <v>110</v>
      </c>
      <c r="EAE122">
        <v>130</v>
      </c>
      <c r="EAF122">
        <v>130</v>
      </c>
      <c r="EAG122">
        <v>110</v>
      </c>
      <c r="EAH122">
        <v>110</v>
      </c>
      <c r="EAI122">
        <v>130</v>
      </c>
      <c r="EAJ122">
        <v>130</v>
      </c>
      <c r="EAK122">
        <v>100</v>
      </c>
      <c r="EAL122">
        <v>100</v>
      </c>
      <c r="EAM122">
        <v>110</v>
      </c>
      <c r="EAN122">
        <v>110</v>
      </c>
      <c r="EAO122">
        <v>110</v>
      </c>
      <c r="EAP122">
        <v>110</v>
      </c>
      <c r="EAQ122">
        <v>130</v>
      </c>
      <c r="EAR122">
        <v>130</v>
      </c>
      <c r="EAS122">
        <v>110</v>
      </c>
      <c r="EAT122">
        <v>130</v>
      </c>
      <c r="EAU122">
        <v>120</v>
      </c>
      <c r="EAV122">
        <v>120</v>
      </c>
      <c r="EAW122">
        <v>130</v>
      </c>
      <c r="EAX122">
        <v>130</v>
      </c>
      <c r="EAY122">
        <v>110</v>
      </c>
      <c r="EAZ122">
        <v>110</v>
      </c>
      <c r="EBA122">
        <v>110</v>
      </c>
      <c r="EBB122">
        <v>110</v>
      </c>
      <c r="EBC122">
        <v>100</v>
      </c>
      <c r="EBD122">
        <v>120</v>
      </c>
      <c r="EBE122">
        <v>110</v>
      </c>
      <c r="EBF122">
        <v>130</v>
      </c>
      <c r="EBG122">
        <v>130</v>
      </c>
      <c r="EBH122">
        <v>130</v>
      </c>
      <c r="EBI122">
        <v>120</v>
      </c>
      <c r="EBJ122">
        <v>120</v>
      </c>
      <c r="EBK122">
        <v>130</v>
      </c>
      <c r="EBL122">
        <v>130</v>
      </c>
      <c r="EBM122">
        <v>100</v>
      </c>
      <c r="EBN122">
        <v>100</v>
      </c>
      <c r="EBO122">
        <v>100</v>
      </c>
      <c r="EBP122">
        <v>130</v>
      </c>
      <c r="EBQ122">
        <v>120</v>
      </c>
      <c r="EBR122">
        <v>120</v>
      </c>
      <c r="EBS122">
        <v>120</v>
      </c>
      <c r="EBT122">
        <v>120</v>
      </c>
      <c r="EBU122">
        <v>120</v>
      </c>
      <c r="EBV122">
        <v>120</v>
      </c>
      <c r="EBW122">
        <v>130</v>
      </c>
      <c r="EBX122">
        <v>130</v>
      </c>
      <c r="EBY122">
        <v>100</v>
      </c>
      <c r="EBZ122">
        <v>100</v>
      </c>
      <c r="ECA122">
        <v>100</v>
      </c>
      <c r="ECB122">
        <v>120</v>
      </c>
      <c r="ECC122">
        <v>120</v>
      </c>
      <c r="ECD122">
        <v>120</v>
      </c>
      <c r="ECE122">
        <v>120</v>
      </c>
      <c r="ECF122">
        <v>120</v>
      </c>
      <c r="ECG122">
        <v>100</v>
      </c>
      <c r="ECH122">
        <v>100</v>
      </c>
      <c r="ECI122">
        <v>110</v>
      </c>
      <c r="ECJ122">
        <v>130</v>
      </c>
      <c r="ECK122">
        <v>130</v>
      </c>
      <c r="ECL122">
        <v>130</v>
      </c>
      <c r="ECM122">
        <v>110</v>
      </c>
      <c r="ECN122">
        <v>130</v>
      </c>
      <c r="ECO122">
        <v>130</v>
      </c>
      <c r="ECP122">
        <v>130</v>
      </c>
      <c r="ECQ122">
        <v>120</v>
      </c>
      <c r="ECR122">
        <v>120</v>
      </c>
      <c r="ECS122">
        <v>130</v>
      </c>
      <c r="ECT122">
        <v>130</v>
      </c>
      <c r="ECU122">
        <v>100</v>
      </c>
      <c r="ECV122">
        <v>110</v>
      </c>
      <c r="ECW122">
        <v>110</v>
      </c>
      <c r="ECX122">
        <v>110</v>
      </c>
      <c r="ECY122">
        <v>100</v>
      </c>
      <c r="ECZ122">
        <v>100</v>
      </c>
      <c r="EDA122">
        <v>110</v>
      </c>
      <c r="EDB122">
        <v>130</v>
      </c>
      <c r="EDC122">
        <v>100</v>
      </c>
      <c r="EDD122">
        <v>120</v>
      </c>
      <c r="EDE122">
        <v>100</v>
      </c>
      <c r="EDF122">
        <v>100</v>
      </c>
      <c r="EDG122">
        <v>120</v>
      </c>
      <c r="EDH122">
        <v>120</v>
      </c>
      <c r="EDI122">
        <v>120</v>
      </c>
      <c r="EDJ122">
        <v>130</v>
      </c>
      <c r="EDK122">
        <v>100</v>
      </c>
      <c r="EDL122">
        <v>130</v>
      </c>
      <c r="EDM122">
        <v>110</v>
      </c>
      <c r="EDN122">
        <v>110</v>
      </c>
      <c r="EDO122">
        <v>110</v>
      </c>
      <c r="EDP122">
        <v>120</v>
      </c>
      <c r="EDQ122">
        <v>110</v>
      </c>
      <c r="EDR122">
        <v>110</v>
      </c>
      <c r="EDS122">
        <v>120</v>
      </c>
      <c r="EDT122">
        <v>120</v>
      </c>
      <c r="EDU122">
        <v>100</v>
      </c>
      <c r="EDV122">
        <v>100</v>
      </c>
      <c r="EDW122">
        <v>100</v>
      </c>
      <c r="EDX122">
        <v>100</v>
      </c>
      <c r="EDY122">
        <v>120</v>
      </c>
      <c r="EDZ122">
        <v>120</v>
      </c>
      <c r="EEA122">
        <v>120</v>
      </c>
      <c r="EEB122">
        <v>120</v>
      </c>
      <c r="EEC122">
        <v>100</v>
      </c>
      <c r="EED122">
        <v>100</v>
      </c>
      <c r="EEE122">
        <v>130</v>
      </c>
      <c r="EEF122">
        <v>130</v>
      </c>
      <c r="EEG122">
        <v>130</v>
      </c>
      <c r="EEH122">
        <v>130</v>
      </c>
      <c r="EEI122">
        <v>110</v>
      </c>
      <c r="EEJ122">
        <v>110</v>
      </c>
      <c r="EEK122">
        <v>100</v>
      </c>
      <c r="EEL122">
        <v>130</v>
      </c>
      <c r="EEM122">
        <v>110</v>
      </c>
      <c r="EEN122">
        <v>110</v>
      </c>
      <c r="EEO122">
        <v>100</v>
      </c>
      <c r="EEP122">
        <v>120</v>
      </c>
      <c r="EEQ122">
        <v>120</v>
      </c>
      <c r="EER122">
        <v>120</v>
      </c>
      <c r="EES122">
        <v>120</v>
      </c>
      <c r="EET122">
        <v>120</v>
      </c>
      <c r="EEU122">
        <v>120</v>
      </c>
      <c r="EEV122">
        <v>120</v>
      </c>
      <c r="EEW122">
        <v>110</v>
      </c>
      <c r="EEX122">
        <v>130</v>
      </c>
      <c r="EEY122">
        <v>100</v>
      </c>
      <c r="EEZ122">
        <v>100</v>
      </c>
      <c r="EFA122">
        <v>130</v>
      </c>
      <c r="EFB122">
        <v>130</v>
      </c>
      <c r="EFC122">
        <v>100</v>
      </c>
      <c r="EFD122">
        <v>110</v>
      </c>
      <c r="EFE122">
        <v>100</v>
      </c>
      <c r="EFF122">
        <v>130</v>
      </c>
      <c r="EFG122">
        <v>100</v>
      </c>
      <c r="EFH122">
        <v>120</v>
      </c>
      <c r="EFI122">
        <v>130</v>
      </c>
      <c r="EFJ122">
        <v>130</v>
      </c>
      <c r="EFK122">
        <v>110</v>
      </c>
      <c r="EFL122">
        <v>110</v>
      </c>
      <c r="EFM122">
        <v>110</v>
      </c>
      <c r="EFN122">
        <v>110</v>
      </c>
      <c r="EFO122">
        <v>110</v>
      </c>
      <c r="EFP122">
        <v>110</v>
      </c>
      <c r="EFQ122">
        <v>120</v>
      </c>
      <c r="EFR122">
        <v>120</v>
      </c>
      <c r="EFS122">
        <v>100</v>
      </c>
      <c r="EFT122">
        <v>100</v>
      </c>
      <c r="EFU122">
        <v>110</v>
      </c>
      <c r="EFV122">
        <v>110</v>
      </c>
      <c r="EFW122">
        <v>120</v>
      </c>
      <c r="EFX122">
        <v>120</v>
      </c>
      <c r="EFY122">
        <v>100</v>
      </c>
      <c r="EFZ122">
        <v>100</v>
      </c>
      <c r="EGA122">
        <v>130</v>
      </c>
      <c r="EGB122">
        <v>130</v>
      </c>
      <c r="EGC122">
        <v>100</v>
      </c>
      <c r="EGD122">
        <v>120</v>
      </c>
      <c r="EGE122">
        <v>110</v>
      </c>
      <c r="EGF122">
        <v>130</v>
      </c>
      <c r="EGG122">
        <v>100</v>
      </c>
      <c r="EGH122">
        <v>100</v>
      </c>
      <c r="EGI122">
        <v>100</v>
      </c>
      <c r="EGJ122">
        <v>120</v>
      </c>
      <c r="EGK122">
        <v>100</v>
      </c>
      <c r="EGL122">
        <v>100</v>
      </c>
      <c r="EGM122">
        <v>110</v>
      </c>
      <c r="EGN122">
        <v>120</v>
      </c>
      <c r="EGO122">
        <v>100</v>
      </c>
      <c r="EGP122">
        <v>100</v>
      </c>
      <c r="EGQ122">
        <v>120</v>
      </c>
      <c r="EGR122">
        <v>120</v>
      </c>
      <c r="EGS122">
        <v>120</v>
      </c>
      <c r="EGT122">
        <v>120</v>
      </c>
      <c r="EGU122">
        <v>100</v>
      </c>
      <c r="EGV122">
        <v>120</v>
      </c>
      <c r="EGW122">
        <v>110</v>
      </c>
      <c r="EGX122">
        <v>110</v>
      </c>
      <c r="EGY122">
        <v>120</v>
      </c>
      <c r="EGZ122">
        <v>120</v>
      </c>
      <c r="EHA122">
        <v>110</v>
      </c>
      <c r="EHB122">
        <v>110</v>
      </c>
      <c r="EHC122">
        <v>100</v>
      </c>
      <c r="EHD122">
        <v>120</v>
      </c>
      <c r="EHE122">
        <v>100</v>
      </c>
      <c r="EHF122">
        <v>110</v>
      </c>
      <c r="EHG122">
        <v>130</v>
      </c>
      <c r="EHH122">
        <v>130</v>
      </c>
      <c r="EHI122">
        <v>100</v>
      </c>
      <c r="EHJ122">
        <v>120</v>
      </c>
      <c r="EHK122">
        <v>100</v>
      </c>
      <c r="EHL122">
        <v>110</v>
      </c>
      <c r="EHM122">
        <v>100</v>
      </c>
      <c r="EHN122">
        <v>120</v>
      </c>
    </row>
    <row r="123" spans="1:3602" x14ac:dyDescent="0.35">
      <c r="A123" t="s">
        <v>1941</v>
      </c>
      <c r="B123" t="s">
        <v>18</v>
      </c>
      <c r="C123">
        <v>100</v>
      </c>
      <c r="D123">
        <v>100</v>
      </c>
      <c r="E123">
        <v>120</v>
      </c>
      <c r="F123">
        <v>120</v>
      </c>
      <c r="G123">
        <v>100</v>
      </c>
      <c r="H123">
        <v>100</v>
      </c>
      <c r="I123">
        <v>120</v>
      </c>
      <c r="J123">
        <v>120</v>
      </c>
      <c r="K123">
        <v>110</v>
      </c>
      <c r="L123">
        <v>110</v>
      </c>
      <c r="M123">
        <v>100</v>
      </c>
      <c r="N123">
        <v>100</v>
      </c>
      <c r="O123">
        <v>100</v>
      </c>
      <c r="P123">
        <v>100</v>
      </c>
      <c r="Q123">
        <v>110</v>
      </c>
      <c r="R123">
        <v>110</v>
      </c>
      <c r="S123">
        <v>110</v>
      </c>
      <c r="T123">
        <v>110</v>
      </c>
      <c r="U123">
        <v>130</v>
      </c>
      <c r="V123">
        <v>130</v>
      </c>
      <c r="W123">
        <v>100</v>
      </c>
      <c r="X123">
        <v>100</v>
      </c>
      <c r="Y123">
        <v>110</v>
      </c>
      <c r="Z123">
        <v>110</v>
      </c>
      <c r="AA123">
        <v>130</v>
      </c>
      <c r="AB123">
        <v>130</v>
      </c>
      <c r="AC123">
        <v>110</v>
      </c>
      <c r="AD123">
        <v>110</v>
      </c>
      <c r="AE123">
        <v>130</v>
      </c>
      <c r="AF123">
        <v>130</v>
      </c>
      <c r="AG123">
        <v>110</v>
      </c>
      <c r="AH123">
        <v>130</v>
      </c>
      <c r="AI123">
        <v>130</v>
      </c>
      <c r="AJ123">
        <v>130</v>
      </c>
      <c r="AK123">
        <v>100</v>
      </c>
      <c r="AL123">
        <v>100</v>
      </c>
      <c r="AM123">
        <v>130</v>
      </c>
      <c r="AN123">
        <v>130</v>
      </c>
      <c r="AO123">
        <v>0</v>
      </c>
      <c r="AP123">
        <v>0</v>
      </c>
      <c r="AQ123">
        <v>120</v>
      </c>
      <c r="AR123">
        <v>120</v>
      </c>
      <c r="AS123">
        <v>130</v>
      </c>
      <c r="AT123">
        <v>130</v>
      </c>
      <c r="AU123">
        <v>100</v>
      </c>
      <c r="AV123">
        <v>100</v>
      </c>
      <c r="AW123">
        <v>100</v>
      </c>
      <c r="AX123">
        <v>100</v>
      </c>
      <c r="AY123">
        <v>100</v>
      </c>
      <c r="AZ123">
        <v>110</v>
      </c>
      <c r="BA123">
        <v>110</v>
      </c>
      <c r="BB123">
        <v>110</v>
      </c>
      <c r="BC123">
        <v>110</v>
      </c>
      <c r="BD123">
        <v>110</v>
      </c>
      <c r="BE123">
        <v>100</v>
      </c>
      <c r="BF123">
        <v>120</v>
      </c>
      <c r="BG123">
        <v>100</v>
      </c>
      <c r="BH123">
        <v>100</v>
      </c>
      <c r="BI123">
        <v>100</v>
      </c>
      <c r="BJ123">
        <v>100</v>
      </c>
      <c r="BK123">
        <v>100</v>
      </c>
      <c r="BL123">
        <v>100</v>
      </c>
      <c r="BM123">
        <v>100</v>
      </c>
      <c r="BN123">
        <v>100</v>
      </c>
      <c r="BO123">
        <v>100</v>
      </c>
      <c r="BP123">
        <v>130</v>
      </c>
      <c r="BQ123">
        <v>120</v>
      </c>
      <c r="BR123">
        <v>120</v>
      </c>
      <c r="BS123">
        <v>120</v>
      </c>
      <c r="BT123">
        <v>120</v>
      </c>
      <c r="BU123">
        <v>130</v>
      </c>
      <c r="BV123">
        <v>130</v>
      </c>
      <c r="BW123">
        <v>120</v>
      </c>
      <c r="BX123">
        <v>120</v>
      </c>
      <c r="BY123">
        <v>110</v>
      </c>
      <c r="BZ123">
        <v>130</v>
      </c>
      <c r="CA123">
        <v>110</v>
      </c>
      <c r="CB123">
        <v>120</v>
      </c>
      <c r="CC123">
        <v>100</v>
      </c>
      <c r="CD123">
        <v>100</v>
      </c>
      <c r="CE123">
        <v>110</v>
      </c>
      <c r="CF123">
        <v>130</v>
      </c>
      <c r="CG123">
        <v>110</v>
      </c>
      <c r="CH123">
        <v>110</v>
      </c>
      <c r="CI123">
        <v>120</v>
      </c>
      <c r="CJ123">
        <v>120</v>
      </c>
      <c r="CK123">
        <v>110</v>
      </c>
      <c r="CL123">
        <v>120</v>
      </c>
      <c r="CM123">
        <v>130</v>
      </c>
      <c r="CN123">
        <v>130</v>
      </c>
      <c r="CO123">
        <v>130</v>
      </c>
      <c r="CP123">
        <v>130</v>
      </c>
      <c r="CQ123">
        <v>130</v>
      </c>
      <c r="CR123">
        <v>130</v>
      </c>
      <c r="CS123">
        <v>120</v>
      </c>
      <c r="CT123">
        <v>120</v>
      </c>
      <c r="CU123">
        <v>100</v>
      </c>
      <c r="CV123">
        <v>110</v>
      </c>
      <c r="CW123">
        <v>100</v>
      </c>
      <c r="CX123">
        <v>110</v>
      </c>
      <c r="CY123">
        <v>130</v>
      </c>
      <c r="CZ123">
        <v>130</v>
      </c>
      <c r="DA123">
        <v>110</v>
      </c>
      <c r="DB123">
        <v>110</v>
      </c>
      <c r="DC123">
        <v>0</v>
      </c>
      <c r="DD123">
        <v>0</v>
      </c>
      <c r="DE123">
        <v>120</v>
      </c>
      <c r="DF123">
        <v>120</v>
      </c>
      <c r="DG123">
        <v>100</v>
      </c>
      <c r="DH123">
        <v>100</v>
      </c>
      <c r="DI123">
        <v>130</v>
      </c>
      <c r="DJ123">
        <v>130</v>
      </c>
      <c r="DK123">
        <v>100</v>
      </c>
      <c r="DL123">
        <v>120</v>
      </c>
      <c r="DM123">
        <v>100</v>
      </c>
      <c r="DN123">
        <v>100</v>
      </c>
      <c r="DO123">
        <v>120</v>
      </c>
      <c r="DP123">
        <v>120</v>
      </c>
      <c r="DQ123">
        <v>130</v>
      </c>
      <c r="DR123">
        <v>130</v>
      </c>
      <c r="DS123">
        <v>100</v>
      </c>
      <c r="DT123">
        <v>100</v>
      </c>
      <c r="DU123">
        <v>120</v>
      </c>
      <c r="DV123">
        <v>120</v>
      </c>
      <c r="DW123">
        <v>120</v>
      </c>
      <c r="DX123">
        <v>120</v>
      </c>
      <c r="DY123">
        <v>110</v>
      </c>
      <c r="DZ123">
        <v>110</v>
      </c>
      <c r="EA123">
        <v>100</v>
      </c>
      <c r="EB123">
        <v>110</v>
      </c>
      <c r="EC123">
        <v>120</v>
      </c>
      <c r="ED123">
        <v>120</v>
      </c>
      <c r="EE123">
        <v>130</v>
      </c>
      <c r="EF123">
        <v>130</v>
      </c>
      <c r="EG123">
        <v>100</v>
      </c>
      <c r="EH123">
        <v>130</v>
      </c>
      <c r="EI123">
        <v>130</v>
      </c>
      <c r="EJ123">
        <v>130</v>
      </c>
      <c r="EK123">
        <v>100</v>
      </c>
      <c r="EL123">
        <v>130</v>
      </c>
      <c r="EM123">
        <v>110</v>
      </c>
      <c r="EN123">
        <v>110</v>
      </c>
      <c r="EO123">
        <v>100</v>
      </c>
      <c r="EP123">
        <v>100</v>
      </c>
      <c r="EQ123">
        <v>110</v>
      </c>
      <c r="ER123">
        <v>110</v>
      </c>
      <c r="ES123">
        <v>0</v>
      </c>
      <c r="ET123">
        <v>0</v>
      </c>
      <c r="EU123">
        <v>0</v>
      </c>
      <c r="EV123">
        <v>0</v>
      </c>
      <c r="EW123">
        <v>130</v>
      </c>
      <c r="EX123">
        <v>130</v>
      </c>
      <c r="EY123">
        <v>130</v>
      </c>
      <c r="EZ123">
        <v>130</v>
      </c>
      <c r="FA123">
        <v>100</v>
      </c>
      <c r="FB123">
        <v>120</v>
      </c>
      <c r="FC123">
        <v>100</v>
      </c>
      <c r="FD123">
        <v>120</v>
      </c>
      <c r="FE123">
        <v>100</v>
      </c>
      <c r="FF123">
        <v>100</v>
      </c>
      <c r="FG123">
        <v>0</v>
      </c>
      <c r="FH123">
        <v>0</v>
      </c>
      <c r="FI123">
        <v>110</v>
      </c>
      <c r="FJ123">
        <v>130</v>
      </c>
      <c r="FK123">
        <v>110</v>
      </c>
      <c r="FL123">
        <v>110</v>
      </c>
      <c r="FM123">
        <v>110</v>
      </c>
      <c r="FN123">
        <v>110</v>
      </c>
      <c r="FO123">
        <v>130</v>
      </c>
      <c r="FP123">
        <v>130</v>
      </c>
      <c r="FQ123">
        <v>100</v>
      </c>
      <c r="FR123">
        <v>110</v>
      </c>
      <c r="FS123">
        <v>110</v>
      </c>
      <c r="FT123">
        <v>110</v>
      </c>
      <c r="FU123">
        <v>120</v>
      </c>
      <c r="FV123">
        <v>120</v>
      </c>
      <c r="FW123">
        <v>130</v>
      </c>
      <c r="FX123">
        <v>130</v>
      </c>
      <c r="FY123">
        <v>130</v>
      </c>
      <c r="FZ123">
        <v>130</v>
      </c>
      <c r="GA123">
        <v>0</v>
      </c>
      <c r="GB123">
        <v>0</v>
      </c>
      <c r="GC123">
        <v>120</v>
      </c>
      <c r="GD123">
        <v>130</v>
      </c>
      <c r="GE123">
        <v>110</v>
      </c>
      <c r="GF123">
        <v>110</v>
      </c>
      <c r="GG123">
        <v>100</v>
      </c>
      <c r="GH123">
        <v>100</v>
      </c>
      <c r="GI123">
        <v>130</v>
      </c>
      <c r="GJ123">
        <v>130</v>
      </c>
      <c r="GK123">
        <v>100</v>
      </c>
      <c r="GL123">
        <v>100</v>
      </c>
      <c r="GM123">
        <v>100</v>
      </c>
      <c r="GN123">
        <v>100</v>
      </c>
      <c r="GO123">
        <v>120</v>
      </c>
      <c r="GP123">
        <v>120</v>
      </c>
      <c r="GQ123">
        <v>130</v>
      </c>
      <c r="GR123">
        <v>130</v>
      </c>
      <c r="GS123">
        <v>110</v>
      </c>
      <c r="GT123">
        <v>110</v>
      </c>
      <c r="GU123">
        <v>120</v>
      </c>
      <c r="GV123">
        <v>120</v>
      </c>
      <c r="GW123">
        <v>0</v>
      </c>
      <c r="GX123">
        <v>0</v>
      </c>
      <c r="GY123">
        <v>120</v>
      </c>
      <c r="GZ123">
        <v>120</v>
      </c>
      <c r="HA123">
        <v>110</v>
      </c>
      <c r="HB123">
        <v>130</v>
      </c>
      <c r="HC123">
        <v>110</v>
      </c>
      <c r="HD123">
        <v>130</v>
      </c>
      <c r="HE123">
        <v>0</v>
      </c>
      <c r="HF123">
        <v>0</v>
      </c>
      <c r="HG123">
        <v>100</v>
      </c>
      <c r="HH123">
        <v>100</v>
      </c>
      <c r="HI123">
        <v>100</v>
      </c>
      <c r="HJ123">
        <v>110</v>
      </c>
      <c r="HK123">
        <v>120</v>
      </c>
      <c r="HL123">
        <v>120</v>
      </c>
      <c r="HM123">
        <v>110</v>
      </c>
      <c r="HN123">
        <v>110</v>
      </c>
      <c r="HO123">
        <v>120</v>
      </c>
      <c r="HP123">
        <v>120</v>
      </c>
      <c r="HQ123">
        <v>0</v>
      </c>
      <c r="HR123">
        <v>0</v>
      </c>
      <c r="HS123">
        <v>130</v>
      </c>
      <c r="HT123">
        <v>130</v>
      </c>
      <c r="HU123">
        <v>130</v>
      </c>
      <c r="HV123">
        <v>130</v>
      </c>
      <c r="HW123">
        <v>110</v>
      </c>
      <c r="HX123">
        <v>110</v>
      </c>
      <c r="HY123">
        <v>100</v>
      </c>
      <c r="HZ123">
        <v>100</v>
      </c>
      <c r="IA123">
        <v>120</v>
      </c>
      <c r="IB123">
        <v>120</v>
      </c>
      <c r="IC123">
        <v>120</v>
      </c>
      <c r="ID123">
        <v>120</v>
      </c>
      <c r="IE123">
        <v>110</v>
      </c>
      <c r="IF123">
        <v>110</v>
      </c>
      <c r="IG123">
        <v>100</v>
      </c>
      <c r="IH123">
        <v>120</v>
      </c>
      <c r="II123">
        <v>120</v>
      </c>
      <c r="IJ123">
        <v>120</v>
      </c>
      <c r="IK123">
        <v>130</v>
      </c>
      <c r="IL123">
        <v>130</v>
      </c>
      <c r="IM123">
        <v>130</v>
      </c>
      <c r="IN123">
        <v>130</v>
      </c>
      <c r="IO123">
        <v>130</v>
      </c>
      <c r="IP123">
        <v>130</v>
      </c>
      <c r="IQ123">
        <v>100</v>
      </c>
      <c r="IR123">
        <v>100</v>
      </c>
      <c r="IS123">
        <v>0</v>
      </c>
      <c r="IT123">
        <v>0</v>
      </c>
      <c r="IU123">
        <v>100</v>
      </c>
      <c r="IV123">
        <v>100</v>
      </c>
      <c r="IW123">
        <v>110</v>
      </c>
      <c r="IX123">
        <v>110</v>
      </c>
      <c r="IY123">
        <v>110</v>
      </c>
      <c r="IZ123">
        <v>130</v>
      </c>
      <c r="JA123">
        <v>100</v>
      </c>
      <c r="JB123">
        <v>130</v>
      </c>
      <c r="JC123">
        <v>110</v>
      </c>
      <c r="JD123">
        <v>130</v>
      </c>
      <c r="JE123">
        <v>110</v>
      </c>
      <c r="JF123">
        <v>110</v>
      </c>
      <c r="JG123">
        <v>100</v>
      </c>
      <c r="JH123">
        <v>110</v>
      </c>
      <c r="JI123">
        <v>130</v>
      </c>
      <c r="JJ123">
        <v>130</v>
      </c>
      <c r="JK123">
        <v>110</v>
      </c>
      <c r="JL123">
        <v>130</v>
      </c>
      <c r="JM123">
        <v>0</v>
      </c>
      <c r="JN123">
        <v>0</v>
      </c>
      <c r="JO123">
        <v>120</v>
      </c>
      <c r="JP123">
        <v>120</v>
      </c>
      <c r="JQ123">
        <v>100</v>
      </c>
      <c r="JR123">
        <v>110</v>
      </c>
      <c r="JS123">
        <v>100</v>
      </c>
      <c r="JT123">
        <v>100</v>
      </c>
      <c r="JU123">
        <v>120</v>
      </c>
      <c r="JV123">
        <v>120</v>
      </c>
      <c r="JW123">
        <v>100</v>
      </c>
      <c r="JX123">
        <v>110</v>
      </c>
      <c r="JY123">
        <v>110</v>
      </c>
      <c r="JZ123">
        <v>120</v>
      </c>
      <c r="KA123">
        <v>130</v>
      </c>
      <c r="KB123">
        <v>130</v>
      </c>
      <c r="KC123">
        <v>130</v>
      </c>
      <c r="KD123">
        <v>130</v>
      </c>
      <c r="KE123">
        <v>110</v>
      </c>
      <c r="KF123">
        <v>110</v>
      </c>
      <c r="KG123">
        <v>100</v>
      </c>
      <c r="KH123">
        <v>100</v>
      </c>
      <c r="KI123">
        <v>120</v>
      </c>
      <c r="KJ123">
        <v>120</v>
      </c>
      <c r="KK123">
        <v>130</v>
      </c>
      <c r="KL123">
        <v>130</v>
      </c>
      <c r="KM123">
        <v>110</v>
      </c>
      <c r="KN123">
        <v>110</v>
      </c>
      <c r="KO123">
        <v>130</v>
      </c>
      <c r="KP123">
        <v>130</v>
      </c>
      <c r="KQ123">
        <v>120</v>
      </c>
      <c r="KR123">
        <v>120</v>
      </c>
      <c r="KS123">
        <v>100</v>
      </c>
      <c r="KT123">
        <v>100</v>
      </c>
      <c r="KU123">
        <v>130</v>
      </c>
      <c r="KV123">
        <v>130</v>
      </c>
      <c r="KW123">
        <v>120</v>
      </c>
      <c r="KX123">
        <v>120</v>
      </c>
      <c r="KY123">
        <v>0</v>
      </c>
      <c r="KZ123">
        <v>0</v>
      </c>
      <c r="LA123">
        <v>110</v>
      </c>
      <c r="LB123">
        <v>110</v>
      </c>
      <c r="LC123">
        <v>100</v>
      </c>
      <c r="LD123">
        <v>100</v>
      </c>
      <c r="LE123">
        <v>120</v>
      </c>
      <c r="LF123">
        <v>120</v>
      </c>
      <c r="LG123">
        <v>100</v>
      </c>
      <c r="LH123">
        <v>100</v>
      </c>
      <c r="LI123">
        <v>130</v>
      </c>
      <c r="LJ123">
        <v>130</v>
      </c>
      <c r="LK123">
        <v>110</v>
      </c>
      <c r="LL123">
        <v>110</v>
      </c>
      <c r="LM123">
        <v>100</v>
      </c>
      <c r="LN123">
        <v>100</v>
      </c>
      <c r="LO123">
        <v>110</v>
      </c>
      <c r="LP123">
        <v>110</v>
      </c>
      <c r="LQ123">
        <v>0</v>
      </c>
      <c r="LR123">
        <v>0</v>
      </c>
      <c r="LS123">
        <v>130</v>
      </c>
      <c r="LT123">
        <v>130</v>
      </c>
      <c r="LU123">
        <v>130</v>
      </c>
      <c r="LV123">
        <v>130</v>
      </c>
      <c r="LW123">
        <v>120</v>
      </c>
      <c r="LX123">
        <v>120</v>
      </c>
      <c r="LY123">
        <v>0</v>
      </c>
      <c r="LZ123">
        <v>0</v>
      </c>
      <c r="MA123">
        <v>110</v>
      </c>
      <c r="MB123">
        <v>110</v>
      </c>
      <c r="MC123">
        <v>120</v>
      </c>
      <c r="MD123">
        <v>120</v>
      </c>
      <c r="ME123">
        <v>130</v>
      </c>
      <c r="MF123">
        <v>130</v>
      </c>
      <c r="MG123">
        <v>130</v>
      </c>
      <c r="MH123">
        <v>130</v>
      </c>
      <c r="MI123">
        <v>110</v>
      </c>
      <c r="MJ123">
        <v>110</v>
      </c>
      <c r="MK123">
        <v>110</v>
      </c>
      <c r="ML123">
        <v>110</v>
      </c>
      <c r="MM123">
        <v>120</v>
      </c>
      <c r="MN123">
        <v>120</v>
      </c>
      <c r="MO123">
        <v>130</v>
      </c>
      <c r="MP123">
        <v>130</v>
      </c>
      <c r="MQ123">
        <v>110</v>
      </c>
      <c r="MR123">
        <v>130</v>
      </c>
      <c r="MS123">
        <v>100</v>
      </c>
      <c r="MT123">
        <v>130</v>
      </c>
      <c r="MU123">
        <v>110</v>
      </c>
      <c r="MV123">
        <v>110</v>
      </c>
      <c r="MW123">
        <v>0</v>
      </c>
      <c r="MX123">
        <v>0</v>
      </c>
      <c r="MY123">
        <v>100</v>
      </c>
      <c r="MZ123">
        <v>120</v>
      </c>
      <c r="NA123">
        <v>100</v>
      </c>
      <c r="NB123">
        <v>120</v>
      </c>
      <c r="NC123">
        <v>130</v>
      </c>
      <c r="ND123">
        <v>130</v>
      </c>
      <c r="NE123">
        <v>100</v>
      </c>
      <c r="NF123">
        <v>100</v>
      </c>
      <c r="NG123">
        <v>100</v>
      </c>
      <c r="NH123">
        <v>100</v>
      </c>
      <c r="NI123">
        <v>110</v>
      </c>
      <c r="NJ123">
        <v>130</v>
      </c>
      <c r="NK123">
        <v>110</v>
      </c>
      <c r="NL123">
        <v>130</v>
      </c>
      <c r="NM123">
        <v>100</v>
      </c>
      <c r="NN123">
        <v>120</v>
      </c>
      <c r="NO123">
        <v>120</v>
      </c>
      <c r="NP123">
        <v>120</v>
      </c>
      <c r="NQ123">
        <v>120</v>
      </c>
      <c r="NR123">
        <v>120</v>
      </c>
      <c r="NS123">
        <v>100</v>
      </c>
      <c r="NT123">
        <v>100</v>
      </c>
      <c r="NU123">
        <v>100</v>
      </c>
      <c r="NV123">
        <v>100</v>
      </c>
      <c r="NW123">
        <v>120</v>
      </c>
      <c r="NX123">
        <v>120</v>
      </c>
      <c r="NY123">
        <v>100</v>
      </c>
      <c r="NZ123">
        <v>100</v>
      </c>
      <c r="OA123">
        <v>100</v>
      </c>
      <c r="OB123">
        <v>120</v>
      </c>
      <c r="OC123">
        <v>120</v>
      </c>
      <c r="OD123">
        <v>120</v>
      </c>
      <c r="OE123">
        <v>100</v>
      </c>
      <c r="OF123">
        <v>130</v>
      </c>
      <c r="OG123">
        <v>130</v>
      </c>
      <c r="OH123">
        <v>130</v>
      </c>
      <c r="OI123">
        <v>120</v>
      </c>
      <c r="OJ123">
        <v>120</v>
      </c>
      <c r="OK123">
        <v>100</v>
      </c>
      <c r="OL123">
        <v>110</v>
      </c>
      <c r="OM123">
        <v>120</v>
      </c>
      <c r="ON123">
        <v>120</v>
      </c>
      <c r="OO123">
        <v>0</v>
      </c>
      <c r="OP123">
        <v>0</v>
      </c>
      <c r="OQ123">
        <v>100</v>
      </c>
      <c r="OR123">
        <v>100</v>
      </c>
      <c r="OS123">
        <v>120</v>
      </c>
      <c r="OT123">
        <v>120</v>
      </c>
      <c r="OU123">
        <v>110</v>
      </c>
      <c r="OV123">
        <v>110</v>
      </c>
      <c r="OW123">
        <v>130</v>
      </c>
      <c r="OX123">
        <v>130</v>
      </c>
      <c r="OY123">
        <v>100</v>
      </c>
      <c r="OZ123">
        <v>110</v>
      </c>
      <c r="PA123">
        <v>110</v>
      </c>
      <c r="PB123">
        <v>110</v>
      </c>
      <c r="PC123">
        <v>130</v>
      </c>
      <c r="PD123">
        <v>130</v>
      </c>
      <c r="PE123">
        <v>100</v>
      </c>
      <c r="PF123">
        <v>120</v>
      </c>
      <c r="PG123">
        <v>100</v>
      </c>
      <c r="PH123">
        <v>120</v>
      </c>
      <c r="PI123">
        <v>110</v>
      </c>
      <c r="PJ123">
        <v>110</v>
      </c>
      <c r="PK123">
        <v>100</v>
      </c>
      <c r="PL123">
        <v>100</v>
      </c>
      <c r="PM123">
        <v>110</v>
      </c>
      <c r="PN123">
        <v>130</v>
      </c>
      <c r="PO123">
        <v>100</v>
      </c>
      <c r="PP123">
        <v>100</v>
      </c>
      <c r="PQ123">
        <v>120</v>
      </c>
      <c r="PR123">
        <v>120</v>
      </c>
      <c r="PS123">
        <v>100</v>
      </c>
      <c r="PT123">
        <v>100</v>
      </c>
      <c r="PU123">
        <v>120</v>
      </c>
      <c r="PV123">
        <v>120</v>
      </c>
      <c r="PW123">
        <v>0</v>
      </c>
      <c r="PX123">
        <v>0</v>
      </c>
      <c r="PY123">
        <v>110</v>
      </c>
      <c r="PZ123">
        <v>120</v>
      </c>
      <c r="QA123">
        <v>110</v>
      </c>
      <c r="QB123">
        <v>110</v>
      </c>
      <c r="QC123">
        <v>130</v>
      </c>
      <c r="QD123">
        <v>130</v>
      </c>
      <c r="QE123">
        <v>100</v>
      </c>
      <c r="QF123">
        <v>120</v>
      </c>
      <c r="QG123">
        <v>130</v>
      </c>
      <c r="QH123">
        <v>130</v>
      </c>
      <c r="QI123">
        <v>100</v>
      </c>
      <c r="QJ123">
        <v>100</v>
      </c>
      <c r="QK123">
        <v>100</v>
      </c>
      <c r="QL123">
        <v>120</v>
      </c>
      <c r="QM123">
        <v>110</v>
      </c>
      <c r="QN123">
        <v>110</v>
      </c>
      <c r="QO123">
        <v>100</v>
      </c>
      <c r="QP123">
        <v>100</v>
      </c>
      <c r="QQ123">
        <v>100</v>
      </c>
      <c r="QR123">
        <v>100</v>
      </c>
      <c r="QS123">
        <v>130</v>
      </c>
      <c r="QT123">
        <v>130</v>
      </c>
      <c r="QU123">
        <v>130</v>
      </c>
      <c r="QV123">
        <v>130</v>
      </c>
      <c r="QW123">
        <v>130</v>
      </c>
      <c r="QX123">
        <v>130</v>
      </c>
      <c r="QY123">
        <v>130</v>
      </c>
      <c r="QZ123">
        <v>130</v>
      </c>
      <c r="RA123">
        <v>110</v>
      </c>
      <c r="RB123">
        <v>130</v>
      </c>
      <c r="RC123">
        <v>110</v>
      </c>
      <c r="RD123">
        <v>130</v>
      </c>
      <c r="RE123">
        <v>110</v>
      </c>
      <c r="RF123">
        <v>130</v>
      </c>
      <c r="RG123">
        <v>110</v>
      </c>
      <c r="RH123">
        <v>130</v>
      </c>
      <c r="RI123">
        <v>120</v>
      </c>
      <c r="RJ123">
        <v>120</v>
      </c>
      <c r="RK123">
        <v>120</v>
      </c>
      <c r="RL123">
        <v>120</v>
      </c>
      <c r="RM123">
        <v>100</v>
      </c>
      <c r="RN123">
        <v>100</v>
      </c>
      <c r="RO123">
        <v>130</v>
      </c>
      <c r="RP123">
        <v>130</v>
      </c>
      <c r="RQ123">
        <v>100</v>
      </c>
      <c r="RR123">
        <v>120</v>
      </c>
      <c r="RS123">
        <v>100</v>
      </c>
      <c r="RT123">
        <v>110</v>
      </c>
      <c r="RU123">
        <v>130</v>
      </c>
      <c r="RV123">
        <v>130</v>
      </c>
      <c r="RW123">
        <v>120</v>
      </c>
      <c r="RX123">
        <v>120</v>
      </c>
      <c r="RY123">
        <v>130</v>
      </c>
      <c r="RZ123">
        <v>130</v>
      </c>
      <c r="SA123">
        <v>130</v>
      </c>
      <c r="SB123">
        <v>130</v>
      </c>
      <c r="SC123">
        <v>110</v>
      </c>
      <c r="SD123">
        <v>110</v>
      </c>
      <c r="SE123">
        <v>100</v>
      </c>
      <c r="SF123">
        <v>100</v>
      </c>
      <c r="SG123">
        <v>100</v>
      </c>
      <c r="SH123">
        <v>100</v>
      </c>
      <c r="SI123">
        <v>100</v>
      </c>
      <c r="SJ123">
        <v>100</v>
      </c>
      <c r="SK123">
        <v>110</v>
      </c>
      <c r="SL123">
        <v>130</v>
      </c>
      <c r="SM123">
        <v>130</v>
      </c>
      <c r="SN123">
        <v>130</v>
      </c>
      <c r="SO123">
        <v>130</v>
      </c>
      <c r="SP123">
        <v>130</v>
      </c>
      <c r="SQ123">
        <v>130</v>
      </c>
      <c r="SR123">
        <v>130</v>
      </c>
      <c r="SS123">
        <v>110</v>
      </c>
      <c r="ST123">
        <v>130</v>
      </c>
      <c r="SU123">
        <v>100</v>
      </c>
      <c r="SV123">
        <v>100</v>
      </c>
      <c r="SW123">
        <v>110</v>
      </c>
      <c r="SX123">
        <v>130</v>
      </c>
      <c r="SY123">
        <v>110</v>
      </c>
      <c r="SZ123">
        <v>130</v>
      </c>
      <c r="TA123">
        <v>130</v>
      </c>
      <c r="TB123">
        <v>130</v>
      </c>
      <c r="TC123">
        <v>110</v>
      </c>
      <c r="TD123">
        <v>110</v>
      </c>
      <c r="TE123">
        <v>110</v>
      </c>
      <c r="TF123">
        <v>110</v>
      </c>
      <c r="TG123">
        <v>110</v>
      </c>
      <c r="TH123">
        <v>130</v>
      </c>
      <c r="TI123">
        <v>110</v>
      </c>
      <c r="TJ123">
        <v>130</v>
      </c>
      <c r="TK123">
        <v>100</v>
      </c>
      <c r="TL123">
        <v>100</v>
      </c>
      <c r="TM123">
        <v>130</v>
      </c>
      <c r="TN123">
        <v>130</v>
      </c>
      <c r="TO123">
        <v>100</v>
      </c>
      <c r="TP123">
        <v>100</v>
      </c>
      <c r="TQ123">
        <v>100</v>
      </c>
      <c r="TR123">
        <v>120</v>
      </c>
      <c r="TS123">
        <v>110</v>
      </c>
      <c r="TT123">
        <v>110</v>
      </c>
      <c r="TU123">
        <v>120</v>
      </c>
      <c r="TV123">
        <v>130</v>
      </c>
      <c r="TW123">
        <v>120</v>
      </c>
      <c r="TX123">
        <v>120</v>
      </c>
      <c r="TY123">
        <v>100</v>
      </c>
      <c r="TZ123">
        <v>110</v>
      </c>
      <c r="UA123">
        <v>120</v>
      </c>
      <c r="UB123">
        <v>130</v>
      </c>
      <c r="UC123">
        <v>110</v>
      </c>
      <c r="UD123">
        <v>110</v>
      </c>
      <c r="UE123">
        <v>120</v>
      </c>
      <c r="UF123">
        <v>120</v>
      </c>
      <c r="UG123">
        <v>110</v>
      </c>
      <c r="UH123">
        <v>110</v>
      </c>
      <c r="UI123">
        <v>100</v>
      </c>
      <c r="UJ123">
        <v>120</v>
      </c>
      <c r="UK123">
        <v>120</v>
      </c>
      <c r="UL123">
        <v>120</v>
      </c>
      <c r="UM123">
        <v>100</v>
      </c>
      <c r="UN123">
        <v>110</v>
      </c>
      <c r="UO123">
        <v>130</v>
      </c>
      <c r="UP123">
        <v>130</v>
      </c>
      <c r="UQ123">
        <v>130</v>
      </c>
      <c r="UR123">
        <v>130</v>
      </c>
      <c r="US123">
        <v>110</v>
      </c>
      <c r="UT123">
        <v>110</v>
      </c>
      <c r="UU123">
        <v>0</v>
      </c>
      <c r="UV123">
        <v>0</v>
      </c>
      <c r="UW123">
        <v>130</v>
      </c>
      <c r="UX123">
        <v>130</v>
      </c>
      <c r="UY123">
        <v>0</v>
      </c>
      <c r="UZ123">
        <v>0</v>
      </c>
      <c r="VA123">
        <v>100</v>
      </c>
      <c r="VB123">
        <v>100</v>
      </c>
      <c r="VC123">
        <v>110</v>
      </c>
      <c r="VD123">
        <v>110</v>
      </c>
      <c r="VE123">
        <v>110</v>
      </c>
      <c r="VF123">
        <v>120</v>
      </c>
      <c r="VG123">
        <v>120</v>
      </c>
      <c r="VH123">
        <v>120</v>
      </c>
      <c r="VI123">
        <v>100</v>
      </c>
      <c r="VJ123">
        <v>100</v>
      </c>
      <c r="VK123">
        <v>0</v>
      </c>
      <c r="VL123">
        <v>0</v>
      </c>
      <c r="VM123">
        <v>100</v>
      </c>
      <c r="VN123">
        <v>100</v>
      </c>
      <c r="VO123">
        <v>100</v>
      </c>
      <c r="VP123">
        <v>110</v>
      </c>
      <c r="VQ123">
        <v>110</v>
      </c>
      <c r="VR123">
        <v>110</v>
      </c>
      <c r="VS123">
        <v>0</v>
      </c>
      <c r="VT123">
        <v>0</v>
      </c>
      <c r="VU123">
        <v>130</v>
      </c>
      <c r="VV123">
        <v>130</v>
      </c>
      <c r="VW123">
        <v>100</v>
      </c>
      <c r="VX123">
        <v>120</v>
      </c>
      <c r="VY123">
        <v>110</v>
      </c>
      <c r="VZ123">
        <v>130</v>
      </c>
      <c r="WA123">
        <v>100</v>
      </c>
      <c r="WB123">
        <v>100</v>
      </c>
      <c r="WC123">
        <v>110</v>
      </c>
      <c r="WD123">
        <v>130</v>
      </c>
      <c r="WE123">
        <v>110</v>
      </c>
      <c r="WF123">
        <v>130</v>
      </c>
      <c r="WG123">
        <v>100</v>
      </c>
      <c r="WH123">
        <v>110</v>
      </c>
      <c r="WI123">
        <v>110</v>
      </c>
      <c r="WJ123">
        <v>130</v>
      </c>
      <c r="WK123">
        <v>120</v>
      </c>
      <c r="WL123">
        <v>120</v>
      </c>
      <c r="WM123">
        <v>100</v>
      </c>
      <c r="WN123">
        <v>120</v>
      </c>
      <c r="WO123">
        <v>120</v>
      </c>
      <c r="WP123">
        <v>120</v>
      </c>
      <c r="WQ123">
        <v>100</v>
      </c>
      <c r="WR123">
        <v>100</v>
      </c>
      <c r="WS123">
        <v>120</v>
      </c>
      <c r="WT123">
        <v>120</v>
      </c>
      <c r="WU123">
        <v>110</v>
      </c>
      <c r="WV123">
        <v>110</v>
      </c>
      <c r="WW123">
        <v>0</v>
      </c>
      <c r="WX123">
        <v>0</v>
      </c>
      <c r="WY123">
        <v>0</v>
      </c>
      <c r="WZ123">
        <v>0</v>
      </c>
      <c r="XA123">
        <v>120</v>
      </c>
      <c r="XB123">
        <v>120</v>
      </c>
      <c r="XC123">
        <v>110</v>
      </c>
      <c r="XD123">
        <v>110</v>
      </c>
      <c r="XE123">
        <v>130</v>
      </c>
      <c r="XF123">
        <v>130</v>
      </c>
      <c r="XG123">
        <v>0</v>
      </c>
      <c r="XH123">
        <v>0</v>
      </c>
      <c r="XI123">
        <v>100</v>
      </c>
      <c r="XJ123">
        <v>120</v>
      </c>
      <c r="XK123">
        <v>110</v>
      </c>
      <c r="XL123">
        <v>110</v>
      </c>
      <c r="XM123">
        <v>110</v>
      </c>
      <c r="XN123">
        <v>110</v>
      </c>
      <c r="XO123">
        <v>110</v>
      </c>
      <c r="XP123">
        <v>110</v>
      </c>
      <c r="XQ123">
        <v>100</v>
      </c>
      <c r="XR123">
        <v>110</v>
      </c>
      <c r="XS123">
        <v>130</v>
      </c>
      <c r="XT123">
        <v>130</v>
      </c>
      <c r="XU123">
        <v>130</v>
      </c>
      <c r="XV123">
        <v>130</v>
      </c>
      <c r="XW123">
        <v>100</v>
      </c>
      <c r="XX123">
        <v>110</v>
      </c>
      <c r="XY123">
        <v>120</v>
      </c>
      <c r="XZ123">
        <v>120</v>
      </c>
      <c r="YA123">
        <v>100</v>
      </c>
      <c r="YB123">
        <v>120</v>
      </c>
      <c r="YC123">
        <v>130</v>
      </c>
      <c r="YD123">
        <v>130</v>
      </c>
      <c r="YE123">
        <v>120</v>
      </c>
      <c r="YF123">
        <v>120</v>
      </c>
      <c r="YG123">
        <v>100</v>
      </c>
      <c r="YH123">
        <v>100</v>
      </c>
      <c r="YI123">
        <v>100</v>
      </c>
      <c r="YJ123">
        <v>120</v>
      </c>
      <c r="YK123">
        <v>130</v>
      </c>
      <c r="YL123">
        <v>130</v>
      </c>
      <c r="YM123">
        <v>110</v>
      </c>
      <c r="YN123">
        <v>110</v>
      </c>
      <c r="YO123">
        <v>110</v>
      </c>
      <c r="YP123">
        <v>110</v>
      </c>
      <c r="YQ123">
        <v>130</v>
      </c>
      <c r="YR123">
        <v>130</v>
      </c>
      <c r="YS123">
        <v>120</v>
      </c>
      <c r="YT123">
        <v>120</v>
      </c>
      <c r="YU123">
        <v>100</v>
      </c>
      <c r="YV123">
        <v>100</v>
      </c>
      <c r="YW123">
        <v>100</v>
      </c>
      <c r="YX123">
        <v>120</v>
      </c>
      <c r="YY123">
        <v>110</v>
      </c>
      <c r="YZ123">
        <v>110</v>
      </c>
      <c r="ZA123">
        <v>110</v>
      </c>
      <c r="ZB123">
        <v>110</v>
      </c>
      <c r="ZC123">
        <v>130</v>
      </c>
      <c r="ZD123">
        <v>130</v>
      </c>
      <c r="ZE123">
        <v>120</v>
      </c>
      <c r="ZF123">
        <v>120</v>
      </c>
      <c r="ZG123">
        <v>110</v>
      </c>
      <c r="ZH123">
        <v>110</v>
      </c>
      <c r="ZI123">
        <v>130</v>
      </c>
      <c r="ZJ123">
        <v>130</v>
      </c>
      <c r="ZK123">
        <v>100</v>
      </c>
      <c r="ZL123">
        <v>100</v>
      </c>
      <c r="ZM123">
        <v>130</v>
      </c>
      <c r="ZN123">
        <v>130</v>
      </c>
      <c r="ZO123">
        <v>100</v>
      </c>
      <c r="ZP123">
        <v>120</v>
      </c>
      <c r="ZQ123">
        <v>130</v>
      </c>
      <c r="ZR123">
        <v>130</v>
      </c>
      <c r="ZS123">
        <v>110</v>
      </c>
      <c r="ZT123">
        <v>110</v>
      </c>
      <c r="ZU123">
        <v>110</v>
      </c>
      <c r="ZV123">
        <v>110</v>
      </c>
      <c r="ZW123">
        <v>110</v>
      </c>
      <c r="ZX123">
        <v>130</v>
      </c>
      <c r="ZY123">
        <v>110</v>
      </c>
      <c r="ZZ123">
        <v>110</v>
      </c>
      <c r="AAA123">
        <v>110</v>
      </c>
      <c r="AAB123">
        <v>110</v>
      </c>
      <c r="AAC123">
        <v>130</v>
      </c>
      <c r="AAD123">
        <v>130</v>
      </c>
      <c r="AAE123">
        <v>100</v>
      </c>
      <c r="AAF123">
        <v>100</v>
      </c>
      <c r="AAG123">
        <v>120</v>
      </c>
      <c r="AAH123">
        <v>120</v>
      </c>
      <c r="AAI123">
        <v>130</v>
      </c>
      <c r="AAJ123">
        <v>130</v>
      </c>
      <c r="AAK123">
        <v>130</v>
      </c>
      <c r="AAL123">
        <v>130</v>
      </c>
      <c r="AAM123">
        <v>130</v>
      </c>
      <c r="AAN123">
        <v>130</v>
      </c>
      <c r="AAO123">
        <v>110</v>
      </c>
      <c r="AAP123">
        <v>110</v>
      </c>
      <c r="AAQ123">
        <v>110</v>
      </c>
      <c r="AAR123">
        <v>130</v>
      </c>
      <c r="AAS123">
        <v>110</v>
      </c>
      <c r="AAT123">
        <v>110</v>
      </c>
      <c r="AAU123">
        <v>110</v>
      </c>
      <c r="AAV123">
        <v>110</v>
      </c>
      <c r="AAW123">
        <v>100</v>
      </c>
      <c r="AAX123">
        <v>100</v>
      </c>
      <c r="AAY123">
        <v>110</v>
      </c>
      <c r="AAZ123">
        <v>110</v>
      </c>
      <c r="ABA123">
        <v>100</v>
      </c>
      <c r="ABB123">
        <v>100</v>
      </c>
      <c r="ABC123">
        <v>120</v>
      </c>
      <c r="ABD123">
        <v>130</v>
      </c>
      <c r="ABE123">
        <v>100</v>
      </c>
      <c r="ABF123">
        <v>100</v>
      </c>
      <c r="ABG123">
        <v>120</v>
      </c>
      <c r="ABH123">
        <v>120</v>
      </c>
      <c r="ABI123">
        <v>100</v>
      </c>
      <c r="ABJ123">
        <v>100</v>
      </c>
      <c r="ABK123">
        <v>110</v>
      </c>
      <c r="ABL123">
        <v>130</v>
      </c>
      <c r="ABM123">
        <v>130</v>
      </c>
      <c r="ABN123">
        <v>130</v>
      </c>
      <c r="ABO123">
        <v>130</v>
      </c>
      <c r="ABP123">
        <v>130</v>
      </c>
      <c r="ABQ123">
        <v>110</v>
      </c>
      <c r="ABR123">
        <v>110</v>
      </c>
      <c r="ABS123">
        <v>100</v>
      </c>
      <c r="ABT123">
        <v>100</v>
      </c>
      <c r="ABU123">
        <v>120</v>
      </c>
      <c r="ABV123">
        <v>120</v>
      </c>
      <c r="ABW123">
        <v>100</v>
      </c>
      <c r="ABX123">
        <v>100</v>
      </c>
      <c r="ABY123">
        <v>110</v>
      </c>
      <c r="ABZ123">
        <v>110</v>
      </c>
      <c r="ACA123">
        <v>0</v>
      </c>
      <c r="ACB123">
        <v>0</v>
      </c>
      <c r="ACC123">
        <v>0</v>
      </c>
      <c r="ACD123">
        <v>0</v>
      </c>
      <c r="ACE123">
        <v>130</v>
      </c>
      <c r="ACF123">
        <v>130</v>
      </c>
      <c r="ACG123">
        <v>110</v>
      </c>
      <c r="ACH123">
        <v>110</v>
      </c>
      <c r="ACI123">
        <v>100</v>
      </c>
      <c r="ACJ123">
        <v>100</v>
      </c>
      <c r="ACK123">
        <v>100</v>
      </c>
      <c r="ACL123">
        <v>100</v>
      </c>
      <c r="ACM123">
        <v>120</v>
      </c>
      <c r="ACN123">
        <v>120</v>
      </c>
      <c r="ACO123">
        <v>100</v>
      </c>
      <c r="ACP123">
        <v>100</v>
      </c>
      <c r="ACQ123">
        <v>110</v>
      </c>
      <c r="ACR123">
        <v>110</v>
      </c>
      <c r="ACS123">
        <v>130</v>
      </c>
      <c r="ACT123">
        <v>130</v>
      </c>
      <c r="ACU123">
        <v>110</v>
      </c>
      <c r="ACV123">
        <v>120</v>
      </c>
      <c r="ACW123">
        <v>100</v>
      </c>
      <c r="ACX123">
        <v>100</v>
      </c>
      <c r="ACY123">
        <v>100</v>
      </c>
      <c r="ACZ123">
        <v>130</v>
      </c>
      <c r="ADA123">
        <v>120</v>
      </c>
      <c r="ADB123">
        <v>120</v>
      </c>
      <c r="ADC123">
        <v>110</v>
      </c>
      <c r="ADD123">
        <v>110</v>
      </c>
      <c r="ADE123">
        <v>130</v>
      </c>
      <c r="ADF123">
        <v>130</v>
      </c>
      <c r="ADG123">
        <v>130</v>
      </c>
      <c r="ADH123">
        <v>130</v>
      </c>
      <c r="ADI123">
        <v>100</v>
      </c>
      <c r="ADJ123">
        <v>120</v>
      </c>
      <c r="ADK123">
        <v>120</v>
      </c>
      <c r="ADL123">
        <v>120</v>
      </c>
      <c r="ADM123">
        <v>130</v>
      </c>
      <c r="ADN123">
        <v>130</v>
      </c>
      <c r="ADO123">
        <v>100</v>
      </c>
      <c r="ADP123">
        <v>100</v>
      </c>
      <c r="ADQ123">
        <v>100</v>
      </c>
      <c r="ADR123">
        <v>100</v>
      </c>
      <c r="ADS123">
        <v>100</v>
      </c>
      <c r="ADT123">
        <v>100</v>
      </c>
      <c r="ADU123">
        <v>100</v>
      </c>
      <c r="ADV123">
        <v>100</v>
      </c>
      <c r="ADW123">
        <v>100</v>
      </c>
      <c r="ADX123">
        <v>100</v>
      </c>
      <c r="ADY123">
        <v>120</v>
      </c>
      <c r="ADZ123">
        <v>130</v>
      </c>
      <c r="AEA123">
        <v>100</v>
      </c>
      <c r="AEB123">
        <v>120</v>
      </c>
      <c r="AEC123">
        <v>110</v>
      </c>
      <c r="AED123">
        <v>130</v>
      </c>
      <c r="AEE123">
        <v>130</v>
      </c>
      <c r="AEF123">
        <v>130</v>
      </c>
      <c r="AEG123">
        <v>120</v>
      </c>
      <c r="AEH123">
        <v>120</v>
      </c>
      <c r="AEI123">
        <v>110</v>
      </c>
      <c r="AEJ123">
        <v>120</v>
      </c>
      <c r="AEK123">
        <v>110</v>
      </c>
      <c r="AEL123">
        <v>130</v>
      </c>
      <c r="AEM123">
        <v>100</v>
      </c>
      <c r="AEN123">
        <v>100</v>
      </c>
      <c r="AEO123">
        <v>100</v>
      </c>
      <c r="AEP123">
        <v>100</v>
      </c>
      <c r="AEQ123">
        <v>100</v>
      </c>
      <c r="AER123">
        <v>110</v>
      </c>
      <c r="AES123">
        <v>110</v>
      </c>
      <c r="AET123">
        <v>110</v>
      </c>
      <c r="AEU123">
        <v>110</v>
      </c>
      <c r="AEV123">
        <v>110</v>
      </c>
      <c r="AEW123">
        <v>110</v>
      </c>
      <c r="AEX123">
        <v>110</v>
      </c>
      <c r="AEY123">
        <v>100</v>
      </c>
      <c r="AEZ123">
        <v>120</v>
      </c>
      <c r="AFA123">
        <v>100</v>
      </c>
      <c r="AFB123">
        <v>100</v>
      </c>
      <c r="AFC123">
        <v>120</v>
      </c>
      <c r="AFD123">
        <v>120</v>
      </c>
      <c r="AFE123">
        <v>100</v>
      </c>
      <c r="AFF123">
        <v>130</v>
      </c>
      <c r="AFG123">
        <v>100</v>
      </c>
      <c r="AFH123">
        <v>100</v>
      </c>
      <c r="AFI123">
        <v>110</v>
      </c>
      <c r="AFJ123">
        <v>110</v>
      </c>
      <c r="AFK123">
        <v>120</v>
      </c>
      <c r="AFL123">
        <v>120</v>
      </c>
      <c r="AFM123">
        <v>110</v>
      </c>
      <c r="AFN123">
        <v>110</v>
      </c>
      <c r="AFO123">
        <v>100</v>
      </c>
      <c r="AFP123">
        <v>110</v>
      </c>
      <c r="AFQ123">
        <v>100</v>
      </c>
      <c r="AFR123">
        <v>130</v>
      </c>
      <c r="AFS123">
        <v>100</v>
      </c>
      <c r="AFT123">
        <v>100</v>
      </c>
      <c r="AFU123">
        <v>100</v>
      </c>
      <c r="AFV123">
        <v>100</v>
      </c>
      <c r="AFW123">
        <v>110</v>
      </c>
      <c r="AFX123">
        <v>110</v>
      </c>
      <c r="AFY123">
        <v>120</v>
      </c>
      <c r="AFZ123">
        <v>120</v>
      </c>
      <c r="AGA123">
        <v>100</v>
      </c>
      <c r="AGB123">
        <v>100</v>
      </c>
      <c r="AGC123">
        <v>110</v>
      </c>
      <c r="AGD123">
        <v>110</v>
      </c>
      <c r="AGE123">
        <v>120</v>
      </c>
      <c r="AGF123">
        <v>120</v>
      </c>
      <c r="AGG123">
        <v>110</v>
      </c>
      <c r="AGH123">
        <v>110</v>
      </c>
      <c r="AGI123">
        <v>0</v>
      </c>
      <c r="AGJ123">
        <v>0</v>
      </c>
      <c r="AGK123">
        <v>120</v>
      </c>
      <c r="AGL123">
        <v>120</v>
      </c>
      <c r="AGM123">
        <v>0</v>
      </c>
      <c r="AGN123">
        <v>0</v>
      </c>
      <c r="AGO123">
        <v>100</v>
      </c>
      <c r="AGP123">
        <v>110</v>
      </c>
      <c r="AGQ123">
        <v>110</v>
      </c>
      <c r="AGR123">
        <v>110</v>
      </c>
      <c r="AGS123">
        <v>100</v>
      </c>
      <c r="AGT123">
        <v>100</v>
      </c>
      <c r="AGU123">
        <v>130</v>
      </c>
      <c r="AGV123">
        <v>130</v>
      </c>
      <c r="AGW123">
        <v>110</v>
      </c>
      <c r="AGX123">
        <v>110</v>
      </c>
      <c r="AGY123">
        <v>100</v>
      </c>
      <c r="AGZ123">
        <v>100</v>
      </c>
      <c r="AHA123">
        <v>100</v>
      </c>
      <c r="AHB123">
        <v>110</v>
      </c>
      <c r="AHC123">
        <v>100</v>
      </c>
      <c r="AHD123">
        <v>100</v>
      </c>
      <c r="AHE123">
        <v>120</v>
      </c>
      <c r="AHF123">
        <v>120</v>
      </c>
      <c r="AHG123">
        <v>100</v>
      </c>
      <c r="AHH123">
        <v>100</v>
      </c>
      <c r="AHI123">
        <v>110</v>
      </c>
      <c r="AHJ123">
        <v>130</v>
      </c>
      <c r="AHK123">
        <v>110</v>
      </c>
      <c r="AHL123">
        <v>130</v>
      </c>
      <c r="AHM123">
        <v>100</v>
      </c>
      <c r="AHN123">
        <v>100</v>
      </c>
      <c r="AHO123">
        <v>120</v>
      </c>
      <c r="AHP123">
        <v>120</v>
      </c>
      <c r="AHQ123">
        <v>100</v>
      </c>
      <c r="AHR123">
        <v>100</v>
      </c>
      <c r="AHS123">
        <v>120</v>
      </c>
      <c r="AHT123">
        <v>120</v>
      </c>
      <c r="AHU123">
        <v>130</v>
      </c>
      <c r="AHV123">
        <v>130</v>
      </c>
      <c r="AHW123">
        <v>110</v>
      </c>
      <c r="AHX123">
        <v>110</v>
      </c>
      <c r="AHY123">
        <v>110</v>
      </c>
      <c r="AHZ123">
        <v>110</v>
      </c>
      <c r="AIA123">
        <v>120</v>
      </c>
      <c r="AIB123">
        <v>120</v>
      </c>
      <c r="AIC123">
        <v>100</v>
      </c>
      <c r="AID123">
        <v>100</v>
      </c>
      <c r="AIE123">
        <v>120</v>
      </c>
      <c r="AIF123">
        <v>120</v>
      </c>
      <c r="AIG123">
        <v>120</v>
      </c>
      <c r="AIH123">
        <v>120</v>
      </c>
      <c r="AII123">
        <v>100</v>
      </c>
      <c r="AIJ123">
        <v>120</v>
      </c>
      <c r="AIK123">
        <v>130</v>
      </c>
      <c r="AIL123">
        <v>130</v>
      </c>
      <c r="AIM123">
        <v>100</v>
      </c>
      <c r="AIN123">
        <v>100</v>
      </c>
      <c r="AIO123">
        <v>130</v>
      </c>
      <c r="AIP123">
        <v>130</v>
      </c>
      <c r="AIQ123">
        <v>110</v>
      </c>
      <c r="AIR123">
        <v>110</v>
      </c>
      <c r="AIS123">
        <v>110</v>
      </c>
      <c r="AIT123">
        <v>110</v>
      </c>
      <c r="AIU123">
        <v>120</v>
      </c>
      <c r="AIV123">
        <v>120</v>
      </c>
      <c r="AIW123">
        <v>110</v>
      </c>
      <c r="AIX123">
        <v>110</v>
      </c>
      <c r="AIY123">
        <v>110</v>
      </c>
      <c r="AIZ123">
        <v>130</v>
      </c>
      <c r="AJA123">
        <v>130</v>
      </c>
      <c r="AJB123">
        <v>130</v>
      </c>
      <c r="AJC123">
        <v>110</v>
      </c>
      <c r="AJD123">
        <v>110</v>
      </c>
      <c r="AJE123">
        <v>110</v>
      </c>
      <c r="AJF123">
        <v>110</v>
      </c>
      <c r="AJG123">
        <v>130</v>
      </c>
      <c r="AJH123">
        <v>130</v>
      </c>
      <c r="AJI123">
        <v>100</v>
      </c>
      <c r="AJJ123">
        <v>110</v>
      </c>
      <c r="AJK123">
        <v>130</v>
      </c>
      <c r="AJL123">
        <v>130</v>
      </c>
      <c r="AJM123">
        <v>130</v>
      </c>
      <c r="AJN123">
        <v>130</v>
      </c>
      <c r="AJO123">
        <v>120</v>
      </c>
      <c r="AJP123">
        <v>120</v>
      </c>
      <c r="AJQ123">
        <v>120</v>
      </c>
      <c r="AJR123">
        <v>120</v>
      </c>
      <c r="AJS123">
        <v>110</v>
      </c>
      <c r="AJT123">
        <v>120</v>
      </c>
      <c r="AJU123">
        <v>110</v>
      </c>
      <c r="AJV123">
        <v>110</v>
      </c>
      <c r="AJW123">
        <v>120</v>
      </c>
      <c r="AJX123">
        <v>120</v>
      </c>
      <c r="AJY123">
        <v>120</v>
      </c>
      <c r="AJZ123">
        <v>120</v>
      </c>
      <c r="AKA123">
        <v>120</v>
      </c>
      <c r="AKB123">
        <v>120</v>
      </c>
      <c r="AKC123">
        <v>110</v>
      </c>
      <c r="AKD123">
        <v>110</v>
      </c>
      <c r="AKE123">
        <v>110</v>
      </c>
      <c r="AKF123">
        <v>130</v>
      </c>
      <c r="AKG123">
        <v>110</v>
      </c>
      <c r="AKH123">
        <v>110</v>
      </c>
      <c r="AKI123">
        <v>120</v>
      </c>
      <c r="AKJ123">
        <v>120</v>
      </c>
      <c r="AKK123">
        <v>0</v>
      </c>
      <c r="AKL123">
        <v>0</v>
      </c>
      <c r="AKM123">
        <v>110</v>
      </c>
      <c r="AKN123">
        <v>110</v>
      </c>
      <c r="AKO123">
        <v>130</v>
      </c>
      <c r="AKP123">
        <v>130</v>
      </c>
      <c r="AKQ123">
        <v>110</v>
      </c>
      <c r="AKR123">
        <v>110</v>
      </c>
      <c r="AKS123">
        <v>100</v>
      </c>
      <c r="AKT123">
        <v>100</v>
      </c>
      <c r="AKU123">
        <v>100</v>
      </c>
      <c r="AKV123">
        <v>100</v>
      </c>
      <c r="AKW123">
        <v>120</v>
      </c>
      <c r="AKX123">
        <v>130</v>
      </c>
      <c r="AKY123">
        <v>100</v>
      </c>
      <c r="AKZ123">
        <v>110</v>
      </c>
      <c r="ALA123">
        <v>100</v>
      </c>
      <c r="ALB123">
        <v>120</v>
      </c>
      <c r="ALC123">
        <v>110</v>
      </c>
      <c r="ALD123">
        <v>110</v>
      </c>
      <c r="ALE123">
        <v>0</v>
      </c>
      <c r="ALF123">
        <v>0</v>
      </c>
      <c r="ALG123">
        <v>100</v>
      </c>
      <c r="ALH123">
        <v>100</v>
      </c>
      <c r="ALI123">
        <v>130</v>
      </c>
      <c r="ALJ123">
        <v>130</v>
      </c>
      <c r="ALK123">
        <v>130</v>
      </c>
      <c r="ALL123">
        <v>130</v>
      </c>
      <c r="ALM123">
        <v>100</v>
      </c>
      <c r="ALN123">
        <v>100</v>
      </c>
      <c r="ALO123">
        <v>120</v>
      </c>
      <c r="ALP123">
        <v>120</v>
      </c>
      <c r="ALQ123">
        <v>120</v>
      </c>
      <c r="ALR123">
        <v>120</v>
      </c>
      <c r="ALS123">
        <v>110</v>
      </c>
      <c r="ALT123">
        <v>110</v>
      </c>
      <c r="ALU123">
        <v>100</v>
      </c>
      <c r="ALV123">
        <v>100</v>
      </c>
      <c r="ALW123">
        <v>120</v>
      </c>
      <c r="ALX123">
        <v>120</v>
      </c>
      <c r="ALY123">
        <v>100</v>
      </c>
      <c r="ALZ123">
        <v>120</v>
      </c>
      <c r="AMA123">
        <v>100</v>
      </c>
      <c r="AMB123">
        <v>120</v>
      </c>
      <c r="AMC123">
        <v>130</v>
      </c>
      <c r="AMD123">
        <v>130</v>
      </c>
      <c r="AME123">
        <v>110</v>
      </c>
      <c r="AMF123">
        <v>110</v>
      </c>
      <c r="AMG123">
        <v>100</v>
      </c>
      <c r="AMH123">
        <v>100</v>
      </c>
      <c r="AMI123">
        <v>110</v>
      </c>
      <c r="AMJ123">
        <v>110</v>
      </c>
      <c r="AMK123">
        <v>110</v>
      </c>
      <c r="AML123">
        <v>110</v>
      </c>
      <c r="AMM123">
        <v>100</v>
      </c>
      <c r="AMN123">
        <v>100</v>
      </c>
      <c r="AMO123">
        <v>120</v>
      </c>
      <c r="AMP123">
        <v>120</v>
      </c>
      <c r="AMQ123">
        <v>100</v>
      </c>
      <c r="AMR123">
        <v>100</v>
      </c>
      <c r="AMS123">
        <v>0</v>
      </c>
      <c r="AMT123">
        <v>0</v>
      </c>
      <c r="AMU123">
        <v>120</v>
      </c>
      <c r="AMV123">
        <v>120</v>
      </c>
      <c r="AMW123">
        <v>110</v>
      </c>
      <c r="AMX123">
        <v>110</v>
      </c>
      <c r="AMY123">
        <v>100</v>
      </c>
      <c r="AMZ123">
        <v>100</v>
      </c>
      <c r="ANA123">
        <v>130</v>
      </c>
      <c r="ANB123">
        <v>130</v>
      </c>
      <c r="ANC123">
        <v>110</v>
      </c>
      <c r="AND123">
        <v>130</v>
      </c>
      <c r="ANE123">
        <v>100</v>
      </c>
      <c r="ANF123">
        <v>100</v>
      </c>
      <c r="ANG123">
        <v>120</v>
      </c>
      <c r="ANH123">
        <v>130</v>
      </c>
      <c r="ANI123">
        <v>130</v>
      </c>
      <c r="ANJ123">
        <v>130</v>
      </c>
      <c r="ANK123">
        <v>100</v>
      </c>
      <c r="ANL123">
        <v>100</v>
      </c>
      <c r="ANM123">
        <v>100</v>
      </c>
      <c r="ANN123">
        <v>130</v>
      </c>
      <c r="ANO123">
        <v>110</v>
      </c>
      <c r="ANP123">
        <v>110</v>
      </c>
      <c r="ANQ123">
        <v>110</v>
      </c>
      <c r="ANR123">
        <v>110</v>
      </c>
      <c r="ANS123">
        <v>100</v>
      </c>
      <c r="ANT123">
        <v>110</v>
      </c>
      <c r="ANU123">
        <v>100</v>
      </c>
      <c r="ANV123">
        <v>120</v>
      </c>
      <c r="ANW123">
        <v>110</v>
      </c>
      <c r="ANX123">
        <v>110</v>
      </c>
      <c r="ANY123">
        <v>110</v>
      </c>
      <c r="ANZ123">
        <v>110</v>
      </c>
      <c r="AOA123">
        <v>110</v>
      </c>
      <c r="AOB123">
        <v>110</v>
      </c>
      <c r="AOC123">
        <v>130</v>
      </c>
      <c r="AOD123">
        <v>130</v>
      </c>
      <c r="AOE123">
        <v>120</v>
      </c>
      <c r="AOF123">
        <v>130</v>
      </c>
      <c r="AOG123">
        <v>120</v>
      </c>
      <c r="AOH123">
        <v>120</v>
      </c>
      <c r="AOI123">
        <v>100</v>
      </c>
      <c r="AOJ123">
        <v>100</v>
      </c>
      <c r="AOK123">
        <v>100</v>
      </c>
      <c r="AOL123">
        <v>100</v>
      </c>
      <c r="AOM123">
        <v>120</v>
      </c>
      <c r="AON123">
        <v>120</v>
      </c>
      <c r="AOO123">
        <v>100</v>
      </c>
      <c r="AOP123">
        <v>100</v>
      </c>
      <c r="AOQ123">
        <v>130</v>
      </c>
      <c r="AOR123">
        <v>130</v>
      </c>
      <c r="AOS123">
        <v>100</v>
      </c>
      <c r="AOT123">
        <v>120</v>
      </c>
      <c r="AOU123">
        <v>0</v>
      </c>
      <c r="AOV123">
        <v>0</v>
      </c>
      <c r="AOW123">
        <v>130</v>
      </c>
      <c r="AOX123">
        <v>130</v>
      </c>
      <c r="AOY123">
        <v>100</v>
      </c>
      <c r="AOZ123">
        <v>120</v>
      </c>
      <c r="APA123">
        <v>100</v>
      </c>
      <c r="APB123">
        <v>130</v>
      </c>
      <c r="APC123">
        <v>110</v>
      </c>
      <c r="APD123">
        <v>110</v>
      </c>
      <c r="APE123">
        <v>110</v>
      </c>
      <c r="APF123">
        <v>120</v>
      </c>
      <c r="APG123">
        <v>130</v>
      </c>
      <c r="APH123">
        <v>130</v>
      </c>
      <c r="API123">
        <v>130</v>
      </c>
      <c r="APJ123">
        <v>130</v>
      </c>
      <c r="APK123">
        <v>110</v>
      </c>
      <c r="APL123">
        <v>110</v>
      </c>
      <c r="APM123">
        <v>110</v>
      </c>
      <c r="APN123">
        <v>130</v>
      </c>
      <c r="APO123">
        <v>100</v>
      </c>
      <c r="APP123">
        <v>110</v>
      </c>
      <c r="APQ123">
        <v>110</v>
      </c>
      <c r="APR123">
        <v>110</v>
      </c>
      <c r="APS123">
        <v>120</v>
      </c>
      <c r="APT123">
        <v>120</v>
      </c>
      <c r="APU123">
        <v>100</v>
      </c>
      <c r="APV123">
        <v>100</v>
      </c>
      <c r="APW123">
        <v>130</v>
      </c>
      <c r="APX123">
        <v>130</v>
      </c>
      <c r="APY123">
        <v>120</v>
      </c>
      <c r="APZ123">
        <v>120</v>
      </c>
      <c r="AQA123">
        <v>120</v>
      </c>
      <c r="AQB123">
        <v>120</v>
      </c>
      <c r="AQC123">
        <v>110</v>
      </c>
      <c r="AQD123">
        <v>110</v>
      </c>
      <c r="AQE123">
        <v>100</v>
      </c>
      <c r="AQF123">
        <v>110</v>
      </c>
      <c r="AQG123">
        <v>100</v>
      </c>
      <c r="AQH123">
        <v>100</v>
      </c>
      <c r="AQI123">
        <v>110</v>
      </c>
      <c r="AQJ123">
        <v>110</v>
      </c>
      <c r="AQK123">
        <v>100</v>
      </c>
      <c r="AQL123">
        <v>100</v>
      </c>
      <c r="AQM123">
        <v>110</v>
      </c>
      <c r="AQN123">
        <v>130</v>
      </c>
      <c r="AQO123">
        <v>110</v>
      </c>
      <c r="AQP123">
        <v>110</v>
      </c>
      <c r="AQQ123">
        <v>110</v>
      </c>
      <c r="AQR123">
        <v>110</v>
      </c>
      <c r="AQS123">
        <v>130</v>
      </c>
      <c r="AQT123">
        <v>130</v>
      </c>
      <c r="AQU123">
        <v>120</v>
      </c>
      <c r="AQV123">
        <v>120</v>
      </c>
      <c r="AQW123">
        <v>100</v>
      </c>
      <c r="AQX123">
        <v>100</v>
      </c>
      <c r="AQY123">
        <v>110</v>
      </c>
      <c r="AQZ123">
        <v>110</v>
      </c>
      <c r="ARA123">
        <v>110</v>
      </c>
      <c r="ARB123">
        <v>130</v>
      </c>
      <c r="ARC123">
        <v>100</v>
      </c>
      <c r="ARD123">
        <v>110</v>
      </c>
      <c r="ARE123">
        <v>130</v>
      </c>
      <c r="ARF123">
        <v>130</v>
      </c>
      <c r="ARG123">
        <v>100</v>
      </c>
      <c r="ARH123">
        <v>100</v>
      </c>
      <c r="ARI123">
        <v>100</v>
      </c>
      <c r="ARJ123">
        <v>100</v>
      </c>
      <c r="ARK123">
        <v>120</v>
      </c>
      <c r="ARL123">
        <v>120</v>
      </c>
      <c r="ARM123">
        <v>130</v>
      </c>
      <c r="ARN123">
        <v>130</v>
      </c>
      <c r="ARO123">
        <v>130</v>
      </c>
      <c r="ARP123">
        <v>130</v>
      </c>
      <c r="ARQ123">
        <v>100</v>
      </c>
      <c r="ARR123">
        <v>100</v>
      </c>
      <c r="ARS123">
        <v>110</v>
      </c>
      <c r="ART123">
        <v>130</v>
      </c>
      <c r="ARU123">
        <v>120</v>
      </c>
      <c r="ARV123">
        <v>120</v>
      </c>
      <c r="ARW123">
        <v>120</v>
      </c>
      <c r="ARX123">
        <v>120</v>
      </c>
      <c r="ARY123">
        <v>100</v>
      </c>
      <c r="ARZ123">
        <v>100</v>
      </c>
      <c r="ASA123">
        <v>120</v>
      </c>
      <c r="ASB123">
        <v>120</v>
      </c>
      <c r="ASC123">
        <v>120</v>
      </c>
      <c r="ASD123">
        <v>120</v>
      </c>
      <c r="ASE123">
        <v>110</v>
      </c>
      <c r="ASF123">
        <v>110</v>
      </c>
      <c r="ASG123">
        <v>100</v>
      </c>
      <c r="ASH123">
        <v>100</v>
      </c>
      <c r="ASI123">
        <v>130</v>
      </c>
      <c r="ASJ123">
        <v>130</v>
      </c>
      <c r="ASK123">
        <v>110</v>
      </c>
      <c r="ASL123">
        <v>130</v>
      </c>
      <c r="ASM123">
        <v>110</v>
      </c>
      <c r="ASN123">
        <v>110</v>
      </c>
      <c r="ASO123">
        <v>110</v>
      </c>
      <c r="ASP123">
        <v>110</v>
      </c>
      <c r="ASQ123">
        <v>120</v>
      </c>
      <c r="ASR123">
        <v>120</v>
      </c>
      <c r="ASS123">
        <v>100</v>
      </c>
      <c r="AST123">
        <v>120</v>
      </c>
      <c r="ASU123">
        <v>130</v>
      </c>
      <c r="ASV123">
        <v>130</v>
      </c>
      <c r="ASW123">
        <v>100</v>
      </c>
      <c r="ASX123">
        <v>100</v>
      </c>
      <c r="ASY123">
        <v>100</v>
      </c>
      <c r="ASZ123">
        <v>120</v>
      </c>
      <c r="ATA123">
        <v>110</v>
      </c>
      <c r="ATB123">
        <v>110</v>
      </c>
      <c r="ATC123">
        <v>120</v>
      </c>
      <c r="ATD123">
        <v>120</v>
      </c>
      <c r="ATE123">
        <v>130</v>
      </c>
      <c r="ATF123">
        <v>130</v>
      </c>
      <c r="ATG123">
        <v>0</v>
      </c>
      <c r="ATH123">
        <v>0</v>
      </c>
      <c r="ATI123">
        <v>130</v>
      </c>
      <c r="ATJ123">
        <v>130</v>
      </c>
      <c r="ATK123">
        <v>110</v>
      </c>
      <c r="ATL123">
        <v>110</v>
      </c>
      <c r="ATM123">
        <v>120</v>
      </c>
      <c r="ATN123">
        <v>120</v>
      </c>
      <c r="ATO123">
        <v>100</v>
      </c>
      <c r="ATP123">
        <v>100</v>
      </c>
      <c r="ATQ123">
        <v>100</v>
      </c>
      <c r="ATR123">
        <v>100</v>
      </c>
      <c r="ATS123">
        <v>130</v>
      </c>
      <c r="ATT123">
        <v>130</v>
      </c>
      <c r="ATU123">
        <v>100</v>
      </c>
      <c r="ATV123">
        <v>100</v>
      </c>
      <c r="ATW123">
        <v>130</v>
      </c>
      <c r="ATX123">
        <v>130</v>
      </c>
      <c r="ATY123">
        <v>100</v>
      </c>
      <c r="ATZ123">
        <v>110</v>
      </c>
      <c r="AUA123">
        <v>110</v>
      </c>
      <c r="AUB123">
        <v>110</v>
      </c>
      <c r="AUC123">
        <v>130</v>
      </c>
      <c r="AUD123">
        <v>130</v>
      </c>
      <c r="AUE123">
        <v>110</v>
      </c>
      <c r="AUF123">
        <v>110</v>
      </c>
      <c r="AUG123">
        <v>130</v>
      </c>
      <c r="AUH123">
        <v>130</v>
      </c>
      <c r="AUI123">
        <v>110</v>
      </c>
      <c r="AUJ123">
        <v>110</v>
      </c>
      <c r="AUK123">
        <v>120</v>
      </c>
      <c r="AUL123">
        <v>120</v>
      </c>
      <c r="AUM123">
        <v>110</v>
      </c>
      <c r="AUN123">
        <v>110</v>
      </c>
      <c r="AUO123">
        <v>120</v>
      </c>
      <c r="AUP123">
        <v>120</v>
      </c>
      <c r="AUQ123">
        <v>110</v>
      </c>
      <c r="AUR123">
        <v>130</v>
      </c>
      <c r="AUS123">
        <v>120</v>
      </c>
      <c r="AUT123">
        <v>120</v>
      </c>
      <c r="AUU123">
        <v>130</v>
      </c>
      <c r="AUV123">
        <v>130</v>
      </c>
      <c r="AUW123">
        <v>130</v>
      </c>
      <c r="AUX123">
        <v>130</v>
      </c>
      <c r="AUY123">
        <v>130</v>
      </c>
      <c r="AUZ123">
        <v>130</v>
      </c>
      <c r="AVA123">
        <v>100</v>
      </c>
      <c r="AVB123">
        <v>110</v>
      </c>
      <c r="AVC123">
        <v>100</v>
      </c>
      <c r="AVD123">
        <v>120</v>
      </c>
      <c r="AVE123">
        <v>120</v>
      </c>
      <c r="AVF123">
        <v>120</v>
      </c>
      <c r="AVG123">
        <v>110</v>
      </c>
      <c r="AVH123">
        <v>120</v>
      </c>
      <c r="AVI123">
        <v>110</v>
      </c>
      <c r="AVJ123">
        <v>120</v>
      </c>
      <c r="AVK123">
        <v>100</v>
      </c>
      <c r="AVL123">
        <v>100</v>
      </c>
      <c r="AVM123">
        <v>120</v>
      </c>
      <c r="AVN123">
        <v>120</v>
      </c>
      <c r="AVO123">
        <v>100</v>
      </c>
      <c r="AVP123">
        <v>110</v>
      </c>
      <c r="AVQ123">
        <v>100</v>
      </c>
      <c r="AVR123">
        <v>100</v>
      </c>
      <c r="AVS123">
        <v>110</v>
      </c>
      <c r="AVT123">
        <v>110</v>
      </c>
      <c r="AVU123">
        <v>130</v>
      </c>
      <c r="AVV123">
        <v>130</v>
      </c>
      <c r="AVW123">
        <v>110</v>
      </c>
      <c r="AVX123">
        <v>110</v>
      </c>
      <c r="AVY123">
        <v>110</v>
      </c>
      <c r="AVZ123">
        <v>110</v>
      </c>
      <c r="AWA123">
        <v>110</v>
      </c>
      <c r="AWB123">
        <v>110</v>
      </c>
      <c r="AWC123">
        <v>130</v>
      </c>
      <c r="AWD123">
        <v>130</v>
      </c>
      <c r="AWE123">
        <v>100</v>
      </c>
      <c r="AWF123">
        <v>100</v>
      </c>
      <c r="AWG123">
        <v>110</v>
      </c>
      <c r="AWH123">
        <v>130</v>
      </c>
      <c r="AWI123">
        <v>100</v>
      </c>
      <c r="AWJ123">
        <v>120</v>
      </c>
      <c r="AWK123">
        <v>110</v>
      </c>
      <c r="AWL123">
        <v>110</v>
      </c>
      <c r="AWM123">
        <v>120</v>
      </c>
      <c r="AWN123">
        <v>120</v>
      </c>
      <c r="AWO123">
        <v>110</v>
      </c>
      <c r="AWP123">
        <v>110</v>
      </c>
      <c r="AWQ123">
        <v>100</v>
      </c>
      <c r="AWR123">
        <v>110</v>
      </c>
      <c r="AWS123">
        <v>100</v>
      </c>
      <c r="AWT123">
        <v>100</v>
      </c>
      <c r="AWU123">
        <v>130</v>
      </c>
      <c r="AWV123">
        <v>130</v>
      </c>
      <c r="AWW123">
        <v>110</v>
      </c>
      <c r="AWX123">
        <v>110</v>
      </c>
      <c r="AWY123">
        <v>100</v>
      </c>
      <c r="AWZ123">
        <v>130</v>
      </c>
      <c r="AXA123">
        <v>110</v>
      </c>
      <c r="AXB123">
        <v>130</v>
      </c>
      <c r="AXC123">
        <v>110</v>
      </c>
      <c r="AXD123">
        <v>110</v>
      </c>
      <c r="AXE123">
        <v>110</v>
      </c>
      <c r="AXF123">
        <v>110</v>
      </c>
      <c r="AXG123">
        <v>120</v>
      </c>
      <c r="AXH123">
        <v>120</v>
      </c>
      <c r="AXI123">
        <v>120</v>
      </c>
      <c r="AXJ123">
        <v>130</v>
      </c>
      <c r="AXK123">
        <v>130</v>
      </c>
      <c r="AXL123">
        <v>130</v>
      </c>
      <c r="AXM123">
        <v>110</v>
      </c>
      <c r="AXN123">
        <v>130</v>
      </c>
      <c r="AXO123">
        <v>110</v>
      </c>
      <c r="AXP123">
        <v>110</v>
      </c>
      <c r="AXQ123">
        <v>120</v>
      </c>
      <c r="AXR123">
        <v>120</v>
      </c>
      <c r="AXS123">
        <v>100</v>
      </c>
      <c r="AXT123">
        <v>120</v>
      </c>
      <c r="AXU123">
        <v>100</v>
      </c>
      <c r="AXV123">
        <v>100</v>
      </c>
      <c r="AXW123">
        <v>110</v>
      </c>
      <c r="AXX123">
        <v>110</v>
      </c>
      <c r="AXY123">
        <v>100</v>
      </c>
      <c r="AXZ123">
        <v>100</v>
      </c>
      <c r="AYA123">
        <v>110</v>
      </c>
      <c r="AYB123">
        <v>110</v>
      </c>
      <c r="AYC123">
        <v>100</v>
      </c>
      <c r="AYD123">
        <v>100</v>
      </c>
      <c r="AYE123">
        <v>120</v>
      </c>
      <c r="AYF123">
        <v>120</v>
      </c>
      <c r="AYG123">
        <v>120</v>
      </c>
      <c r="AYH123">
        <v>120</v>
      </c>
      <c r="AYI123">
        <v>100</v>
      </c>
      <c r="AYJ123">
        <v>120</v>
      </c>
      <c r="AYK123">
        <v>100</v>
      </c>
      <c r="AYL123">
        <v>100</v>
      </c>
      <c r="AYM123">
        <v>110</v>
      </c>
      <c r="AYN123">
        <v>120</v>
      </c>
      <c r="AYO123">
        <v>100</v>
      </c>
      <c r="AYP123">
        <v>100</v>
      </c>
      <c r="AYQ123">
        <v>100</v>
      </c>
      <c r="AYR123">
        <v>130</v>
      </c>
      <c r="AYS123">
        <v>110</v>
      </c>
      <c r="AYT123">
        <v>110</v>
      </c>
      <c r="AYU123">
        <v>120</v>
      </c>
      <c r="AYV123">
        <v>120</v>
      </c>
      <c r="AYW123">
        <v>130</v>
      </c>
      <c r="AYX123">
        <v>130</v>
      </c>
      <c r="AYY123">
        <v>100</v>
      </c>
      <c r="AYZ123">
        <v>100</v>
      </c>
      <c r="AZA123">
        <v>130</v>
      </c>
      <c r="AZB123">
        <v>130</v>
      </c>
      <c r="AZC123">
        <v>130</v>
      </c>
      <c r="AZD123">
        <v>130</v>
      </c>
      <c r="AZE123">
        <v>110</v>
      </c>
      <c r="AZF123">
        <v>110</v>
      </c>
      <c r="AZG123">
        <v>110</v>
      </c>
      <c r="AZH123">
        <v>110</v>
      </c>
      <c r="AZI123">
        <v>120</v>
      </c>
      <c r="AZJ123">
        <v>120</v>
      </c>
      <c r="AZK123">
        <v>110</v>
      </c>
      <c r="AZL123">
        <v>110</v>
      </c>
      <c r="AZM123">
        <v>110</v>
      </c>
      <c r="AZN123">
        <v>120</v>
      </c>
      <c r="AZO123">
        <v>110</v>
      </c>
      <c r="AZP123">
        <v>110</v>
      </c>
      <c r="AZQ123">
        <v>100</v>
      </c>
      <c r="AZR123">
        <v>120</v>
      </c>
      <c r="AZS123">
        <v>120</v>
      </c>
      <c r="AZT123">
        <v>120</v>
      </c>
      <c r="AZU123">
        <v>100</v>
      </c>
      <c r="AZV123">
        <v>100</v>
      </c>
      <c r="AZW123">
        <v>120</v>
      </c>
      <c r="AZX123">
        <v>120</v>
      </c>
      <c r="AZY123">
        <v>120</v>
      </c>
      <c r="AZZ123">
        <v>120</v>
      </c>
      <c r="BAA123">
        <v>100</v>
      </c>
      <c r="BAB123">
        <v>120</v>
      </c>
      <c r="BAC123">
        <v>100</v>
      </c>
      <c r="BAD123">
        <v>100</v>
      </c>
      <c r="BAE123">
        <v>110</v>
      </c>
      <c r="BAF123">
        <v>110</v>
      </c>
      <c r="BAG123">
        <v>120</v>
      </c>
      <c r="BAH123">
        <v>120</v>
      </c>
      <c r="BAI123">
        <v>130</v>
      </c>
      <c r="BAJ123">
        <v>130</v>
      </c>
      <c r="BAK123">
        <v>120</v>
      </c>
      <c r="BAL123">
        <v>120</v>
      </c>
      <c r="BAM123">
        <v>100</v>
      </c>
      <c r="BAN123">
        <v>120</v>
      </c>
      <c r="BAO123">
        <v>120</v>
      </c>
      <c r="BAP123">
        <v>120</v>
      </c>
      <c r="BAQ123">
        <v>0</v>
      </c>
      <c r="BAR123">
        <v>0</v>
      </c>
      <c r="BAS123">
        <v>120</v>
      </c>
      <c r="BAT123">
        <v>120</v>
      </c>
      <c r="BAU123">
        <v>110</v>
      </c>
      <c r="BAV123">
        <v>110</v>
      </c>
      <c r="BAW123">
        <v>130</v>
      </c>
      <c r="BAX123">
        <v>130</v>
      </c>
      <c r="BAY123">
        <v>130</v>
      </c>
      <c r="BAZ123">
        <v>130</v>
      </c>
      <c r="BBA123">
        <v>110</v>
      </c>
      <c r="BBB123">
        <v>130</v>
      </c>
      <c r="BBC123">
        <v>0</v>
      </c>
      <c r="BBD123">
        <v>0</v>
      </c>
      <c r="BBE123">
        <v>100</v>
      </c>
      <c r="BBF123">
        <v>100</v>
      </c>
      <c r="BBG123">
        <v>100</v>
      </c>
      <c r="BBH123">
        <v>110</v>
      </c>
      <c r="BBI123">
        <v>120</v>
      </c>
      <c r="BBJ123">
        <v>120</v>
      </c>
      <c r="BBK123">
        <v>120</v>
      </c>
      <c r="BBL123">
        <v>120</v>
      </c>
      <c r="BBM123">
        <v>130</v>
      </c>
      <c r="BBN123">
        <v>130</v>
      </c>
      <c r="BBO123">
        <v>110</v>
      </c>
      <c r="BBP123">
        <v>130</v>
      </c>
      <c r="BBQ123">
        <v>120</v>
      </c>
      <c r="BBR123">
        <v>120</v>
      </c>
      <c r="BBS123">
        <v>100</v>
      </c>
      <c r="BBT123">
        <v>100</v>
      </c>
      <c r="BBU123">
        <v>120</v>
      </c>
      <c r="BBV123">
        <v>120</v>
      </c>
      <c r="BBW123">
        <v>130</v>
      </c>
      <c r="BBX123">
        <v>130</v>
      </c>
      <c r="BBY123">
        <v>100</v>
      </c>
      <c r="BBZ123">
        <v>100</v>
      </c>
      <c r="BCA123">
        <v>100</v>
      </c>
      <c r="BCB123">
        <v>100</v>
      </c>
      <c r="BCC123">
        <v>100</v>
      </c>
      <c r="BCD123">
        <v>100</v>
      </c>
      <c r="BCE123">
        <v>130</v>
      </c>
      <c r="BCF123">
        <v>130</v>
      </c>
      <c r="BCG123">
        <v>110</v>
      </c>
      <c r="BCH123">
        <v>130</v>
      </c>
      <c r="BCI123">
        <v>100</v>
      </c>
      <c r="BCJ123">
        <v>100</v>
      </c>
      <c r="BCK123">
        <v>110</v>
      </c>
      <c r="BCL123">
        <v>110</v>
      </c>
      <c r="BCM123">
        <v>110</v>
      </c>
      <c r="BCN123">
        <v>110</v>
      </c>
      <c r="BCO123">
        <v>130</v>
      </c>
      <c r="BCP123">
        <v>130</v>
      </c>
      <c r="BCQ123">
        <v>120</v>
      </c>
      <c r="BCR123">
        <v>120</v>
      </c>
      <c r="BCS123">
        <v>120</v>
      </c>
      <c r="BCT123">
        <v>120</v>
      </c>
      <c r="BCU123">
        <v>120</v>
      </c>
      <c r="BCV123">
        <v>120</v>
      </c>
      <c r="BCW123">
        <v>120</v>
      </c>
      <c r="BCX123">
        <v>120</v>
      </c>
      <c r="BCY123">
        <v>110</v>
      </c>
      <c r="BCZ123">
        <v>110</v>
      </c>
      <c r="BDA123">
        <v>130</v>
      </c>
      <c r="BDB123">
        <v>130</v>
      </c>
      <c r="BDC123">
        <v>110</v>
      </c>
      <c r="BDD123">
        <v>110</v>
      </c>
      <c r="BDE123">
        <v>100</v>
      </c>
      <c r="BDF123">
        <v>100</v>
      </c>
      <c r="BDG123">
        <v>120</v>
      </c>
      <c r="BDH123">
        <v>120</v>
      </c>
      <c r="BDI123">
        <v>100</v>
      </c>
      <c r="BDJ123">
        <v>110</v>
      </c>
      <c r="BDK123">
        <v>110</v>
      </c>
      <c r="BDL123">
        <v>120</v>
      </c>
      <c r="BDM123">
        <v>100</v>
      </c>
      <c r="BDN123">
        <v>110</v>
      </c>
      <c r="BDO123">
        <v>130</v>
      </c>
      <c r="BDP123">
        <v>130</v>
      </c>
      <c r="BDQ123">
        <v>100</v>
      </c>
      <c r="BDR123">
        <v>120</v>
      </c>
      <c r="BDS123">
        <v>100</v>
      </c>
      <c r="BDT123">
        <v>100</v>
      </c>
      <c r="BDU123">
        <v>110</v>
      </c>
      <c r="BDV123">
        <v>110</v>
      </c>
      <c r="BDW123">
        <v>120</v>
      </c>
      <c r="BDX123">
        <v>120</v>
      </c>
      <c r="BDY123">
        <v>100</v>
      </c>
      <c r="BDZ123">
        <v>100</v>
      </c>
      <c r="BEA123">
        <v>110</v>
      </c>
      <c r="BEB123">
        <v>110</v>
      </c>
      <c r="BEC123">
        <v>110</v>
      </c>
      <c r="BED123">
        <v>110</v>
      </c>
      <c r="BEE123">
        <v>110</v>
      </c>
      <c r="BEF123">
        <v>130</v>
      </c>
      <c r="BEG123">
        <v>120</v>
      </c>
      <c r="BEH123">
        <v>120</v>
      </c>
      <c r="BEI123">
        <v>110</v>
      </c>
      <c r="BEJ123">
        <v>110</v>
      </c>
      <c r="BEK123">
        <v>120</v>
      </c>
      <c r="BEL123">
        <v>120</v>
      </c>
      <c r="BEM123">
        <v>110</v>
      </c>
      <c r="BEN123">
        <v>110</v>
      </c>
      <c r="BEO123">
        <v>100</v>
      </c>
      <c r="BEP123">
        <v>100</v>
      </c>
      <c r="BEQ123">
        <v>120</v>
      </c>
      <c r="BER123">
        <v>120</v>
      </c>
      <c r="BES123">
        <v>120</v>
      </c>
      <c r="BET123">
        <v>130</v>
      </c>
      <c r="BEU123">
        <v>100</v>
      </c>
      <c r="BEV123">
        <v>100</v>
      </c>
      <c r="BEW123">
        <v>100</v>
      </c>
      <c r="BEX123">
        <v>120</v>
      </c>
      <c r="BEY123">
        <v>130</v>
      </c>
      <c r="BEZ123">
        <v>130</v>
      </c>
      <c r="BFA123">
        <v>100</v>
      </c>
      <c r="BFB123">
        <v>110</v>
      </c>
      <c r="BFC123">
        <v>110</v>
      </c>
      <c r="BFD123">
        <v>110</v>
      </c>
      <c r="BFE123">
        <v>120</v>
      </c>
      <c r="BFF123">
        <v>120</v>
      </c>
      <c r="BFG123">
        <v>110</v>
      </c>
      <c r="BFH123">
        <v>110</v>
      </c>
      <c r="BFI123">
        <v>130</v>
      </c>
      <c r="BFJ123">
        <v>130</v>
      </c>
      <c r="BFK123">
        <v>110</v>
      </c>
      <c r="BFL123">
        <v>130</v>
      </c>
      <c r="BFM123">
        <v>100</v>
      </c>
      <c r="BFN123">
        <v>100</v>
      </c>
      <c r="BFO123">
        <v>110</v>
      </c>
      <c r="BFP123">
        <v>110</v>
      </c>
      <c r="BFQ123">
        <v>100</v>
      </c>
      <c r="BFR123">
        <v>110</v>
      </c>
      <c r="BFS123">
        <v>100</v>
      </c>
      <c r="BFT123">
        <v>120</v>
      </c>
      <c r="BFU123">
        <v>130</v>
      </c>
      <c r="BFV123">
        <v>130</v>
      </c>
      <c r="BFW123">
        <v>130</v>
      </c>
      <c r="BFX123">
        <v>130</v>
      </c>
      <c r="BFY123">
        <v>100</v>
      </c>
      <c r="BFZ123">
        <v>100</v>
      </c>
      <c r="BGA123">
        <v>130</v>
      </c>
      <c r="BGB123">
        <v>130</v>
      </c>
      <c r="BGC123">
        <v>120</v>
      </c>
      <c r="BGD123">
        <v>120</v>
      </c>
      <c r="BGE123">
        <v>100</v>
      </c>
      <c r="BGF123">
        <v>100</v>
      </c>
      <c r="BGG123">
        <v>110</v>
      </c>
      <c r="BGH123">
        <v>110</v>
      </c>
      <c r="BGI123">
        <v>100</v>
      </c>
      <c r="BGJ123">
        <v>120</v>
      </c>
      <c r="BGK123">
        <v>100</v>
      </c>
      <c r="BGL123">
        <v>100</v>
      </c>
      <c r="BGM123">
        <v>100</v>
      </c>
      <c r="BGN123">
        <v>100</v>
      </c>
      <c r="BGO123">
        <v>110</v>
      </c>
      <c r="BGP123">
        <v>110</v>
      </c>
      <c r="BGQ123">
        <v>120</v>
      </c>
      <c r="BGR123">
        <v>120</v>
      </c>
      <c r="BGS123">
        <v>110</v>
      </c>
      <c r="BGT123">
        <v>110</v>
      </c>
      <c r="BGU123">
        <v>110</v>
      </c>
      <c r="BGV123">
        <v>110</v>
      </c>
      <c r="BGW123">
        <v>100</v>
      </c>
      <c r="BGX123">
        <v>110</v>
      </c>
      <c r="BGY123">
        <v>120</v>
      </c>
      <c r="BGZ123">
        <v>120</v>
      </c>
      <c r="BHA123">
        <v>100</v>
      </c>
      <c r="BHB123">
        <v>120</v>
      </c>
      <c r="BHC123">
        <v>110</v>
      </c>
      <c r="BHD123">
        <v>130</v>
      </c>
      <c r="BHE123">
        <v>100</v>
      </c>
      <c r="BHF123">
        <v>130</v>
      </c>
      <c r="BHG123">
        <v>130</v>
      </c>
      <c r="BHH123">
        <v>130</v>
      </c>
      <c r="BHI123">
        <v>100</v>
      </c>
      <c r="BHJ123">
        <v>100</v>
      </c>
      <c r="BHK123">
        <v>110</v>
      </c>
      <c r="BHL123">
        <v>130</v>
      </c>
      <c r="BHM123">
        <v>110</v>
      </c>
      <c r="BHN123">
        <v>110</v>
      </c>
      <c r="BHO123">
        <v>100</v>
      </c>
      <c r="BHP123">
        <v>100</v>
      </c>
      <c r="BHQ123">
        <v>110</v>
      </c>
      <c r="BHR123">
        <v>110</v>
      </c>
      <c r="BHS123">
        <v>110</v>
      </c>
      <c r="BHT123">
        <v>110</v>
      </c>
      <c r="BHU123">
        <v>100</v>
      </c>
      <c r="BHV123">
        <v>100</v>
      </c>
      <c r="BHW123">
        <v>130</v>
      </c>
      <c r="BHX123">
        <v>130</v>
      </c>
      <c r="BHY123">
        <v>100</v>
      </c>
      <c r="BHZ123">
        <v>100</v>
      </c>
      <c r="BIA123">
        <v>120</v>
      </c>
      <c r="BIB123">
        <v>120</v>
      </c>
      <c r="BIC123">
        <v>100</v>
      </c>
      <c r="BID123">
        <v>100</v>
      </c>
      <c r="BIE123">
        <v>100</v>
      </c>
      <c r="BIF123">
        <v>100</v>
      </c>
      <c r="BIG123">
        <v>130</v>
      </c>
      <c r="BIH123">
        <v>130</v>
      </c>
      <c r="BII123">
        <v>130</v>
      </c>
      <c r="BIJ123">
        <v>130</v>
      </c>
      <c r="BIK123">
        <v>120</v>
      </c>
      <c r="BIL123">
        <v>120</v>
      </c>
      <c r="BIM123">
        <v>100</v>
      </c>
      <c r="BIN123">
        <v>100</v>
      </c>
      <c r="BIO123">
        <v>130</v>
      </c>
      <c r="BIP123">
        <v>130</v>
      </c>
      <c r="BIQ123">
        <v>130</v>
      </c>
      <c r="BIR123">
        <v>130</v>
      </c>
      <c r="BIS123">
        <v>130</v>
      </c>
      <c r="BIT123">
        <v>130</v>
      </c>
      <c r="BIU123">
        <v>110</v>
      </c>
      <c r="BIV123">
        <v>130</v>
      </c>
      <c r="BIW123">
        <v>110</v>
      </c>
      <c r="BIX123">
        <v>110</v>
      </c>
      <c r="BIY123">
        <v>100</v>
      </c>
      <c r="BIZ123">
        <v>100</v>
      </c>
      <c r="BJA123">
        <v>130</v>
      </c>
      <c r="BJB123">
        <v>130</v>
      </c>
      <c r="BJC123">
        <v>110</v>
      </c>
      <c r="BJD123">
        <v>110</v>
      </c>
      <c r="BJE123">
        <v>100</v>
      </c>
      <c r="BJF123">
        <v>100</v>
      </c>
      <c r="BJG123">
        <v>100</v>
      </c>
      <c r="BJH123">
        <v>120</v>
      </c>
      <c r="BJI123">
        <v>120</v>
      </c>
      <c r="BJJ123">
        <v>120</v>
      </c>
      <c r="BJK123">
        <v>100</v>
      </c>
      <c r="BJL123">
        <v>110</v>
      </c>
      <c r="BJM123">
        <v>100</v>
      </c>
      <c r="BJN123">
        <v>120</v>
      </c>
      <c r="BJO123">
        <v>100</v>
      </c>
      <c r="BJP123">
        <v>130</v>
      </c>
      <c r="BJQ123">
        <v>110</v>
      </c>
      <c r="BJR123">
        <v>130</v>
      </c>
      <c r="BJS123">
        <v>100</v>
      </c>
      <c r="BJT123">
        <v>100</v>
      </c>
      <c r="BJU123">
        <v>100</v>
      </c>
      <c r="BJV123">
        <v>110</v>
      </c>
      <c r="BJW123">
        <v>130</v>
      </c>
      <c r="BJX123">
        <v>130</v>
      </c>
      <c r="BJY123">
        <v>130</v>
      </c>
      <c r="BJZ123">
        <v>130</v>
      </c>
      <c r="BKA123">
        <v>100</v>
      </c>
      <c r="BKB123">
        <v>100</v>
      </c>
      <c r="BKC123">
        <v>100</v>
      </c>
      <c r="BKD123">
        <v>100</v>
      </c>
      <c r="BKE123">
        <v>100</v>
      </c>
      <c r="BKF123">
        <v>100</v>
      </c>
      <c r="BKG123">
        <v>100</v>
      </c>
      <c r="BKH123">
        <v>120</v>
      </c>
      <c r="BKI123">
        <v>120</v>
      </c>
      <c r="BKJ123">
        <v>120</v>
      </c>
      <c r="BKK123">
        <v>130</v>
      </c>
      <c r="BKL123">
        <v>130</v>
      </c>
      <c r="BKM123">
        <v>120</v>
      </c>
      <c r="BKN123">
        <v>120</v>
      </c>
      <c r="BKO123">
        <v>100</v>
      </c>
      <c r="BKP123">
        <v>100</v>
      </c>
      <c r="BKQ123">
        <v>120</v>
      </c>
      <c r="BKR123">
        <v>120</v>
      </c>
      <c r="BKS123">
        <v>100</v>
      </c>
      <c r="BKT123">
        <v>100</v>
      </c>
      <c r="BKU123">
        <v>0</v>
      </c>
      <c r="BKV123">
        <v>0</v>
      </c>
      <c r="BKW123">
        <v>120</v>
      </c>
      <c r="BKX123">
        <v>120</v>
      </c>
      <c r="BKY123">
        <v>110</v>
      </c>
      <c r="BKZ123">
        <v>130</v>
      </c>
      <c r="BLA123">
        <v>100</v>
      </c>
      <c r="BLB123">
        <v>120</v>
      </c>
      <c r="BLC123">
        <v>130</v>
      </c>
      <c r="BLD123">
        <v>130</v>
      </c>
      <c r="BLE123">
        <v>110</v>
      </c>
      <c r="BLF123">
        <v>110</v>
      </c>
      <c r="BLG123">
        <v>120</v>
      </c>
      <c r="BLH123">
        <v>120</v>
      </c>
      <c r="BLI123">
        <v>100</v>
      </c>
      <c r="BLJ123">
        <v>100</v>
      </c>
      <c r="BLK123">
        <v>120</v>
      </c>
      <c r="BLL123">
        <v>120</v>
      </c>
      <c r="BLM123">
        <v>130</v>
      </c>
      <c r="BLN123">
        <v>130</v>
      </c>
      <c r="BLO123">
        <v>100</v>
      </c>
      <c r="BLP123">
        <v>100</v>
      </c>
      <c r="BLQ123">
        <v>110</v>
      </c>
      <c r="BLR123">
        <v>110</v>
      </c>
      <c r="BLS123">
        <v>130</v>
      </c>
      <c r="BLT123">
        <v>130</v>
      </c>
      <c r="BLU123">
        <v>100</v>
      </c>
      <c r="BLV123">
        <v>110</v>
      </c>
      <c r="BLW123">
        <v>130</v>
      </c>
      <c r="BLX123">
        <v>130</v>
      </c>
      <c r="BLY123">
        <v>100</v>
      </c>
      <c r="BLZ123">
        <v>100</v>
      </c>
      <c r="BMA123">
        <v>120</v>
      </c>
      <c r="BMB123">
        <v>120</v>
      </c>
      <c r="BMC123">
        <v>120</v>
      </c>
      <c r="BMD123">
        <v>120</v>
      </c>
      <c r="BME123">
        <v>100</v>
      </c>
      <c r="BMF123">
        <v>110</v>
      </c>
      <c r="BMG123">
        <v>100</v>
      </c>
      <c r="BMH123">
        <v>100</v>
      </c>
      <c r="BMI123">
        <v>100</v>
      </c>
      <c r="BMJ123">
        <v>100</v>
      </c>
      <c r="BMK123">
        <v>100</v>
      </c>
      <c r="BML123">
        <v>100</v>
      </c>
      <c r="BMM123">
        <v>100</v>
      </c>
      <c r="BMN123">
        <v>100</v>
      </c>
      <c r="BMO123">
        <v>120</v>
      </c>
      <c r="BMP123">
        <v>120</v>
      </c>
      <c r="BMQ123">
        <v>110</v>
      </c>
      <c r="BMR123">
        <v>110</v>
      </c>
      <c r="BMS123">
        <v>130</v>
      </c>
      <c r="BMT123">
        <v>130</v>
      </c>
      <c r="BMU123">
        <v>110</v>
      </c>
      <c r="BMV123">
        <v>110</v>
      </c>
      <c r="BMW123">
        <v>130</v>
      </c>
      <c r="BMX123">
        <v>130</v>
      </c>
      <c r="BMY123">
        <v>100</v>
      </c>
      <c r="BMZ123">
        <v>110</v>
      </c>
      <c r="BNA123">
        <v>110</v>
      </c>
      <c r="BNB123">
        <v>130</v>
      </c>
      <c r="BNC123">
        <v>130</v>
      </c>
      <c r="BND123">
        <v>130</v>
      </c>
      <c r="BNE123">
        <v>130</v>
      </c>
      <c r="BNF123">
        <v>130</v>
      </c>
      <c r="BNG123">
        <v>100</v>
      </c>
      <c r="BNH123">
        <v>100</v>
      </c>
      <c r="BNI123">
        <v>110</v>
      </c>
      <c r="BNJ123">
        <v>110</v>
      </c>
      <c r="BNK123">
        <v>110</v>
      </c>
      <c r="BNL123">
        <v>110</v>
      </c>
      <c r="BNM123">
        <v>110</v>
      </c>
      <c r="BNN123">
        <v>130</v>
      </c>
      <c r="BNO123">
        <v>110</v>
      </c>
      <c r="BNP123">
        <v>110</v>
      </c>
      <c r="BNQ123">
        <v>100</v>
      </c>
      <c r="BNR123">
        <v>120</v>
      </c>
      <c r="BNS123">
        <v>110</v>
      </c>
      <c r="BNT123">
        <v>110</v>
      </c>
      <c r="BNU123">
        <v>100</v>
      </c>
      <c r="BNV123">
        <v>130</v>
      </c>
      <c r="BNW123">
        <v>110</v>
      </c>
      <c r="BNX123">
        <v>110</v>
      </c>
      <c r="BNY123">
        <v>110</v>
      </c>
      <c r="BNZ123">
        <v>130</v>
      </c>
      <c r="BOA123">
        <v>110</v>
      </c>
      <c r="BOB123">
        <v>110</v>
      </c>
      <c r="BOC123">
        <v>100</v>
      </c>
      <c r="BOD123">
        <v>120</v>
      </c>
      <c r="BOE123">
        <v>130</v>
      </c>
      <c r="BOF123">
        <v>130</v>
      </c>
      <c r="BOG123">
        <v>120</v>
      </c>
      <c r="BOH123">
        <v>120</v>
      </c>
      <c r="BOI123">
        <v>100</v>
      </c>
      <c r="BOJ123">
        <v>100</v>
      </c>
      <c r="BOK123">
        <v>110</v>
      </c>
      <c r="BOL123">
        <v>110</v>
      </c>
      <c r="BOM123">
        <v>100</v>
      </c>
      <c r="BON123">
        <v>100</v>
      </c>
      <c r="BOO123">
        <v>110</v>
      </c>
      <c r="BOP123">
        <v>110</v>
      </c>
      <c r="BOQ123">
        <v>130</v>
      </c>
      <c r="BOR123">
        <v>130</v>
      </c>
      <c r="BOS123">
        <v>100</v>
      </c>
      <c r="BOT123">
        <v>120</v>
      </c>
      <c r="BOU123">
        <v>130</v>
      </c>
      <c r="BOV123">
        <v>130</v>
      </c>
      <c r="BOW123">
        <v>110</v>
      </c>
      <c r="BOX123">
        <v>110</v>
      </c>
      <c r="BOY123">
        <v>100</v>
      </c>
      <c r="BOZ123">
        <v>100</v>
      </c>
      <c r="BPA123">
        <v>100</v>
      </c>
      <c r="BPB123">
        <v>100</v>
      </c>
      <c r="BPC123">
        <v>120</v>
      </c>
      <c r="BPD123">
        <v>120</v>
      </c>
      <c r="BPE123">
        <v>120</v>
      </c>
      <c r="BPF123">
        <v>120</v>
      </c>
      <c r="BPG123">
        <v>100</v>
      </c>
      <c r="BPH123">
        <v>100</v>
      </c>
      <c r="BPI123">
        <v>130</v>
      </c>
      <c r="BPJ123">
        <v>130</v>
      </c>
      <c r="BPK123">
        <v>110</v>
      </c>
      <c r="BPL123">
        <v>120</v>
      </c>
      <c r="BPM123">
        <v>110</v>
      </c>
      <c r="BPN123">
        <v>130</v>
      </c>
      <c r="BPO123">
        <v>120</v>
      </c>
      <c r="BPP123">
        <v>130</v>
      </c>
      <c r="BPQ123">
        <v>120</v>
      </c>
      <c r="BPR123">
        <v>120</v>
      </c>
      <c r="BPS123">
        <v>110</v>
      </c>
      <c r="BPT123">
        <v>130</v>
      </c>
      <c r="BPU123">
        <v>110</v>
      </c>
      <c r="BPV123">
        <v>130</v>
      </c>
      <c r="BPW123">
        <v>100</v>
      </c>
      <c r="BPX123">
        <v>100</v>
      </c>
      <c r="BPY123">
        <v>120</v>
      </c>
      <c r="BPZ123">
        <v>130</v>
      </c>
      <c r="BQA123">
        <v>130</v>
      </c>
      <c r="BQB123">
        <v>130</v>
      </c>
      <c r="BQC123">
        <v>120</v>
      </c>
      <c r="BQD123">
        <v>120</v>
      </c>
      <c r="BQE123">
        <v>110</v>
      </c>
      <c r="BQF123">
        <v>110</v>
      </c>
      <c r="BQG123">
        <v>110</v>
      </c>
      <c r="BQH123">
        <v>110</v>
      </c>
      <c r="BQI123">
        <v>100</v>
      </c>
      <c r="BQJ123">
        <v>120</v>
      </c>
      <c r="BQK123">
        <v>120</v>
      </c>
      <c r="BQL123">
        <v>120</v>
      </c>
      <c r="BQM123">
        <v>110</v>
      </c>
      <c r="BQN123">
        <v>120</v>
      </c>
      <c r="BQO123">
        <v>100</v>
      </c>
      <c r="BQP123">
        <v>110</v>
      </c>
      <c r="BQQ123">
        <v>120</v>
      </c>
      <c r="BQR123">
        <v>120</v>
      </c>
      <c r="BQS123">
        <v>100</v>
      </c>
      <c r="BQT123">
        <v>100</v>
      </c>
      <c r="BQU123">
        <v>120</v>
      </c>
      <c r="BQV123">
        <v>120</v>
      </c>
      <c r="BQW123">
        <v>110</v>
      </c>
      <c r="BQX123">
        <v>110</v>
      </c>
      <c r="BQY123">
        <v>110</v>
      </c>
      <c r="BQZ123">
        <v>130</v>
      </c>
      <c r="BRA123">
        <v>100</v>
      </c>
      <c r="BRB123">
        <v>100</v>
      </c>
      <c r="BRC123">
        <v>120</v>
      </c>
      <c r="BRD123">
        <v>120</v>
      </c>
      <c r="BRE123">
        <v>100</v>
      </c>
      <c r="BRF123">
        <v>100</v>
      </c>
      <c r="BRG123">
        <v>110</v>
      </c>
      <c r="BRH123">
        <v>130</v>
      </c>
      <c r="BRI123">
        <v>100</v>
      </c>
      <c r="BRJ123">
        <v>120</v>
      </c>
      <c r="BRK123">
        <v>100</v>
      </c>
      <c r="BRL123">
        <v>110</v>
      </c>
      <c r="BRM123">
        <v>120</v>
      </c>
      <c r="BRN123">
        <v>120</v>
      </c>
      <c r="BRO123">
        <v>110</v>
      </c>
      <c r="BRP123">
        <v>110</v>
      </c>
      <c r="BRQ123">
        <v>110</v>
      </c>
      <c r="BRR123">
        <v>130</v>
      </c>
      <c r="BRS123">
        <v>110</v>
      </c>
      <c r="BRT123">
        <v>110</v>
      </c>
      <c r="BRU123">
        <v>110</v>
      </c>
      <c r="BRV123">
        <v>110</v>
      </c>
      <c r="BRW123">
        <v>100</v>
      </c>
      <c r="BRX123">
        <v>110</v>
      </c>
      <c r="BRY123">
        <v>110</v>
      </c>
      <c r="BRZ123">
        <v>110</v>
      </c>
      <c r="BSA123">
        <v>100</v>
      </c>
      <c r="BSB123">
        <v>100</v>
      </c>
      <c r="BSC123">
        <v>110</v>
      </c>
      <c r="BSD123">
        <v>110</v>
      </c>
      <c r="BSE123">
        <v>100</v>
      </c>
      <c r="BSF123">
        <v>110</v>
      </c>
      <c r="BSG123">
        <v>130</v>
      </c>
      <c r="BSH123">
        <v>130</v>
      </c>
      <c r="BSI123">
        <v>100</v>
      </c>
      <c r="BSJ123">
        <v>100</v>
      </c>
      <c r="BSK123">
        <v>100</v>
      </c>
      <c r="BSL123">
        <v>110</v>
      </c>
      <c r="BSM123">
        <v>110</v>
      </c>
      <c r="BSN123">
        <v>110</v>
      </c>
      <c r="BSO123">
        <v>100</v>
      </c>
      <c r="BSP123">
        <v>100</v>
      </c>
      <c r="BSQ123">
        <v>120</v>
      </c>
      <c r="BSR123">
        <v>120</v>
      </c>
      <c r="BSS123">
        <v>120</v>
      </c>
      <c r="BST123">
        <v>120</v>
      </c>
      <c r="BSU123">
        <v>110</v>
      </c>
      <c r="BSV123">
        <v>110</v>
      </c>
      <c r="BSW123">
        <v>120</v>
      </c>
      <c r="BSX123">
        <v>120</v>
      </c>
      <c r="BSY123">
        <v>110</v>
      </c>
      <c r="BSZ123">
        <v>130</v>
      </c>
      <c r="BTA123">
        <v>120</v>
      </c>
      <c r="BTB123">
        <v>120</v>
      </c>
      <c r="BTC123">
        <v>100</v>
      </c>
      <c r="BTD123">
        <v>100</v>
      </c>
      <c r="BTE123">
        <v>130</v>
      </c>
      <c r="BTF123">
        <v>130</v>
      </c>
      <c r="BTG123">
        <v>120</v>
      </c>
      <c r="BTH123">
        <v>120</v>
      </c>
      <c r="BTI123">
        <v>130</v>
      </c>
      <c r="BTJ123">
        <v>130</v>
      </c>
      <c r="BTK123">
        <v>120</v>
      </c>
      <c r="BTL123">
        <v>120</v>
      </c>
      <c r="BTM123">
        <v>100</v>
      </c>
      <c r="BTN123">
        <v>100</v>
      </c>
      <c r="BTO123">
        <v>110</v>
      </c>
      <c r="BTP123">
        <v>110</v>
      </c>
      <c r="BTQ123">
        <v>120</v>
      </c>
      <c r="BTR123">
        <v>120</v>
      </c>
      <c r="BTS123">
        <v>100</v>
      </c>
      <c r="BTT123">
        <v>120</v>
      </c>
      <c r="BTU123">
        <v>110</v>
      </c>
      <c r="BTV123">
        <v>110</v>
      </c>
      <c r="BTW123">
        <v>130</v>
      </c>
      <c r="BTX123">
        <v>130</v>
      </c>
      <c r="BTY123">
        <v>110</v>
      </c>
      <c r="BTZ123">
        <v>110</v>
      </c>
      <c r="BUA123">
        <v>100</v>
      </c>
      <c r="BUB123">
        <v>100</v>
      </c>
      <c r="BUC123">
        <v>110</v>
      </c>
      <c r="BUD123">
        <v>110</v>
      </c>
      <c r="BUE123">
        <v>100</v>
      </c>
      <c r="BUF123">
        <v>120</v>
      </c>
      <c r="BUG123">
        <v>110</v>
      </c>
      <c r="BUH123">
        <v>110</v>
      </c>
      <c r="BUI123">
        <v>100</v>
      </c>
      <c r="BUJ123">
        <v>100</v>
      </c>
      <c r="BUK123">
        <v>130</v>
      </c>
      <c r="BUL123">
        <v>130</v>
      </c>
      <c r="BUM123">
        <v>110</v>
      </c>
      <c r="BUN123">
        <v>130</v>
      </c>
      <c r="BUO123">
        <v>100</v>
      </c>
      <c r="BUP123">
        <v>120</v>
      </c>
      <c r="BUQ123">
        <v>100</v>
      </c>
      <c r="BUR123">
        <v>100</v>
      </c>
      <c r="BUS123">
        <v>100</v>
      </c>
      <c r="BUT123">
        <v>120</v>
      </c>
      <c r="BUU123">
        <v>130</v>
      </c>
      <c r="BUV123">
        <v>130</v>
      </c>
      <c r="BUW123">
        <v>100</v>
      </c>
      <c r="BUX123">
        <v>110</v>
      </c>
      <c r="BUY123">
        <v>120</v>
      </c>
      <c r="BUZ123">
        <v>120</v>
      </c>
      <c r="BVA123">
        <v>120</v>
      </c>
      <c r="BVB123">
        <v>120</v>
      </c>
      <c r="BVC123">
        <v>120</v>
      </c>
      <c r="BVD123">
        <v>120</v>
      </c>
      <c r="BVE123">
        <v>100</v>
      </c>
      <c r="BVF123">
        <v>100</v>
      </c>
      <c r="BVG123">
        <v>110</v>
      </c>
      <c r="BVH123">
        <v>110</v>
      </c>
      <c r="BVI123">
        <v>120</v>
      </c>
      <c r="BVJ123">
        <v>120</v>
      </c>
      <c r="BVK123">
        <v>100</v>
      </c>
      <c r="BVL123">
        <v>110</v>
      </c>
      <c r="BVM123">
        <v>100</v>
      </c>
      <c r="BVN123">
        <v>100</v>
      </c>
      <c r="BVO123">
        <v>100</v>
      </c>
      <c r="BVP123">
        <v>100</v>
      </c>
      <c r="BVQ123">
        <v>100</v>
      </c>
      <c r="BVR123">
        <v>120</v>
      </c>
      <c r="BVS123">
        <v>100</v>
      </c>
      <c r="BVT123">
        <v>100</v>
      </c>
      <c r="BVU123">
        <v>130</v>
      </c>
      <c r="BVV123">
        <v>130</v>
      </c>
      <c r="BVW123">
        <v>100</v>
      </c>
      <c r="BVX123">
        <v>110</v>
      </c>
      <c r="BVY123">
        <v>100</v>
      </c>
      <c r="BVZ123">
        <v>100</v>
      </c>
      <c r="BWA123">
        <v>110</v>
      </c>
      <c r="BWB123">
        <v>110</v>
      </c>
      <c r="BWC123">
        <v>130</v>
      </c>
      <c r="BWD123">
        <v>130</v>
      </c>
      <c r="BWE123">
        <v>100</v>
      </c>
      <c r="BWF123">
        <v>120</v>
      </c>
      <c r="BWG123">
        <v>100</v>
      </c>
      <c r="BWH123">
        <v>130</v>
      </c>
      <c r="BWI123">
        <v>130</v>
      </c>
      <c r="BWJ123">
        <v>130</v>
      </c>
      <c r="BWK123">
        <v>120</v>
      </c>
      <c r="BWL123">
        <v>120</v>
      </c>
      <c r="BWM123">
        <v>120</v>
      </c>
      <c r="BWN123">
        <v>130</v>
      </c>
      <c r="BWO123">
        <v>130</v>
      </c>
      <c r="BWP123">
        <v>130</v>
      </c>
      <c r="BWQ123">
        <v>110</v>
      </c>
      <c r="BWR123">
        <v>110</v>
      </c>
      <c r="BWS123">
        <v>100</v>
      </c>
      <c r="BWT123">
        <v>120</v>
      </c>
      <c r="BWU123">
        <v>130</v>
      </c>
      <c r="BWV123">
        <v>130</v>
      </c>
      <c r="BWW123">
        <v>100</v>
      </c>
      <c r="BWX123">
        <v>120</v>
      </c>
      <c r="BWY123">
        <v>100</v>
      </c>
      <c r="BWZ123">
        <v>100</v>
      </c>
      <c r="BXA123">
        <v>120</v>
      </c>
      <c r="BXB123">
        <v>120</v>
      </c>
      <c r="BXC123">
        <v>130</v>
      </c>
      <c r="BXD123">
        <v>130</v>
      </c>
      <c r="BXE123">
        <v>130</v>
      </c>
      <c r="BXF123">
        <v>130</v>
      </c>
      <c r="BXG123">
        <v>120</v>
      </c>
      <c r="BXH123">
        <v>120</v>
      </c>
      <c r="BXI123">
        <v>130</v>
      </c>
      <c r="BXJ123">
        <v>130</v>
      </c>
      <c r="BXK123">
        <v>130</v>
      </c>
      <c r="BXL123">
        <v>130</v>
      </c>
      <c r="BXM123">
        <v>110</v>
      </c>
      <c r="BXN123">
        <v>130</v>
      </c>
      <c r="BXO123">
        <v>110</v>
      </c>
      <c r="BXP123">
        <v>130</v>
      </c>
      <c r="BXQ123">
        <v>120</v>
      </c>
      <c r="BXR123">
        <v>120</v>
      </c>
      <c r="BXS123">
        <v>130</v>
      </c>
      <c r="BXT123">
        <v>130</v>
      </c>
      <c r="BXU123">
        <v>100</v>
      </c>
      <c r="BXV123">
        <v>100</v>
      </c>
      <c r="BXW123">
        <v>120</v>
      </c>
      <c r="BXX123">
        <v>120</v>
      </c>
      <c r="BXY123">
        <v>120</v>
      </c>
      <c r="BXZ123">
        <v>120</v>
      </c>
      <c r="BYA123">
        <v>100</v>
      </c>
      <c r="BYB123">
        <v>100</v>
      </c>
      <c r="BYC123">
        <v>120</v>
      </c>
      <c r="BYD123">
        <v>120</v>
      </c>
      <c r="BYE123">
        <v>130</v>
      </c>
      <c r="BYF123">
        <v>130</v>
      </c>
      <c r="BYG123">
        <v>110</v>
      </c>
      <c r="BYH123">
        <v>110</v>
      </c>
      <c r="BYI123">
        <v>130</v>
      </c>
      <c r="BYJ123">
        <v>130</v>
      </c>
      <c r="BYK123">
        <v>110</v>
      </c>
      <c r="BYL123">
        <v>110</v>
      </c>
      <c r="BYM123">
        <v>110</v>
      </c>
      <c r="BYN123">
        <v>110</v>
      </c>
      <c r="BYO123">
        <v>130</v>
      </c>
      <c r="BYP123">
        <v>130</v>
      </c>
      <c r="BYQ123">
        <v>130</v>
      </c>
      <c r="BYR123">
        <v>130</v>
      </c>
      <c r="BYS123">
        <v>110</v>
      </c>
      <c r="BYT123">
        <v>120</v>
      </c>
      <c r="BYU123">
        <v>130</v>
      </c>
      <c r="BYV123">
        <v>130</v>
      </c>
      <c r="BYW123">
        <v>100</v>
      </c>
      <c r="BYX123">
        <v>110</v>
      </c>
      <c r="BYY123">
        <v>100</v>
      </c>
      <c r="BYZ123">
        <v>130</v>
      </c>
      <c r="BZA123">
        <v>110</v>
      </c>
      <c r="BZB123">
        <v>120</v>
      </c>
      <c r="BZC123">
        <v>130</v>
      </c>
      <c r="BZD123">
        <v>130</v>
      </c>
      <c r="BZE123">
        <v>100</v>
      </c>
      <c r="BZF123">
        <v>100</v>
      </c>
      <c r="BZG123">
        <v>130</v>
      </c>
      <c r="BZH123">
        <v>130</v>
      </c>
      <c r="BZI123">
        <v>130</v>
      </c>
      <c r="BZJ123">
        <v>130</v>
      </c>
      <c r="BZK123">
        <v>100</v>
      </c>
      <c r="BZL123">
        <v>110</v>
      </c>
      <c r="BZM123">
        <v>100</v>
      </c>
      <c r="BZN123">
        <v>100</v>
      </c>
      <c r="BZO123">
        <v>100</v>
      </c>
      <c r="BZP123">
        <v>100</v>
      </c>
      <c r="BZQ123">
        <v>120</v>
      </c>
      <c r="BZR123">
        <v>120</v>
      </c>
      <c r="BZS123">
        <v>130</v>
      </c>
      <c r="BZT123">
        <v>130</v>
      </c>
      <c r="BZU123">
        <v>130</v>
      </c>
      <c r="BZV123">
        <v>130</v>
      </c>
      <c r="BZW123">
        <v>110</v>
      </c>
      <c r="BZX123">
        <v>110</v>
      </c>
      <c r="BZY123">
        <v>120</v>
      </c>
      <c r="BZZ123">
        <v>120</v>
      </c>
      <c r="CAA123">
        <v>130</v>
      </c>
      <c r="CAB123">
        <v>130</v>
      </c>
      <c r="CAC123">
        <v>110</v>
      </c>
      <c r="CAD123">
        <v>130</v>
      </c>
      <c r="CAE123">
        <v>100</v>
      </c>
      <c r="CAF123">
        <v>120</v>
      </c>
      <c r="CAG123">
        <v>110</v>
      </c>
      <c r="CAH123">
        <v>130</v>
      </c>
      <c r="CAI123">
        <v>110</v>
      </c>
      <c r="CAJ123">
        <v>110</v>
      </c>
      <c r="CAK123">
        <v>100</v>
      </c>
      <c r="CAL123">
        <v>100</v>
      </c>
      <c r="CAM123">
        <v>100</v>
      </c>
      <c r="CAN123">
        <v>100</v>
      </c>
      <c r="CAO123">
        <v>120</v>
      </c>
      <c r="CAP123">
        <v>120</v>
      </c>
      <c r="CAQ123">
        <v>110</v>
      </c>
      <c r="CAR123">
        <v>130</v>
      </c>
      <c r="CAS123">
        <v>100</v>
      </c>
      <c r="CAT123">
        <v>100</v>
      </c>
      <c r="CAU123">
        <v>130</v>
      </c>
      <c r="CAV123">
        <v>130</v>
      </c>
      <c r="CAW123">
        <v>130</v>
      </c>
      <c r="CAX123">
        <v>130</v>
      </c>
      <c r="CAY123">
        <v>110</v>
      </c>
      <c r="CAZ123">
        <v>130</v>
      </c>
      <c r="CBA123">
        <v>100</v>
      </c>
      <c r="CBB123">
        <v>100</v>
      </c>
      <c r="CBC123">
        <v>130</v>
      </c>
      <c r="CBD123">
        <v>130</v>
      </c>
      <c r="CBE123">
        <v>100</v>
      </c>
      <c r="CBF123">
        <v>110</v>
      </c>
      <c r="CBG123">
        <v>110</v>
      </c>
      <c r="CBH123">
        <v>110</v>
      </c>
      <c r="CBI123">
        <v>120</v>
      </c>
      <c r="CBJ123">
        <v>120</v>
      </c>
      <c r="CBK123">
        <v>130</v>
      </c>
      <c r="CBL123">
        <v>130</v>
      </c>
      <c r="CBM123">
        <v>100</v>
      </c>
      <c r="CBN123">
        <v>120</v>
      </c>
      <c r="CBO123">
        <v>100</v>
      </c>
      <c r="CBP123">
        <v>100</v>
      </c>
      <c r="CBQ123">
        <v>110</v>
      </c>
      <c r="CBR123">
        <v>110</v>
      </c>
      <c r="CBS123">
        <v>120</v>
      </c>
      <c r="CBT123">
        <v>120</v>
      </c>
      <c r="CBU123">
        <v>130</v>
      </c>
      <c r="CBV123">
        <v>130</v>
      </c>
      <c r="CBW123">
        <v>120</v>
      </c>
      <c r="CBX123">
        <v>120</v>
      </c>
      <c r="CBY123">
        <v>130</v>
      </c>
      <c r="CBZ123">
        <v>130</v>
      </c>
      <c r="CCA123">
        <v>120</v>
      </c>
      <c r="CCB123">
        <v>120</v>
      </c>
      <c r="CCC123">
        <v>130</v>
      </c>
      <c r="CCD123">
        <v>130</v>
      </c>
      <c r="CCE123">
        <v>100</v>
      </c>
      <c r="CCF123">
        <v>100</v>
      </c>
      <c r="CCG123">
        <v>120</v>
      </c>
      <c r="CCH123">
        <v>120</v>
      </c>
      <c r="CCI123">
        <v>120</v>
      </c>
      <c r="CCJ123">
        <v>120</v>
      </c>
      <c r="CCK123">
        <v>100</v>
      </c>
      <c r="CCL123">
        <v>130</v>
      </c>
      <c r="CCM123">
        <v>100</v>
      </c>
      <c r="CCN123">
        <v>110</v>
      </c>
      <c r="CCO123">
        <v>110</v>
      </c>
      <c r="CCP123">
        <v>130</v>
      </c>
      <c r="CCQ123">
        <v>100</v>
      </c>
      <c r="CCR123">
        <v>100</v>
      </c>
      <c r="CCS123">
        <v>130</v>
      </c>
      <c r="CCT123">
        <v>130</v>
      </c>
      <c r="CCU123">
        <v>110</v>
      </c>
      <c r="CCV123">
        <v>110</v>
      </c>
      <c r="CCW123">
        <v>110</v>
      </c>
      <c r="CCX123">
        <v>110</v>
      </c>
      <c r="CCY123">
        <v>100</v>
      </c>
      <c r="CCZ123">
        <v>100</v>
      </c>
      <c r="CDA123">
        <v>110</v>
      </c>
      <c r="CDB123">
        <v>130</v>
      </c>
      <c r="CDC123">
        <v>130</v>
      </c>
      <c r="CDD123">
        <v>130</v>
      </c>
      <c r="CDE123">
        <v>100</v>
      </c>
      <c r="CDF123">
        <v>100</v>
      </c>
      <c r="CDG123">
        <v>110</v>
      </c>
      <c r="CDH123">
        <v>110</v>
      </c>
      <c r="CDI123">
        <v>110</v>
      </c>
      <c r="CDJ123">
        <v>120</v>
      </c>
      <c r="CDK123">
        <v>120</v>
      </c>
      <c r="CDL123">
        <v>120</v>
      </c>
      <c r="CDM123">
        <v>110</v>
      </c>
      <c r="CDN123">
        <v>110</v>
      </c>
      <c r="CDO123">
        <v>130</v>
      </c>
      <c r="CDP123">
        <v>130</v>
      </c>
      <c r="CDQ123">
        <v>100</v>
      </c>
      <c r="CDR123">
        <v>100</v>
      </c>
      <c r="CDS123">
        <v>100</v>
      </c>
      <c r="CDT123">
        <v>110</v>
      </c>
      <c r="CDU123">
        <v>110</v>
      </c>
      <c r="CDV123">
        <v>110</v>
      </c>
      <c r="CDW123">
        <v>110</v>
      </c>
      <c r="CDX123">
        <v>130</v>
      </c>
      <c r="CDY123">
        <v>130</v>
      </c>
      <c r="CDZ123">
        <v>130</v>
      </c>
      <c r="CEA123">
        <v>110</v>
      </c>
      <c r="CEB123">
        <v>110</v>
      </c>
      <c r="CEC123">
        <v>130</v>
      </c>
      <c r="CED123">
        <v>130</v>
      </c>
      <c r="CEE123">
        <v>120</v>
      </c>
      <c r="CEF123">
        <v>120</v>
      </c>
      <c r="CEG123">
        <v>100</v>
      </c>
      <c r="CEH123">
        <v>100</v>
      </c>
      <c r="CEI123">
        <v>100</v>
      </c>
      <c r="CEJ123">
        <v>120</v>
      </c>
      <c r="CEK123">
        <v>110</v>
      </c>
      <c r="CEL123">
        <v>110</v>
      </c>
      <c r="CEM123">
        <v>100</v>
      </c>
      <c r="CEN123">
        <v>100</v>
      </c>
      <c r="CEO123">
        <v>100</v>
      </c>
      <c r="CEP123">
        <v>100</v>
      </c>
      <c r="CEQ123">
        <v>100</v>
      </c>
      <c r="CER123">
        <v>120</v>
      </c>
      <c r="CES123">
        <v>120</v>
      </c>
      <c r="CET123">
        <v>120</v>
      </c>
      <c r="CEU123">
        <v>110</v>
      </c>
      <c r="CEV123">
        <v>130</v>
      </c>
      <c r="CEW123">
        <v>100</v>
      </c>
      <c r="CEX123">
        <v>110</v>
      </c>
      <c r="CEY123">
        <v>100</v>
      </c>
      <c r="CEZ123">
        <v>100</v>
      </c>
      <c r="CFA123">
        <v>110</v>
      </c>
      <c r="CFB123">
        <v>110</v>
      </c>
      <c r="CFC123">
        <v>110</v>
      </c>
      <c r="CFD123">
        <v>110</v>
      </c>
      <c r="CFE123">
        <v>100</v>
      </c>
      <c r="CFF123">
        <v>130</v>
      </c>
      <c r="CFG123">
        <v>130</v>
      </c>
      <c r="CFH123">
        <v>130</v>
      </c>
      <c r="CFI123">
        <v>100</v>
      </c>
      <c r="CFJ123">
        <v>120</v>
      </c>
      <c r="CFK123">
        <v>130</v>
      </c>
      <c r="CFL123">
        <v>130</v>
      </c>
      <c r="CFM123">
        <v>110</v>
      </c>
      <c r="CFN123">
        <v>110</v>
      </c>
      <c r="CFO123">
        <v>110</v>
      </c>
      <c r="CFP123">
        <v>110</v>
      </c>
      <c r="CFQ123">
        <v>100</v>
      </c>
      <c r="CFR123">
        <v>110</v>
      </c>
      <c r="CFS123">
        <v>130</v>
      </c>
      <c r="CFT123">
        <v>130</v>
      </c>
      <c r="CFU123">
        <v>100</v>
      </c>
      <c r="CFV123">
        <v>100</v>
      </c>
      <c r="CFW123">
        <v>110</v>
      </c>
      <c r="CFX123">
        <v>110</v>
      </c>
      <c r="CFY123">
        <v>110</v>
      </c>
      <c r="CFZ123">
        <v>110</v>
      </c>
      <c r="CGA123">
        <v>130</v>
      </c>
      <c r="CGB123">
        <v>130</v>
      </c>
      <c r="CGC123">
        <v>120</v>
      </c>
      <c r="CGD123">
        <v>120</v>
      </c>
      <c r="CGE123">
        <v>130</v>
      </c>
      <c r="CGF123">
        <v>130</v>
      </c>
      <c r="CGG123">
        <v>120</v>
      </c>
      <c r="CGH123">
        <v>120</v>
      </c>
      <c r="CGI123">
        <v>100</v>
      </c>
      <c r="CGJ123">
        <v>130</v>
      </c>
      <c r="CGK123">
        <v>130</v>
      </c>
      <c r="CGL123">
        <v>130</v>
      </c>
      <c r="CGM123">
        <v>100</v>
      </c>
      <c r="CGN123">
        <v>110</v>
      </c>
      <c r="CGO123">
        <v>110</v>
      </c>
      <c r="CGP123">
        <v>110</v>
      </c>
      <c r="CGQ123">
        <v>130</v>
      </c>
      <c r="CGR123">
        <v>130</v>
      </c>
      <c r="CGS123">
        <v>120</v>
      </c>
      <c r="CGT123">
        <v>120</v>
      </c>
      <c r="CGU123">
        <v>130</v>
      </c>
      <c r="CGV123">
        <v>130</v>
      </c>
      <c r="CGW123">
        <v>100</v>
      </c>
      <c r="CGX123">
        <v>110</v>
      </c>
      <c r="CGY123">
        <v>100</v>
      </c>
      <c r="CGZ123">
        <v>110</v>
      </c>
      <c r="CHA123">
        <v>130</v>
      </c>
      <c r="CHB123">
        <v>130</v>
      </c>
      <c r="CHC123">
        <v>110</v>
      </c>
      <c r="CHD123">
        <v>110</v>
      </c>
      <c r="CHE123">
        <v>120</v>
      </c>
      <c r="CHF123">
        <v>120</v>
      </c>
      <c r="CHG123">
        <v>110</v>
      </c>
      <c r="CHH123">
        <v>110</v>
      </c>
      <c r="CHI123">
        <v>100</v>
      </c>
      <c r="CHJ123">
        <v>110</v>
      </c>
      <c r="CHK123">
        <v>100</v>
      </c>
      <c r="CHL123">
        <v>120</v>
      </c>
      <c r="CHM123">
        <v>120</v>
      </c>
      <c r="CHN123">
        <v>120</v>
      </c>
      <c r="CHO123">
        <v>100</v>
      </c>
      <c r="CHP123">
        <v>100</v>
      </c>
      <c r="CHQ123">
        <v>110</v>
      </c>
      <c r="CHR123">
        <v>110</v>
      </c>
      <c r="CHS123">
        <v>120</v>
      </c>
      <c r="CHT123">
        <v>120</v>
      </c>
      <c r="CHU123">
        <v>110</v>
      </c>
      <c r="CHV123">
        <v>110</v>
      </c>
      <c r="CHW123">
        <v>100</v>
      </c>
      <c r="CHX123">
        <v>110</v>
      </c>
      <c r="CHY123">
        <v>110</v>
      </c>
      <c r="CHZ123">
        <v>110</v>
      </c>
      <c r="CIA123">
        <v>110</v>
      </c>
      <c r="CIB123">
        <v>130</v>
      </c>
      <c r="CIC123">
        <v>130</v>
      </c>
      <c r="CID123">
        <v>130</v>
      </c>
      <c r="CIE123">
        <v>110</v>
      </c>
      <c r="CIF123">
        <v>110</v>
      </c>
      <c r="CIG123">
        <v>130</v>
      </c>
      <c r="CIH123">
        <v>130</v>
      </c>
      <c r="CII123">
        <v>110</v>
      </c>
      <c r="CIJ123">
        <v>130</v>
      </c>
      <c r="CIK123">
        <v>120</v>
      </c>
      <c r="CIL123">
        <v>120</v>
      </c>
      <c r="CIM123">
        <v>130</v>
      </c>
      <c r="CIN123">
        <v>130</v>
      </c>
      <c r="CIO123">
        <v>110</v>
      </c>
      <c r="CIP123">
        <v>110</v>
      </c>
      <c r="CIQ123">
        <v>110</v>
      </c>
      <c r="CIR123">
        <v>110</v>
      </c>
      <c r="CIS123">
        <v>110</v>
      </c>
      <c r="CIT123">
        <v>110</v>
      </c>
      <c r="CIU123">
        <v>120</v>
      </c>
      <c r="CIV123">
        <v>120</v>
      </c>
      <c r="CIW123">
        <v>100</v>
      </c>
      <c r="CIX123">
        <v>110</v>
      </c>
      <c r="CIY123">
        <v>130</v>
      </c>
      <c r="CIZ123">
        <v>130</v>
      </c>
      <c r="CJA123">
        <v>120</v>
      </c>
      <c r="CJB123">
        <v>120</v>
      </c>
      <c r="CJC123">
        <v>110</v>
      </c>
      <c r="CJD123">
        <v>110</v>
      </c>
      <c r="CJE123">
        <v>130</v>
      </c>
      <c r="CJF123">
        <v>130</v>
      </c>
      <c r="CJG123">
        <v>100</v>
      </c>
      <c r="CJH123">
        <v>100</v>
      </c>
      <c r="CJI123">
        <v>130</v>
      </c>
      <c r="CJJ123">
        <v>130</v>
      </c>
      <c r="CJK123">
        <v>100</v>
      </c>
      <c r="CJL123">
        <v>100</v>
      </c>
      <c r="CJM123">
        <v>100</v>
      </c>
      <c r="CJN123">
        <v>120</v>
      </c>
      <c r="CJO123">
        <v>110</v>
      </c>
      <c r="CJP123">
        <v>110</v>
      </c>
      <c r="CJQ123">
        <v>110</v>
      </c>
      <c r="CJR123">
        <v>130</v>
      </c>
      <c r="CJS123">
        <v>110</v>
      </c>
      <c r="CJT123">
        <v>110</v>
      </c>
      <c r="CJU123">
        <v>100</v>
      </c>
      <c r="CJV123">
        <v>100</v>
      </c>
      <c r="CJW123">
        <v>110</v>
      </c>
      <c r="CJX123">
        <v>110</v>
      </c>
      <c r="CJY123">
        <v>100</v>
      </c>
      <c r="CJZ123">
        <v>120</v>
      </c>
      <c r="CKA123">
        <v>130</v>
      </c>
      <c r="CKB123">
        <v>130</v>
      </c>
      <c r="CKC123">
        <v>110</v>
      </c>
      <c r="CKD123">
        <v>120</v>
      </c>
      <c r="CKE123">
        <v>100</v>
      </c>
      <c r="CKF123">
        <v>100</v>
      </c>
      <c r="CKG123">
        <v>100</v>
      </c>
      <c r="CKH123">
        <v>100</v>
      </c>
      <c r="CKI123">
        <v>100</v>
      </c>
      <c r="CKJ123">
        <v>120</v>
      </c>
      <c r="CKK123">
        <v>110</v>
      </c>
      <c r="CKL123">
        <v>130</v>
      </c>
      <c r="CKM123">
        <v>100</v>
      </c>
      <c r="CKN123">
        <v>100</v>
      </c>
      <c r="CKO123">
        <v>130</v>
      </c>
      <c r="CKP123">
        <v>130</v>
      </c>
      <c r="CKQ123">
        <v>120</v>
      </c>
      <c r="CKR123">
        <v>130</v>
      </c>
      <c r="CKS123">
        <v>120</v>
      </c>
      <c r="CKT123">
        <v>120</v>
      </c>
      <c r="CKU123">
        <v>110</v>
      </c>
      <c r="CKV123">
        <v>120</v>
      </c>
      <c r="CKW123">
        <v>120</v>
      </c>
      <c r="CKX123">
        <v>120</v>
      </c>
      <c r="CKY123">
        <v>120</v>
      </c>
      <c r="CKZ123">
        <v>120</v>
      </c>
      <c r="CLA123">
        <v>110</v>
      </c>
      <c r="CLB123">
        <v>110</v>
      </c>
      <c r="CLC123">
        <v>100</v>
      </c>
      <c r="CLD123">
        <v>110</v>
      </c>
      <c r="CLE123">
        <v>100</v>
      </c>
      <c r="CLF123">
        <v>100</v>
      </c>
      <c r="CLG123">
        <v>110</v>
      </c>
      <c r="CLH123">
        <v>110</v>
      </c>
      <c r="CLI123">
        <v>120</v>
      </c>
      <c r="CLJ123">
        <v>120</v>
      </c>
      <c r="CLK123">
        <v>100</v>
      </c>
      <c r="CLL123">
        <v>120</v>
      </c>
      <c r="CLM123">
        <v>120</v>
      </c>
      <c r="CLN123">
        <v>120</v>
      </c>
      <c r="CLO123">
        <v>100</v>
      </c>
      <c r="CLP123">
        <v>100</v>
      </c>
      <c r="CLQ123">
        <v>120</v>
      </c>
      <c r="CLR123">
        <v>120</v>
      </c>
      <c r="CLS123">
        <v>110</v>
      </c>
      <c r="CLT123">
        <v>110</v>
      </c>
      <c r="CLU123">
        <v>110</v>
      </c>
      <c r="CLV123">
        <v>110</v>
      </c>
      <c r="CLW123">
        <v>110</v>
      </c>
      <c r="CLX123">
        <v>130</v>
      </c>
      <c r="CLY123">
        <v>110</v>
      </c>
      <c r="CLZ123">
        <v>120</v>
      </c>
      <c r="CMA123">
        <v>100</v>
      </c>
      <c r="CMB123">
        <v>100</v>
      </c>
      <c r="CMC123">
        <v>110</v>
      </c>
      <c r="CMD123">
        <v>110</v>
      </c>
      <c r="CME123">
        <v>100</v>
      </c>
      <c r="CMF123">
        <v>100</v>
      </c>
      <c r="CMG123">
        <v>100</v>
      </c>
      <c r="CMH123">
        <v>100</v>
      </c>
      <c r="CMI123">
        <v>100</v>
      </c>
      <c r="CMJ123">
        <v>130</v>
      </c>
      <c r="CMK123">
        <v>120</v>
      </c>
      <c r="CML123">
        <v>120</v>
      </c>
      <c r="CMM123">
        <v>100</v>
      </c>
      <c r="CMN123">
        <v>100</v>
      </c>
      <c r="CMO123">
        <v>100</v>
      </c>
      <c r="CMP123">
        <v>100</v>
      </c>
      <c r="CMQ123">
        <v>110</v>
      </c>
      <c r="CMR123">
        <v>130</v>
      </c>
      <c r="CMS123">
        <v>110</v>
      </c>
      <c r="CMT123">
        <v>130</v>
      </c>
      <c r="CMU123">
        <v>120</v>
      </c>
      <c r="CMV123">
        <v>120</v>
      </c>
      <c r="CMW123">
        <v>100</v>
      </c>
      <c r="CMX123">
        <v>100</v>
      </c>
      <c r="CMY123">
        <v>110</v>
      </c>
      <c r="CMZ123">
        <v>110</v>
      </c>
      <c r="CNA123">
        <v>100</v>
      </c>
      <c r="CNB123">
        <v>100</v>
      </c>
      <c r="CNC123">
        <v>100</v>
      </c>
      <c r="CND123">
        <v>120</v>
      </c>
      <c r="CNE123">
        <v>110</v>
      </c>
      <c r="CNF123">
        <v>110</v>
      </c>
      <c r="CNG123">
        <v>100</v>
      </c>
      <c r="CNH123">
        <v>120</v>
      </c>
      <c r="CNI123">
        <v>100</v>
      </c>
      <c r="CNJ123">
        <v>100</v>
      </c>
      <c r="CNK123">
        <v>100</v>
      </c>
      <c r="CNL123">
        <v>120</v>
      </c>
      <c r="CNM123">
        <v>110</v>
      </c>
      <c r="CNN123">
        <v>110</v>
      </c>
      <c r="CNO123">
        <v>120</v>
      </c>
      <c r="CNP123">
        <v>120</v>
      </c>
      <c r="CNQ123">
        <v>110</v>
      </c>
      <c r="CNR123">
        <v>110</v>
      </c>
      <c r="CNS123">
        <v>100</v>
      </c>
      <c r="CNT123">
        <v>110</v>
      </c>
      <c r="CNU123">
        <v>130</v>
      </c>
      <c r="CNV123">
        <v>130</v>
      </c>
      <c r="CNW123">
        <v>100</v>
      </c>
      <c r="CNX123">
        <v>100</v>
      </c>
      <c r="CNY123">
        <v>130</v>
      </c>
      <c r="CNZ123">
        <v>130</v>
      </c>
      <c r="COA123">
        <v>100</v>
      </c>
      <c r="COB123">
        <v>120</v>
      </c>
      <c r="COC123">
        <v>130</v>
      </c>
      <c r="COD123">
        <v>130</v>
      </c>
      <c r="COE123">
        <v>100</v>
      </c>
      <c r="COF123">
        <v>130</v>
      </c>
      <c r="COG123">
        <v>130</v>
      </c>
      <c r="COH123">
        <v>130</v>
      </c>
      <c r="COI123">
        <v>100</v>
      </c>
      <c r="COJ123">
        <v>120</v>
      </c>
      <c r="COK123">
        <v>110</v>
      </c>
      <c r="COL123">
        <v>110</v>
      </c>
      <c r="COM123">
        <v>110</v>
      </c>
      <c r="CON123">
        <v>110</v>
      </c>
      <c r="COO123">
        <v>130</v>
      </c>
      <c r="COP123">
        <v>130</v>
      </c>
      <c r="COQ123">
        <v>130</v>
      </c>
      <c r="COR123">
        <v>130</v>
      </c>
      <c r="COS123">
        <v>110</v>
      </c>
      <c r="COT123">
        <v>130</v>
      </c>
      <c r="COU123">
        <v>120</v>
      </c>
      <c r="COV123">
        <v>120</v>
      </c>
      <c r="COW123">
        <v>130</v>
      </c>
      <c r="COX123">
        <v>130</v>
      </c>
      <c r="COY123">
        <v>110</v>
      </c>
      <c r="COZ123">
        <v>130</v>
      </c>
      <c r="CPA123">
        <v>100</v>
      </c>
      <c r="CPB123">
        <v>100</v>
      </c>
      <c r="CPC123">
        <v>100</v>
      </c>
      <c r="CPD123">
        <v>130</v>
      </c>
      <c r="CPE123">
        <v>100</v>
      </c>
      <c r="CPF123">
        <v>100</v>
      </c>
      <c r="CPG123">
        <v>100</v>
      </c>
      <c r="CPH123">
        <v>120</v>
      </c>
      <c r="CPI123">
        <v>100</v>
      </c>
      <c r="CPJ123">
        <v>100</v>
      </c>
      <c r="CPK123">
        <v>100</v>
      </c>
      <c r="CPL123">
        <v>110</v>
      </c>
      <c r="CPM123">
        <v>130</v>
      </c>
      <c r="CPN123">
        <v>130</v>
      </c>
      <c r="CPO123">
        <v>110</v>
      </c>
      <c r="CPP123">
        <v>110</v>
      </c>
      <c r="CPQ123">
        <v>110</v>
      </c>
      <c r="CPR123">
        <v>110</v>
      </c>
      <c r="CPS123">
        <v>110</v>
      </c>
      <c r="CPT123">
        <v>120</v>
      </c>
      <c r="CPU123">
        <v>100</v>
      </c>
      <c r="CPV123">
        <v>100</v>
      </c>
      <c r="CPW123">
        <v>100</v>
      </c>
      <c r="CPX123">
        <v>100</v>
      </c>
      <c r="CPY123">
        <v>130</v>
      </c>
      <c r="CPZ123">
        <v>130</v>
      </c>
      <c r="CQA123">
        <v>110</v>
      </c>
      <c r="CQB123">
        <v>110</v>
      </c>
      <c r="CQC123">
        <v>100</v>
      </c>
      <c r="CQD123">
        <v>100</v>
      </c>
      <c r="CQE123">
        <v>130</v>
      </c>
      <c r="CQF123">
        <v>130</v>
      </c>
      <c r="CQG123">
        <v>130</v>
      </c>
      <c r="CQH123">
        <v>130</v>
      </c>
      <c r="CQI123">
        <v>120</v>
      </c>
      <c r="CQJ123">
        <v>120</v>
      </c>
      <c r="CQK123">
        <v>110</v>
      </c>
      <c r="CQL123">
        <v>130</v>
      </c>
      <c r="CQM123">
        <v>130</v>
      </c>
      <c r="CQN123">
        <v>130</v>
      </c>
      <c r="CQO123">
        <v>130</v>
      </c>
      <c r="CQP123">
        <v>130</v>
      </c>
      <c r="CQQ123">
        <v>110</v>
      </c>
      <c r="CQR123">
        <v>110</v>
      </c>
      <c r="CQS123">
        <v>100</v>
      </c>
      <c r="CQT123">
        <v>100</v>
      </c>
      <c r="CQU123">
        <v>100</v>
      </c>
      <c r="CQV123">
        <v>100</v>
      </c>
      <c r="CQW123">
        <v>130</v>
      </c>
      <c r="CQX123">
        <v>130</v>
      </c>
      <c r="CQY123">
        <v>100</v>
      </c>
      <c r="CQZ123">
        <v>100</v>
      </c>
      <c r="CRA123">
        <v>110</v>
      </c>
      <c r="CRB123">
        <v>110</v>
      </c>
      <c r="CRC123">
        <v>130</v>
      </c>
      <c r="CRD123">
        <v>130</v>
      </c>
      <c r="CRE123">
        <v>100</v>
      </c>
      <c r="CRF123">
        <v>120</v>
      </c>
      <c r="CRG123">
        <v>110</v>
      </c>
      <c r="CRH123">
        <v>130</v>
      </c>
      <c r="CRI123">
        <v>100</v>
      </c>
      <c r="CRJ123">
        <v>100</v>
      </c>
      <c r="CRK123">
        <v>100</v>
      </c>
      <c r="CRL123">
        <v>120</v>
      </c>
      <c r="CRM123">
        <v>100</v>
      </c>
      <c r="CRN123">
        <v>100</v>
      </c>
      <c r="CRO123">
        <v>110</v>
      </c>
      <c r="CRP123">
        <v>110</v>
      </c>
      <c r="CRQ123">
        <v>100</v>
      </c>
      <c r="CRR123">
        <v>120</v>
      </c>
      <c r="CRS123">
        <v>100</v>
      </c>
      <c r="CRT123">
        <v>110</v>
      </c>
      <c r="CRU123">
        <v>100</v>
      </c>
      <c r="CRV123">
        <v>120</v>
      </c>
      <c r="CRW123">
        <v>100</v>
      </c>
      <c r="CRX123">
        <v>110</v>
      </c>
      <c r="CRY123">
        <v>100</v>
      </c>
      <c r="CRZ123">
        <v>100</v>
      </c>
      <c r="CSA123">
        <v>100</v>
      </c>
      <c r="CSB123">
        <v>120</v>
      </c>
      <c r="CSC123">
        <v>100</v>
      </c>
      <c r="CSD123">
        <v>100</v>
      </c>
      <c r="CSE123">
        <v>100</v>
      </c>
      <c r="CSF123">
        <v>100</v>
      </c>
      <c r="CSG123">
        <v>120</v>
      </c>
      <c r="CSH123">
        <v>120</v>
      </c>
      <c r="CSI123">
        <v>100</v>
      </c>
      <c r="CSJ123">
        <v>100</v>
      </c>
      <c r="CSK123">
        <v>100</v>
      </c>
      <c r="CSL123">
        <v>100</v>
      </c>
      <c r="CSM123">
        <v>120</v>
      </c>
      <c r="CSN123">
        <v>120</v>
      </c>
      <c r="CSO123">
        <v>130</v>
      </c>
      <c r="CSP123">
        <v>130</v>
      </c>
      <c r="CSQ123">
        <v>120</v>
      </c>
      <c r="CSR123">
        <v>120</v>
      </c>
      <c r="CSS123">
        <v>120</v>
      </c>
      <c r="CST123">
        <v>120</v>
      </c>
      <c r="CSU123">
        <v>110</v>
      </c>
      <c r="CSV123">
        <v>110</v>
      </c>
      <c r="CSW123">
        <v>100</v>
      </c>
      <c r="CSX123">
        <v>110</v>
      </c>
      <c r="CSY123">
        <v>100</v>
      </c>
      <c r="CSZ123">
        <v>100</v>
      </c>
      <c r="CTA123">
        <v>120</v>
      </c>
      <c r="CTB123">
        <v>120</v>
      </c>
      <c r="CTC123">
        <v>110</v>
      </c>
      <c r="CTD123">
        <v>130</v>
      </c>
      <c r="CTE123">
        <v>120</v>
      </c>
      <c r="CTF123">
        <v>120</v>
      </c>
      <c r="CTG123">
        <v>130</v>
      </c>
      <c r="CTH123">
        <v>130</v>
      </c>
      <c r="CTI123">
        <v>120</v>
      </c>
      <c r="CTJ123">
        <v>120</v>
      </c>
      <c r="CTK123">
        <v>120</v>
      </c>
      <c r="CTL123">
        <v>120</v>
      </c>
      <c r="CTM123">
        <v>100</v>
      </c>
      <c r="CTN123">
        <v>100</v>
      </c>
      <c r="CTO123">
        <v>100</v>
      </c>
      <c r="CTP123">
        <v>100</v>
      </c>
      <c r="CTQ123">
        <v>120</v>
      </c>
      <c r="CTR123">
        <v>120</v>
      </c>
      <c r="CTS123">
        <v>120</v>
      </c>
      <c r="CTT123">
        <v>120</v>
      </c>
      <c r="CTU123">
        <v>120</v>
      </c>
      <c r="CTV123">
        <v>120</v>
      </c>
      <c r="CTW123">
        <v>110</v>
      </c>
      <c r="CTX123">
        <v>110</v>
      </c>
      <c r="CTY123">
        <v>130</v>
      </c>
      <c r="CTZ123">
        <v>130</v>
      </c>
      <c r="CUA123">
        <v>100</v>
      </c>
      <c r="CUB123">
        <v>100</v>
      </c>
      <c r="CUC123">
        <v>120</v>
      </c>
      <c r="CUD123">
        <v>120</v>
      </c>
      <c r="CUE123">
        <v>110</v>
      </c>
      <c r="CUF123">
        <v>130</v>
      </c>
      <c r="CUG123">
        <v>110</v>
      </c>
      <c r="CUH123">
        <v>110</v>
      </c>
      <c r="CUI123">
        <v>100</v>
      </c>
      <c r="CUJ123">
        <v>100</v>
      </c>
      <c r="CUK123">
        <v>130</v>
      </c>
      <c r="CUL123">
        <v>130</v>
      </c>
      <c r="CUM123">
        <v>120</v>
      </c>
      <c r="CUN123">
        <v>120</v>
      </c>
      <c r="CUO123">
        <v>100</v>
      </c>
      <c r="CUP123">
        <v>120</v>
      </c>
      <c r="CUQ123">
        <v>100</v>
      </c>
      <c r="CUR123">
        <v>100</v>
      </c>
      <c r="CUS123">
        <v>100</v>
      </c>
      <c r="CUT123">
        <v>100</v>
      </c>
      <c r="CUU123">
        <v>130</v>
      </c>
      <c r="CUV123">
        <v>130</v>
      </c>
      <c r="CUW123">
        <v>120</v>
      </c>
      <c r="CUX123">
        <v>120</v>
      </c>
      <c r="CUY123">
        <v>110</v>
      </c>
      <c r="CUZ123">
        <v>130</v>
      </c>
      <c r="CVA123">
        <v>130</v>
      </c>
      <c r="CVB123">
        <v>130</v>
      </c>
      <c r="CVC123">
        <v>110</v>
      </c>
      <c r="CVD123">
        <v>130</v>
      </c>
      <c r="CVE123">
        <v>110</v>
      </c>
      <c r="CVF123">
        <v>110</v>
      </c>
      <c r="CVG123">
        <v>100</v>
      </c>
      <c r="CVH123">
        <v>100</v>
      </c>
      <c r="CVI123">
        <v>110</v>
      </c>
      <c r="CVJ123">
        <v>110</v>
      </c>
      <c r="CVK123">
        <v>130</v>
      </c>
      <c r="CVL123">
        <v>130</v>
      </c>
      <c r="CVM123">
        <v>110</v>
      </c>
      <c r="CVN123">
        <v>110</v>
      </c>
      <c r="CVO123">
        <v>130</v>
      </c>
      <c r="CVP123">
        <v>130</v>
      </c>
      <c r="CVQ123">
        <v>110</v>
      </c>
      <c r="CVR123">
        <v>110</v>
      </c>
      <c r="CVS123">
        <v>100</v>
      </c>
      <c r="CVT123">
        <v>100</v>
      </c>
      <c r="CVU123">
        <v>110</v>
      </c>
      <c r="CVV123">
        <v>110</v>
      </c>
      <c r="CVW123">
        <v>120</v>
      </c>
      <c r="CVX123">
        <v>120</v>
      </c>
      <c r="CVY123">
        <v>100</v>
      </c>
      <c r="CVZ123">
        <v>120</v>
      </c>
      <c r="CWA123">
        <v>100</v>
      </c>
      <c r="CWB123">
        <v>110</v>
      </c>
      <c r="CWC123">
        <v>130</v>
      </c>
      <c r="CWD123">
        <v>130</v>
      </c>
      <c r="CWE123">
        <v>100</v>
      </c>
      <c r="CWF123">
        <v>110</v>
      </c>
      <c r="CWG123">
        <v>100</v>
      </c>
      <c r="CWH123">
        <v>110</v>
      </c>
      <c r="CWI123">
        <v>100</v>
      </c>
      <c r="CWJ123">
        <v>110</v>
      </c>
      <c r="CWK123">
        <v>100</v>
      </c>
      <c r="CWL123">
        <v>120</v>
      </c>
      <c r="CWM123">
        <v>110</v>
      </c>
      <c r="CWN123">
        <v>120</v>
      </c>
      <c r="CWO123">
        <v>110</v>
      </c>
      <c r="CWP123">
        <v>110</v>
      </c>
      <c r="CWQ123">
        <v>100</v>
      </c>
      <c r="CWR123">
        <v>120</v>
      </c>
      <c r="CWS123">
        <v>120</v>
      </c>
      <c r="CWT123">
        <v>120</v>
      </c>
      <c r="CWU123">
        <v>100</v>
      </c>
      <c r="CWV123">
        <v>110</v>
      </c>
      <c r="CWW123">
        <v>110</v>
      </c>
      <c r="CWX123">
        <v>130</v>
      </c>
      <c r="CWY123">
        <v>100</v>
      </c>
      <c r="CWZ123">
        <v>110</v>
      </c>
      <c r="CXA123">
        <v>130</v>
      </c>
      <c r="CXB123">
        <v>130</v>
      </c>
      <c r="CXC123">
        <v>100</v>
      </c>
      <c r="CXD123">
        <v>120</v>
      </c>
      <c r="CXE123">
        <v>130</v>
      </c>
      <c r="CXF123">
        <v>130</v>
      </c>
      <c r="CXG123">
        <v>120</v>
      </c>
      <c r="CXH123">
        <v>120</v>
      </c>
      <c r="CXI123">
        <v>100</v>
      </c>
      <c r="CXJ123">
        <v>110</v>
      </c>
      <c r="CXK123">
        <v>100</v>
      </c>
      <c r="CXL123">
        <v>100</v>
      </c>
      <c r="CXM123">
        <v>100</v>
      </c>
      <c r="CXN123">
        <v>100</v>
      </c>
      <c r="CXO123">
        <v>100</v>
      </c>
      <c r="CXP123">
        <v>100</v>
      </c>
      <c r="CXQ123">
        <v>110</v>
      </c>
      <c r="CXR123">
        <v>130</v>
      </c>
      <c r="CXS123">
        <v>100</v>
      </c>
      <c r="CXT123">
        <v>100</v>
      </c>
      <c r="CXU123">
        <v>120</v>
      </c>
      <c r="CXV123">
        <v>120</v>
      </c>
      <c r="CXW123">
        <v>120</v>
      </c>
      <c r="CXX123">
        <v>120</v>
      </c>
      <c r="CXY123">
        <v>120</v>
      </c>
      <c r="CXZ123">
        <v>120</v>
      </c>
      <c r="CYA123">
        <v>110</v>
      </c>
      <c r="CYB123">
        <v>130</v>
      </c>
      <c r="CYC123">
        <v>120</v>
      </c>
      <c r="CYD123">
        <v>120</v>
      </c>
      <c r="CYE123">
        <v>100</v>
      </c>
      <c r="CYF123">
        <v>100</v>
      </c>
      <c r="CYG123">
        <v>100</v>
      </c>
      <c r="CYH123">
        <v>100</v>
      </c>
      <c r="CYI123">
        <v>100</v>
      </c>
      <c r="CYJ123">
        <v>110</v>
      </c>
      <c r="CYK123">
        <v>100</v>
      </c>
      <c r="CYL123">
        <v>110</v>
      </c>
      <c r="CYM123">
        <v>120</v>
      </c>
      <c r="CYN123">
        <v>130</v>
      </c>
      <c r="CYO123">
        <v>110</v>
      </c>
      <c r="CYP123">
        <v>110</v>
      </c>
      <c r="CYQ123">
        <v>110</v>
      </c>
      <c r="CYR123">
        <v>110</v>
      </c>
      <c r="CYS123">
        <v>100</v>
      </c>
      <c r="CYT123">
        <v>130</v>
      </c>
      <c r="CYU123">
        <v>110</v>
      </c>
      <c r="CYV123">
        <v>130</v>
      </c>
      <c r="CYW123">
        <v>100</v>
      </c>
      <c r="CYX123">
        <v>110</v>
      </c>
      <c r="CYY123">
        <v>100</v>
      </c>
      <c r="CYZ123">
        <v>100</v>
      </c>
      <c r="CZA123">
        <v>120</v>
      </c>
      <c r="CZB123">
        <v>120</v>
      </c>
      <c r="CZC123">
        <v>120</v>
      </c>
      <c r="CZD123">
        <v>120</v>
      </c>
      <c r="CZE123">
        <v>110</v>
      </c>
      <c r="CZF123">
        <v>110</v>
      </c>
      <c r="CZG123">
        <v>110</v>
      </c>
      <c r="CZH123">
        <v>110</v>
      </c>
      <c r="CZI123">
        <v>100</v>
      </c>
      <c r="CZJ123">
        <v>110</v>
      </c>
      <c r="CZK123">
        <v>110</v>
      </c>
      <c r="CZL123">
        <v>110</v>
      </c>
      <c r="CZM123">
        <v>100</v>
      </c>
      <c r="CZN123">
        <v>110</v>
      </c>
      <c r="CZO123">
        <v>110</v>
      </c>
      <c r="CZP123">
        <v>110</v>
      </c>
      <c r="CZQ123">
        <v>100</v>
      </c>
      <c r="CZR123">
        <v>120</v>
      </c>
      <c r="CZS123">
        <v>100</v>
      </c>
      <c r="CZT123">
        <v>100</v>
      </c>
      <c r="CZU123">
        <v>130</v>
      </c>
      <c r="CZV123">
        <v>130</v>
      </c>
      <c r="CZW123">
        <v>100</v>
      </c>
      <c r="CZX123">
        <v>100</v>
      </c>
      <c r="CZY123">
        <v>110</v>
      </c>
      <c r="CZZ123">
        <v>130</v>
      </c>
      <c r="DAA123">
        <v>110</v>
      </c>
      <c r="DAB123">
        <v>110</v>
      </c>
      <c r="DAC123">
        <v>110</v>
      </c>
      <c r="DAD123">
        <v>110</v>
      </c>
      <c r="DAE123">
        <v>110</v>
      </c>
      <c r="DAF123">
        <v>120</v>
      </c>
      <c r="DAG123">
        <v>120</v>
      </c>
      <c r="DAH123">
        <v>120</v>
      </c>
      <c r="DAI123">
        <v>110</v>
      </c>
      <c r="DAJ123">
        <v>110</v>
      </c>
      <c r="DAK123">
        <v>100</v>
      </c>
      <c r="DAL123">
        <v>120</v>
      </c>
      <c r="DAM123">
        <v>130</v>
      </c>
      <c r="DAN123">
        <v>130</v>
      </c>
      <c r="DAO123">
        <v>100</v>
      </c>
      <c r="DAP123">
        <v>120</v>
      </c>
      <c r="DAQ123">
        <v>100</v>
      </c>
      <c r="DAR123">
        <v>100</v>
      </c>
      <c r="DAS123">
        <v>100</v>
      </c>
      <c r="DAT123">
        <v>100</v>
      </c>
      <c r="DAU123">
        <v>130</v>
      </c>
      <c r="DAV123">
        <v>130</v>
      </c>
      <c r="DAW123">
        <v>130</v>
      </c>
      <c r="DAX123">
        <v>130</v>
      </c>
      <c r="DAY123">
        <v>100</v>
      </c>
      <c r="DAZ123">
        <v>130</v>
      </c>
      <c r="DBA123">
        <v>120</v>
      </c>
      <c r="DBB123">
        <v>120</v>
      </c>
      <c r="DBC123">
        <v>120</v>
      </c>
      <c r="DBD123">
        <v>120</v>
      </c>
      <c r="DBE123">
        <v>120</v>
      </c>
      <c r="DBF123">
        <v>120</v>
      </c>
      <c r="DBG123">
        <v>100</v>
      </c>
      <c r="DBH123">
        <v>100</v>
      </c>
      <c r="DBI123">
        <v>100</v>
      </c>
      <c r="DBJ123">
        <v>100</v>
      </c>
      <c r="DBK123">
        <v>100</v>
      </c>
      <c r="DBL123">
        <v>100</v>
      </c>
      <c r="DBM123">
        <v>110</v>
      </c>
      <c r="DBN123">
        <v>120</v>
      </c>
      <c r="DBO123">
        <v>120</v>
      </c>
      <c r="DBP123">
        <v>120</v>
      </c>
      <c r="DBQ123">
        <v>110</v>
      </c>
      <c r="DBR123">
        <v>110</v>
      </c>
      <c r="DBS123">
        <v>100</v>
      </c>
      <c r="DBT123">
        <v>100</v>
      </c>
      <c r="DBU123">
        <v>100</v>
      </c>
      <c r="DBV123">
        <v>100</v>
      </c>
      <c r="DBW123">
        <v>110</v>
      </c>
      <c r="DBX123">
        <v>110</v>
      </c>
      <c r="DBY123">
        <v>100</v>
      </c>
      <c r="DBZ123">
        <v>120</v>
      </c>
      <c r="DCA123">
        <v>100</v>
      </c>
      <c r="DCB123">
        <v>100</v>
      </c>
      <c r="DCC123">
        <v>130</v>
      </c>
      <c r="DCD123">
        <v>130</v>
      </c>
      <c r="DCE123">
        <v>100</v>
      </c>
      <c r="DCF123">
        <v>100</v>
      </c>
      <c r="DCG123">
        <v>110</v>
      </c>
      <c r="DCH123">
        <v>110</v>
      </c>
      <c r="DCI123">
        <v>110</v>
      </c>
      <c r="DCJ123">
        <v>110</v>
      </c>
      <c r="DCK123">
        <v>130</v>
      </c>
      <c r="DCL123">
        <v>130</v>
      </c>
      <c r="DCM123">
        <v>100</v>
      </c>
      <c r="DCN123">
        <v>100</v>
      </c>
      <c r="DCO123">
        <v>110</v>
      </c>
      <c r="DCP123">
        <v>130</v>
      </c>
      <c r="DCQ123">
        <v>100</v>
      </c>
      <c r="DCR123">
        <v>100</v>
      </c>
      <c r="DCS123">
        <v>120</v>
      </c>
      <c r="DCT123">
        <v>120</v>
      </c>
      <c r="DCU123">
        <v>110</v>
      </c>
      <c r="DCV123">
        <v>130</v>
      </c>
      <c r="DCW123">
        <v>100</v>
      </c>
      <c r="DCX123">
        <v>130</v>
      </c>
      <c r="DCY123">
        <v>100</v>
      </c>
      <c r="DCZ123">
        <v>100</v>
      </c>
      <c r="DDA123">
        <v>110</v>
      </c>
      <c r="DDB123">
        <v>120</v>
      </c>
      <c r="DDC123">
        <v>110</v>
      </c>
      <c r="DDD123">
        <v>130</v>
      </c>
      <c r="DDE123">
        <v>100</v>
      </c>
      <c r="DDF123">
        <v>100</v>
      </c>
      <c r="DDG123">
        <v>100</v>
      </c>
      <c r="DDH123">
        <v>100</v>
      </c>
      <c r="DDI123">
        <v>120</v>
      </c>
      <c r="DDJ123">
        <v>120</v>
      </c>
      <c r="DDK123">
        <v>100</v>
      </c>
      <c r="DDL123">
        <v>120</v>
      </c>
      <c r="DDM123">
        <v>100</v>
      </c>
      <c r="DDN123">
        <v>120</v>
      </c>
      <c r="DDO123">
        <v>130</v>
      </c>
      <c r="DDP123">
        <v>130</v>
      </c>
      <c r="DDQ123">
        <v>130</v>
      </c>
      <c r="DDR123">
        <v>130</v>
      </c>
      <c r="DDS123">
        <v>130</v>
      </c>
      <c r="DDT123">
        <v>130</v>
      </c>
      <c r="DDU123">
        <v>100</v>
      </c>
      <c r="DDV123">
        <v>100</v>
      </c>
      <c r="DDW123">
        <v>120</v>
      </c>
      <c r="DDX123">
        <v>120</v>
      </c>
      <c r="DDY123">
        <v>120</v>
      </c>
      <c r="DDZ123">
        <v>120</v>
      </c>
      <c r="DEA123">
        <v>110</v>
      </c>
      <c r="DEB123">
        <v>130</v>
      </c>
      <c r="DEC123">
        <v>110</v>
      </c>
      <c r="DED123">
        <v>110</v>
      </c>
      <c r="DEE123">
        <v>100</v>
      </c>
      <c r="DEF123">
        <v>120</v>
      </c>
      <c r="DEG123">
        <v>130</v>
      </c>
      <c r="DEH123">
        <v>130</v>
      </c>
      <c r="DEI123">
        <v>100</v>
      </c>
      <c r="DEJ123">
        <v>120</v>
      </c>
      <c r="DEK123">
        <v>130</v>
      </c>
      <c r="DEL123">
        <v>130</v>
      </c>
      <c r="DEM123">
        <v>100</v>
      </c>
      <c r="DEN123">
        <v>100</v>
      </c>
      <c r="DEO123">
        <v>110</v>
      </c>
      <c r="DEP123">
        <v>110</v>
      </c>
      <c r="DEQ123">
        <v>100</v>
      </c>
      <c r="DER123">
        <v>100</v>
      </c>
      <c r="DES123">
        <v>100</v>
      </c>
      <c r="DET123">
        <v>100</v>
      </c>
      <c r="DEU123">
        <v>120</v>
      </c>
      <c r="DEV123">
        <v>120</v>
      </c>
      <c r="DEW123">
        <v>110</v>
      </c>
      <c r="DEX123">
        <v>110</v>
      </c>
      <c r="DEY123">
        <v>110</v>
      </c>
      <c r="DEZ123">
        <v>130</v>
      </c>
      <c r="DFA123">
        <v>100</v>
      </c>
      <c r="DFB123">
        <v>100</v>
      </c>
      <c r="DFC123">
        <v>100</v>
      </c>
      <c r="DFD123">
        <v>100</v>
      </c>
      <c r="DFE123">
        <v>100</v>
      </c>
      <c r="DFF123">
        <v>100</v>
      </c>
      <c r="DFG123">
        <v>130</v>
      </c>
      <c r="DFH123">
        <v>130</v>
      </c>
      <c r="DFI123">
        <v>120</v>
      </c>
      <c r="DFJ123">
        <v>120</v>
      </c>
      <c r="DFK123">
        <v>120</v>
      </c>
      <c r="DFL123">
        <v>120</v>
      </c>
      <c r="DFM123">
        <v>130</v>
      </c>
      <c r="DFN123">
        <v>130</v>
      </c>
      <c r="DFO123">
        <v>130</v>
      </c>
      <c r="DFP123">
        <v>130</v>
      </c>
      <c r="DFQ123">
        <v>110</v>
      </c>
      <c r="DFR123">
        <v>110</v>
      </c>
      <c r="DFS123">
        <v>130</v>
      </c>
      <c r="DFT123">
        <v>130</v>
      </c>
      <c r="DFU123">
        <v>130</v>
      </c>
      <c r="DFV123">
        <v>130</v>
      </c>
      <c r="DFW123">
        <v>130</v>
      </c>
      <c r="DFX123">
        <v>130</v>
      </c>
      <c r="DFY123">
        <v>100</v>
      </c>
      <c r="DFZ123">
        <v>100</v>
      </c>
      <c r="DGA123">
        <v>120</v>
      </c>
      <c r="DGB123">
        <v>120</v>
      </c>
      <c r="DGC123">
        <v>110</v>
      </c>
      <c r="DGD123">
        <v>110</v>
      </c>
      <c r="DGE123">
        <v>100</v>
      </c>
      <c r="DGF123">
        <v>100</v>
      </c>
      <c r="DGG123">
        <v>130</v>
      </c>
      <c r="DGH123">
        <v>130</v>
      </c>
      <c r="DGI123">
        <v>110</v>
      </c>
      <c r="DGJ123">
        <v>110</v>
      </c>
      <c r="DGK123">
        <v>110</v>
      </c>
      <c r="DGL123">
        <v>110</v>
      </c>
      <c r="DGM123">
        <v>110</v>
      </c>
      <c r="DGN123">
        <v>110</v>
      </c>
      <c r="DGO123">
        <v>130</v>
      </c>
      <c r="DGP123">
        <v>130</v>
      </c>
      <c r="DGQ123">
        <v>120</v>
      </c>
      <c r="DGR123">
        <v>120</v>
      </c>
      <c r="DGS123">
        <v>110</v>
      </c>
      <c r="DGT123">
        <v>110</v>
      </c>
      <c r="DGU123">
        <v>110</v>
      </c>
      <c r="DGV123">
        <v>110</v>
      </c>
      <c r="DGW123">
        <v>100</v>
      </c>
      <c r="DGX123">
        <v>100</v>
      </c>
      <c r="DGY123">
        <v>100</v>
      </c>
      <c r="DGZ123">
        <v>120</v>
      </c>
      <c r="DHA123">
        <v>130</v>
      </c>
      <c r="DHB123">
        <v>130</v>
      </c>
      <c r="DHC123">
        <v>100</v>
      </c>
      <c r="DHD123">
        <v>100</v>
      </c>
      <c r="DHE123">
        <v>100</v>
      </c>
      <c r="DHF123">
        <v>120</v>
      </c>
      <c r="DHG123">
        <v>100</v>
      </c>
      <c r="DHH123">
        <v>100</v>
      </c>
      <c r="DHI123">
        <v>130</v>
      </c>
      <c r="DHJ123">
        <v>130</v>
      </c>
      <c r="DHK123">
        <v>100</v>
      </c>
      <c r="DHL123">
        <v>100</v>
      </c>
      <c r="DHM123">
        <v>130</v>
      </c>
      <c r="DHN123">
        <v>130</v>
      </c>
      <c r="DHO123">
        <v>110</v>
      </c>
      <c r="DHP123">
        <v>110</v>
      </c>
      <c r="DHQ123">
        <v>100</v>
      </c>
      <c r="DHR123">
        <v>110</v>
      </c>
      <c r="DHS123">
        <v>120</v>
      </c>
      <c r="DHT123">
        <v>120</v>
      </c>
      <c r="DHU123">
        <v>110</v>
      </c>
      <c r="DHV123">
        <v>110</v>
      </c>
      <c r="DHW123">
        <v>120</v>
      </c>
      <c r="DHX123">
        <v>120</v>
      </c>
      <c r="DHY123">
        <v>110</v>
      </c>
      <c r="DHZ123">
        <v>130</v>
      </c>
      <c r="DIA123">
        <v>110</v>
      </c>
      <c r="DIB123">
        <v>110</v>
      </c>
      <c r="DIC123">
        <v>120</v>
      </c>
      <c r="DID123">
        <v>130</v>
      </c>
      <c r="DIE123">
        <v>110</v>
      </c>
      <c r="DIF123">
        <v>110</v>
      </c>
      <c r="DIG123">
        <v>100</v>
      </c>
      <c r="DIH123">
        <v>110</v>
      </c>
      <c r="DII123">
        <v>110</v>
      </c>
      <c r="DIJ123">
        <v>130</v>
      </c>
      <c r="DIK123">
        <v>120</v>
      </c>
      <c r="DIL123">
        <v>120</v>
      </c>
      <c r="DIM123">
        <v>120</v>
      </c>
      <c r="DIN123">
        <v>120</v>
      </c>
      <c r="DIO123">
        <v>100</v>
      </c>
      <c r="DIP123">
        <v>110</v>
      </c>
      <c r="DIQ123">
        <v>120</v>
      </c>
      <c r="DIR123">
        <v>120</v>
      </c>
      <c r="DIS123">
        <v>100</v>
      </c>
      <c r="DIT123">
        <v>100</v>
      </c>
      <c r="DIU123">
        <v>110</v>
      </c>
      <c r="DIV123">
        <v>110</v>
      </c>
      <c r="DIW123">
        <v>100</v>
      </c>
      <c r="DIX123">
        <v>100</v>
      </c>
      <c r="DIY123">
        <v>110</v>
      </c>
      <c r="DIZ123">
        <v>130</v>
      </c>
      <c r="DJA123">
        <v>130</v>
      </c>
      <c r="DJB123">
        <v>130</v>
      </c>
      <c r="DJC123">
        <v>100</v>
      </c>
      <c r="DJD123">
        <v>100</v>
      </c>
      <c r="DJE123">
        <v>110</v>
      </c>
      <c r="DJF123">
        <v>110</v>
      </c>
      <c r="DJG123">
        <v>110</v>
      </c>
      <c r="DJH123">
        <v>130</v>
      </c>
      <c r="DJI123">
        <v>100</v>
      </c>
      <c r="DJJ123">
        <v>110</v>
      </c>
      <c r="DJK123">
        <v>120</v>
      </c>
      <c r="DJL123">
        <v>130</v>
      </c>
      <c r="DJM123">
        <v>100</v>
      </c>
      <c r="DJN123">
        <v>100</v>
      </c>
      <c r="DJO123">
        <v>110</v>
      </c>
      <c r="DJP123">
        <v>130</v>
      </c>
      <c r="DJQ123">
        <v>110</v>
      </c>
      <c r="DJR123">
        <v>130</v>
      </c>
      <c r="DJS123">
        <v>110</v>
      </c>
      <c r="DJT123">
        <v>110</v>
      </c>
      <c r="DJU123">
        <v>130</v>
      </c>
      <c r="DJV123">
        <v>130</v>
      </c>
      <c r="DJW123">
        <v>130</v>
      </c>
      <c r="DJX123">
        <v>130</v>
      </c>
      <c r="DJY123">
        <v>100</v>
      </c>
      <c r="DJZ123">
        <v>100</v>
      </c>
      <c r="DKA123">
        <v>130</v>
      </c>
      <c r="DKB123">
        <v>130</v>
      </c>
      <c r="DKC123">
        <v>130</v>
      </c>
      <c r="DKD123">
        <v>130</v>
      </c>
      <c r="DKE123">
        <v>100</v>
      </c>
      <c r="DKF123">
        <v>100</v>
      </c>
      <c r="DKG123">
        <v>110</v>
      </c>
      <c r="DKH123">
        <v>110</v>
      </c>
      <c r="DKI123">
        <v>120</v>
      </c>
      <c r="DKJ123">
        <v>120</v>
      </c>
      <c r="DKK123">
        <v>120</v>
      </c>
      <c r="DKL123">
        <v>120</v>
      </c>
      <c r="DKM123">
        <v>100</v>
      </c>
      <c r="DKN123">
        <v>100</v>
      </c>
      <c r="DKO123">
        <v>130</v>
      </c>
      <c r="DKP123">
        <v>130</v>
      </c>
      <c r="DKQ123">
        <v>100</v>
      </c>
      <c r="DKR123">
        <v>100</v>
      </c>
      <c r="DKS123">
        <v>110</v>
      </c>
      <c r="DKT123">
        <v>110</v>
      </c>
      <c r="DKU123">
        <v>100</v>
      </c>
      <c r="DKV123">
        <v>100</v>
      </c>
      <c r="DKW123">
        <v>100</v>
      </c>
      <c r="DKX123">
        <v>100</v>
      </c>
      <c r="DKY123">
        <v>130</v>
      </c>
      <c r="DKZ123">
        <v>130</v>
      </c>
      <c r="DLA123">
        <v>100</v>
      </c>
      <c r="DLB123">
        <v>100</v>
      </c>
      <c r="DLC123">
        <v>110</v>
      </c>
      <c r="DLD123">
        <v>110</v>
      </c>
      <c r="DLE123">
        <v>120</v>
      </c>
      <c r="DLF123">
        <v>120</v>
      </c>
      <c r="DLG123">
        <v>100</v>
      </c>
      <c r="DLH123">
        <v>120</v>
      </c>
      <c r="DLI123">
        <v>100</v>
      </c>
      <c r="DLJ123">
        <v>100</v>
      </c>
      <c r="DLK123">
        <v>100</v>
      </c>
      <c r="DLL123">
        <v>100</v>
      </c>
      <c r="DLM123">
        <v>130</v>
      </c>
      <c r="DLN123">
        <v>130</v>
      </c>
      <c r="DLO123">
        <v>110</v>
      </c>
      <c r="DLP123">
        <v>130</v>
      </c>
      <c r="DLQ123">
        <v>100</v>
      </c>
      <c r="DLR123">
        <v>110</v>
      </c>
      <c r="DLS123">
        <v>110</v>
      </c>
      <c r="DLT123">
        <v>110</v>
      </c>
      <c r="DLU123">
        <v>100</v>
      </c>
      <c r="DLV123">
        <v>120</v>
      </c>
      <c r="DLW123">
        <v>100</v>
      </c>
      <c r="DLX123">
        <v>100</v>
      </c>
      <c r="DLY123">
        <v>120</v>
      </c>
      <c r="DLZ123">
        <v>120</v>
      </c>
      <c r="DMA123">
        <v>100</v>
      </c>
      <c r="DMB123">
        <v>120</v>
      </c>
      <c r="DMC123">
        <v>100</v>
      </c>
      <c r="DMD123">
        <v>100</v>
      </c>
      <c r="DME123">
        <v>100</v>
      </c>
      <c r="DMF123">
        <v>100</v>
      </c>
      <c r="DMG123">
        <v>100</v>
      </c>
      <c r="DMH123">
        <v>120</v>
      </c>
      <c r="DMI123">
        <v>110</v>
      </c>
      <c r="DMJ123">
        <v>110</v>
      </c>
      <c r="DMK123">
        <v>100</v>
      </c>
      <c r="DML123">
        <v>100</v>
      </c>
      <c r="DMM123">
        <v>110</v>
      </c>
      <c r="DMN123">
        <v>110</v>
      </c>
      <c r="DMO123">
        <v>120</v>
      </c>
      <c r="DMP123">
        <v>120</v>
      </c>
      <c r="DMQ123">
        <v>110</v>
      </c>
      <c r="DMR123">
        <v>110</v>
      </c>
      <c r="DMS123">
        <v>110</v>
      </c>
      <c r="DMT123">
        <v>110</v>
      </c>
      <c r="DMU123">
        <v>100</v>
      </c>
      <c r="DMV123">
        <v>110</v>
      </c>
      <c r="DMW123">
        <v>120</v>
      </c>
      <c r="DMX123">
        <v>120</v>
      </c>
      <c r="DMY123">
        <v>130</v>
      </c>
      <c r="DMZ123">
        <v>130</v>
      </c>
      <c r="DNA123">
        <v>100</v>
      </c>
      <c r="DNB123">
        <v>110</v>
      </c>
      <c r="DNC123">
        <v>130</v>
      </c>
      <c r="DND123">
        <v>130</v>
      </c>
      <c r="DNE123">
        <v>120</v>
      </c>
      <c r="DNF123">
        <v>120</v>
      </c>
      <c r="DNG123">
        <v>120</v>
      </c>
      <c r="DNH123">
        <v>120</v>
      </c>
      <c r="DNI123">
        <v>120</v>
      </c>
      <c r="DNJ123">
        <v>120</v>
      </c>
      <c r="DNK123">
        <v>110</v>
      </c>
      <c r="DNL123">
        <v>110</v>
      </c>
      <c r="DNM123">
        <v>100</v>
      </c>
      <c r="DNN123">
        <v>130</v>
      </c>
      <c r="DNO123">
        <v>110</v>
      </c>
      <c r="DNP123">
        <v>110</v>
      </c>
      <c r="DNQ123">
        <v>100</v>
      </c>
      <c r="DNR123">
        <v>120</v>
      </c>
      <c r="DNS123">
        <v>110</v>
      </c>
      <c r="DNT123">
        <v>130</v>
      </c>
      <c r="DNU123">
        <v>100</v>
      </c>
      <c r="DNV123">
        <v>110</v>
      </c>
      <c r="DNW123">
        <v>110</v>
      </c>
      <c r="DNX123">
        <v>110</v>
      </c>
      <c r="DNY123">
        <v>130</v>
      </c>
      <c r="DNZ123">
        <v>130</v>
      </c>
      <c r="DOA123">
        <v>110</v>
      </c>
      <c r="DOB123">
        <v>110</v>
      </c>
      <c r="DOC123">
        <v>100</v>
      </c>
      <c r="DOD123">
        <v>120</v>
      </c>
      <c r="DOE123">
        <v>100</v>
      </c>
      <c r="DOF123">
        <v>120</v>
      </c>
      <c r="DOG123">
        <v>100</v>
      </c>
      <c r="DOH123">
        <v>120</v>
      </c>
      <c r="DOI123">
        <v>100</v>
      </c>
      <c r="DOJ123">
        <v>120</v>
      </c>
      <c r="DOK123">
        <v>120</v>
      </c>
      <c r="DOL123">
        <v>120</v>
      </c>
      <c r="DOM123">
        <v>130</v>
      </c>
      <c r="DON123">
        <v>130</v>
      </c>
      <c r="DOO123">
        <v>100</v>
      </c>
      <c r="DOP123">
        <v>120</v>
      </c>
      <c r="DOQ123">
        <v>100</v>
      </c>
      <c r="DOR123">
        <v>100</v>
      </c>
      <c r="DOS123">
        <v>100</v>
      </c>
      <c r="DOT123">
        <v>120</v>
      </c>
      <c r="DOU123">
        <v>100</v>
      </c>
      <c r="DOV123">
        <v>110</v>
      </c>
      <c r="DOW123">
        <v>100</v>
      </c>
      <c r="DOX123">
        <v>110</v>
      </c>
      <c r="DOY123">
        <v>110</v>
      </c>
      <c r="DOZ123">
        <v>110</v>
      </c>
      <c r="DPA123">
        <v>100</v>
      </c>
      <c r="DPB123">
        <v>100</v>
      </c>
      <c r="DPC123">
        <v>110</v>
      </c>
      <c r="DPD123">
        <v>120</v>
      </c>
      <c r="DPE123">
        <v>100</v>
      </c>
      <c r="DPF123">
        <v>120</v>
      </c>
      <c r="DPG123">
        <v>100</v>
      </c>
      <c r="DPH123">
        <v>120</v>
      </c>
      <c r="DPI123">
        <v>100</v>
      </c>
      <c r="DPJ123">
        <v>100</v>
      </c>
      <c r="DPK123">
        <v>130</v>
      </c>
      <c r="DPL123">
        <v>130</v>
      </c>
      <c r="DPM123">
        <v>100</v>
      </c>
      <c r="DPN123">
        <v>100</v>
      </c>
      <c r="DPO123">
        <v>100</v>
      </c>
      <c r="DPP123">
        <v>110</v>
      </c>
      <c r="DPQ123">
        <v>130</v>
      </c>
      <c r="DPR123">
        <v>130</v>
      </c>
      <c r="DPS123">
        <v>110</v>
      </c>
      <c r="DPT123">
        <v>120</v>
      </c>
      <c r="DPU123">
        <v>130</v>
      </c>
      <c r="DPV123">
        <v>130</v>
      </c>
      <c r="DPW123">
        <v>130</v>
      </c>
      <c r="DPX123">
        <v>130</v>
      </c>
      <c r="DPY123">
        <v>130</v>
      </c>
      <c r="DPZ123">
        <v>130</v>
      </c>
      <c r="DQA123">
        <v>110</v>
      </c>
      <c r="DQB123">
        <v>110</v>
      </c>
      <c r="DQC123">
        <v>120</v>
      </c>
      <c r="DQD123">
        <v>120</v>
      </c>
      <c r="DQE123">
        <v>110</v>
      </c>
      <c r="DQF123">
        <v>130</v>
      </c>
      <c r="DQG123">
        <v>120</v>
      </c>
      <c r="DQH123">
        <v>120</v>
      </c>
      <c r="DQI123">
        <v>110</v>
      </c>
      <c r="DQJ123">
        <v>110</v>
      </c>
      <c r="DQK123">
        <v>130</v>
      </c>
      <c r="DQL123">
        <v>130</v>
      </c>
      <c r="DQM123">
        <v>120</v>
      </c>
      <c r="DQN123">
        <v>120</v>
      </c>
      <c r="DQO123">
        <v>100</v>
      </c>
      <c r="DQP123">
        <v>100</v>
      </c>
      <c r="DQQ123">
        <v>120</v>
      </c>
      <c r="DQR123">
        <v>120</v>
      </c>
      <c r="DQS123">
        <v>100</v>
      </c>
      <c r="DQT123">
        <v>130</v>
      </c>
      <c r="DQU123">
        <v>100</v>
      </c>
      <c r="DQV123">
        <v>100</v>
      </c>
      <c r="DQW123">
        <v>120</v>
      </c>
      <c r="DQX123">
        <v>120</v>
      </c>
      <c r="DQY123">
        <v>110</v>
      </c>
      <c r="DQZ123">
        <v>130</v>
      </c>
      <c r="DRA123">
        <v>100</v>
      </c>
      <c r="DRB123">
        <v>120</v>
      </c>
      <c r="DRC123">
        <v>110</v>
      </c>
      <c r="DRD123">
        <v>130</v>
      </c>
      <c r="DRE123">
        <v>100</v>
      </c>
      <c r="DRF123">
        <v>100</v>
      </c>
      <c r="DRG123">
        <v>100</v>
      </c>
      <c r="DRH123">
        <v>120</v>
      </c>
      <c r="DRI123">
        <v>100</v>
      </c>
      <c r="DRJ123">
        <v>120</v>
      </c>
      <c r="DRK123">
        <v>120</v>
      </c>
      <c r="DRL123">
        <v>120</v>
      </c>
      <c r="DRM123">
        <v>100</v>
      </c>
      <c r="DRN123">
        <v>100</v>
      </c>
      <c r="DRO123">
        <v>110</v>
      </c>
      <c r="DRP123">
        <v>110</v>
      </c>
      <c r="DRQ123">
        <v>100</v>
      </c>
      <c r="DRR123">
        <v>100</v>
      </c>
      <c r="DRS123">
        <v>100</v>
      </c>
      <c r="DRT123">
        <v>100</v>
      </c>
      <c r="DRU123">
        <v>120</v>
      </c>
      <c r="DRV123">
        <v>120</v>
      </c>
      <c r="DRW123">
        <v>120</v>
      </c>
      <c r="DRX123">
        <v>120</v>
      </c>
      <c r="DRY123">
        <v>120</v>
      </c>
      <c r="DRZ123">
        <v>120</v>
      </c>
      <c r="DSA123">
        <v>120</v>
      </c>
      <c r="DSB123">
        <v>120</v>
      </c>
      <c r="DSC123">
        <v>110</v>
      </c>
      <c r="DSD123">
        <v>130</v>
      </c>
      <c r="DSE123">
        <v>100</v>
      </c>
      <c r="DSF123">
        <v>100</v>
      </c>
      <c r="DSG123">
        <v>100</v>
      </c>
      <c r="DSH123">
        <v>100</v>
      </c>
      <c r="DSI123">
        <v>120</v>
      </c>
      <c r="DSJ123">
        <v>120</v>
      </c>
      <c r="DSK123">
        <v>110</v>
      </c>
      <c r="DSL123">
        <v>110</v>
      </c>
      <c r="DSM123">
        <v>100</v>
      </c>
      <c r="DSN123">
        <v>120</v>
      </c>
      <c r="DSO123">
        <v>110</v>
      </c>
      <c r="DSP123">
        <v>110</v>
      </c>
      <c r="DSQ123">
        <v>110</v>
      </c>
      <c r="DSR123">
        <v>110</v>
      </c>
      <c r="DSS123">
        <v>110</v>
      </c>
      <c r="DST123">
        <v>130</v>
      </c>
      <c r="DSU123">
        <v>110</v>
      </c>
      <c r="DSV123">
        <v>110</v>
      </c>
      <c r="DSW123">
        <v>110</v>
      </c>
      <c r="DSX123">
        <v>110</v>
      </c>
      <c r="DSY123">
        <v>110</v>
      </c>
      <c r="DSZ123">
        <v>120</v>
      </c>
      <c r="DTA123">
        <v>100</v>
      </c>
      <c r="DTB123">
        <v>100</v>
      </c>
      <c r="DTC123">
        <v>100</v>
      </c>
      <c r="DTD123">
        <v>100</v>
      </c>
      <c r="DTE123">
        <v>100</v>
      </c>
      <c r="DTF123">
        <v>100</v>
      </c>
      <c r="DTG123">
        <v>120</v>
      </c>
      <c r="DTH123">
        <v>120</v>
      </c>
      <c r="DTI123">
        <v>110</v>
      </c>
      <c r="DTJ123">
        <v>130</v>
      </c>
      <c r="DTK123">
        <v>100</v>
      </c>
      <c r="DTL123">
        <v>100</v>
      </c>
      <c r="DTM123">
        <v>100</v>
      </c>
      <c r="DTN123">
        <v>120</v>
      </c>
      <c r="DTO123">
        <v>110</v>
      </c>
      <c r="DTP123">
        <v>130</v>
      </c>
      <c r="DTQ123">
        <v>110</v>
      </c>
      <c r="DTR123">
        <v>110</v>
      </c>
      <c r="DTS123">
        <v>110</v>
      </c>
      <c r="DTT123">
        <v>130</v>
      </c>
      <c r="DTU123">
        <v>100</v>
      </c>
      <c r="DTV123">
        <v>120</v>
      </c>
      <c r="DTW123">
        <v>100</v>
      </c>
      <c r="DTX123">
        <v>120</v>
      </c>
      <c r="DTY123">
        <v>130</v>
      </c>
      <c r="DTZ123">
        <v>130</v>
      </c>
      <c r="DUA123">
        <v>110</v>
      </c>
      <c r="DUB123">
        <v>130</v>
      </c>
      <c r="DUC123">
        <v>100</v>
      </c>
      <c r="DUD123">
        <v>120</v>
      </c>
      <c r="DUE123">
        <v>110</v>
      </c>
      <c r="DUF123">
        <v>130</v>
      </c>
      <c r="DUG123">
        <v>110</v>
      </c>
      <c r="DUH123">
        <v>110</v>
      </c>
      <c r="DUI123">
        <v>130</v>
      </c>
      <c r="DUJ123">
        <v>130</v>
      </c>
      <c r="DUK123">
        <v>100</v>
      </c>
      <c r="DUL123">
        <v>100</v>
      </c>
      <c r="DUM123">
        <v>100</v>
      </c>
      <c r="DUN123">
        <v>120</v>
      </c>
      <c r="DUO123">
        <v>110</v>
      </c>
      <c r="DUP123">
        <v>110</v>
      </c>
      <c r="DUQ123">
        <v>110</v>
      </c>
      <c r="DUR123">
        <v>110</v>
      </c>
      <c r="DUS123">
        <v>100</v>
      </c>
      <c r="DUT123">
        <v>100</v>
      </c>
      <c r="DUU123">
        <v>100</v>
      </c>
      <c r="DUV123">
        <v>120</v>
      </c>
      <c r="DUW123">
        <v>120</v>
      </c>
      <c r="DUX123">
        <v>120</v>
      </c>
      <c r="DUY123">
        <v>110</v>
      </c>
      <c r="DUZ123">
        <v>110</v>
      </c>
      <c r="DVA123">
        <v>100</v>
      </c>
      <c r="DVB123">
        <v>120</v>
      </c>
      <c r="DVC123">
        <v>100</v>
      </c>
      <c r="DVD123">
        <v>120</v>
      </c>
      <c r="DVE123">
        <v>100</v>
      </c>
      <c r="DVF123">
        <v>100</v>
      </c>
      <c r="DVG123">
        <v>130</v>
      </c>
      <c r="DVH123">
        <v>130</v>
      </c>
      <c r="DVI123">
        <v>100</v>
      </c>
      <c r="DVJ123">
        <v>120</v>
      </c>
      <c r="DVK123">
        <v>110</v>
      </c>
      <c r="DVL123">
        <v>110</v>
      </c>
      <c r="DVM123">
        <v>100</v>
      </c>
      <c r="DVN123">
        <v>130</v>
      </c>
      <c r="DVO123">
        <v>100</v>
      </c>
      <c r="DVP123">
        <v>100</v>
      </c>
      <c r="DVQ123">
        <v>100</v>
      </c>
      <c r="DVR123">
        <v>100</v>
      </c>
      <c r="DVS123">
        <v>120</v>
      </c>
      <c r="DVT123">
        <v>120</v>
      </c>
      <c r="DVU123">
        <v>110</v>
      </c>
      <c r="DVV123">
        <v>130</v>
      </c>
      <c r="DVW123">
        <v>100</v>
      </c>
      <c r="DVX123">
        <v>100</v>
      </c>
      <c r="DVY123">
        <v>130</v>
      </c>
      <c r="DVZ123">
        <v>130</v>
      </c>
      <c r="DWA123">
        <v>100</v>
      </c>
      <c r="DWB123">
        <v>120</v>
      </c>
      <c r="DWC123">
        <v>120</v>
      </c>
      <c r="DWD123">
        <v>120</v>
      </c>
      <c r="DWE123">
        <v>120</v>
      </c>
      <c r="DWF123">
        <v>120</v>
      </c>
      <c r="DWG123">
        <v>100</v>
      </c>
      <c r="DWH123">
        <v>100</v>
      </c>
      <c r="DWI123">
        <v>100</v>
      </c>
      <c r="DWJ123">
        <v>100</v>
      </c>
      <c r="DWK123">
        <v>100</v>
      </c>
      <c r="DWL123">
        <v>100</v>
      </c>
      <c r="DWM123">
        <v>110</v>
      </c>
      <c r="DWN123">
        <v>130</v>
      </c>
      <c r="DWO123">
        <v>100</v>
      </c>
      <c r="DWP123">
        <v>100</v>
      </c>
      <c r="DWQ123">
        <v>100</v>
      </c>
      <c r="DWR123">
        <v>110</v>
      </c>
      <c r="DWS123">
        <v>110</v>
      </c>
      <c r="DWT123">
        <v>130</v>
      </c>
      <c r="DWU123">
        <v>130</v>
      </c>
      <c r="DWV123">
        <v>130</v>
      </c>
      <c r="DWW123">
        <v>100</v>
      </c>
      <c r="DWX123">
        <v>110</v>
      </c>
      <c r="DWY123">
        <v>100</v>
      </c>
      <c r="DWZ123">
        <v>110</v>
      </c>
      <c r="DXA123">
        <v>110</v>
      </c>
      <c r="DXB123">
        <v>110</v>
      </c>
      <c r="DXC123">
        <v>110</v>
      </c>
      <c r="DXD123">
        <v>110</v>
      </c>
      <c r="DXE123">
        <v>100</v>
      </c>
      <c r="DXF123">
        <v>100</v>
      </c>
      <c r="DXG123">
        <v>110</v>
      </c>
      <c r="DXH123">
        <v>110</v>
      </c>
      <c r="DXI123">
        <v>110</v>
      </c>
      <c r="DXJ123">
        <v>110</v>
      </c>
      <c r="DXK123">
        <v>100</v>
      </c>
      <c r="DXL123">
        <v>100</v>
      </c>
      <c r="DXM123">
        <v>100</v>
      </c>
      <c r="DXN123">
        <v>100</v>
      </c>
      <c r="DXO123">
        <v>110</v>
      </c>
      <c r="DXP123">
        <v>130</v>
      </c>
      <c r="DXQ123">
        <v>110</v>
      </c>
      <c r="DXR123">
        <v>110</v>
      </c>
      <c r="DXS123">
        <v>110</v>
      </c>
      <c r="DXT123">
        <v>110</v>
      </c>
      <c r="DXU123">
        <v>110</v>
      </c>
      <c r="DXV123">
        <v>110</v>
      </c>
      <c r="DXW123">
        <v>100</v>
      </c>
      <c r="DXX123">
        <v>100</v>
      </c>
      <c r="DXY123">
        <v>100</v>
      </c>
      <c r="DXZ123">
        <v>100</v>
      </c>
      <c r="DYA123">
        <v>100</v>
      </c>
      <c r="DYB123">
        <v>130</v>
      </c>
      <c r="DYC123">
        <v>100</v>
      </c>
      <c r="DYD123">
        <v>120</v>
      </c>
      <c r="DYE123">
        <v>110</v>
      </c>
      <c r="DYF123">
        <v>110</v>
      </c>
      <c r="DYG123">
        <v>100</v>
      </c>
      <c r="DYH123">
        <v>110</v>
      </c>
      <c r="DYI123">
        <v>120</v>
      </c>
      <c r="DYJ123">
        <v>120</v>
      </c>
      <c r="DYK123">
        <v>130</v>
      </c>
      <c r="DYL123">
        <v>130</v>
      </c>
      <c r="DYM123">
        <v>120</v>
      </c>
      <c r="DYN123">
        <v>120</v>
      </c>
      <c r="DYO123">
        <v>130</v>
      </c>
      <c r="DYP123">
        <v>130</v>
      </c>
      <c r="DYQ123">
        <v>120</v>
      </c>
      <c r="DYR123">
        <v>120</v>
      </c>
      <c r="DYS123">
        <v>100</v>
      </c>
      <c r="DYT123">
        <v>100</v>
      </c>
      <c r="DYU123">
        <v>120</v>
      </c>
      <c r="DYV123">
        <v>120</v>
      </c>
      <c r="DYW123">
        <v>130</v>
      </c>
      <c r="DYX123">
        <v>130</v>
      </c>
      <c r="DYY123">
        <v>120</v>
      </c>
      <c r="DYZ123">
        <v>120</v>
      </c>
      <c r="DZA123">
        <v>120</v>
      </c>
      <c r="DZB123">
        <v>120</v>
      </c>
      <c r="DZC123">
        <v>130</v>
      </c>
      <c r="DZD123">
        <v>130</v>
      </c>
      <c r="DZE123">
        <v>130</v>
      </c>
      <c r="DZF123">
        <v>130</v>
      </c>
      <c r="DZG123">
        <v>100</v>
      </c>
      <c r="DZH123">
        <v>100</v>
      </c>
      <c r="DZI123">
        <v>110</v>
      </c>
      <c r="DZJ123">
        <v>110</v>
      </c>
      <c r="DZK123">
        <v>100</v>
      </c>
      <c r="DZL123">
        <v>130</v>
      </c>
      <c r="DZM123">
        <v>100</v>
      </c>
      <c r="DZN123">
        <v>100</v>
      </c>
      <c r="DZO123">
        <v>100</v>
      </c>
      <c r="DZP123">
        <v>120</v>
      </c>
      <c r="DZQ123">
        <v>110</v>
      </c>
      <c r="DZR123">
        <v>110</v>
      </c>
      <c r="DZS123">
        <v>100</v>
      </c>
      <c r="DZT123">
        <v>100</v>
      </c>
      <c r="DZU123">
        <v>110</v>
      </c>
      <c r="DZV123">
        <v>110</v>
      </c>
      <c r="DZW123">
        <v>100</v>
      </c>
      <c r="DZX123">
        <v>130</v>
      </c>
      <c r="DZY123">
        <v>130</v>
      </c>
      <c r="DZZ123">
        <v>130</v>
      </c>
      <c r="EAA123">
        <v>100</v>
      </c>
      <c r="EAB123">
        <v>100</v>
      </c>
      <c r="EAC123">
        <v>110</v>
      </c>
      <c r="EAD123">
        <v>110</v>
      </c>
      <c r="EAE123">
        <v>130</v>
      </c>
      <c r="EAF123">
        <v>130</v>
      </c>
      <c r="EAG123">
        <v>110</v>
      </c>
      <c r="EAH123">
        <v>110</v>
      </c>
      <c r="EAI123">
        <v>130</v>
      </c>
      <c r="EAJ123">
        <v>130</v>
      </c>
      <c r="EAK123">
        <v>100</v>
      </c>
      <c r="EAL123">
        <v>120</v>
      </c>
      <c r="EAM123">
        <v>110</v>
      </c>
      <c r="EAN123">
        <v>130</v>
      </c>
      <c r="EAO123">
        <v>100</v>
      </c>
      <c r="EAP123">
        <v>110</v>
      </c>
      <c r="EAQ123">
        <v>110</v>
      </c>
      <c r="EAR123">
        <v>130</v>
      </c>
      <c r="EAS123">
        <v>110</v>
      </c>
      <c r="EAT123">
        <v>130</v>
      </c>
      <c r="EAU123">
        <v>100</v>
      </c>
      <c r="EAV123">
        <v>120</v>
      </c>
      <c r="EAW123">
        <v>130</v>
      </c>
      <c r="EAX123">
        <v>130</v>
      </c>
      <c r="EAY123">
        <v>110</v>
      </c>
      <c r="EAZ123">
        <v>110</v>
      </c>
      <c r="EBA123">
        <v>110</v>
      </c>
      <c r="EBB123">
        <v>110</v>
      </c>
      <c r="EBC123">
        <v>100</v>
      </c>
      <c r="EBD123">
        <v>120</v>
      </c>
      <c r="EBE123">
        <v>110</v>
      </c>
      <c r="EBF123">
        <v>110</v>
      </c>
      <c r="EBG123">
        <v>130</v>
      </c>
      <c r="EBH123">
        <v>130</v>
      </c>
      <c r="EBI123">
        <v>120</v>
      </c>
      <c r="EBJ123">
        <v>120</v>
      </c>
      <c r="EBK123">
        <v>130</v>
      </c>
      <c r="EBL123">
        <v>130</v>
      </c>
      <c r="EBM123">
        <v>100</v>
      </c>
      <c r="EBN123">
        <v>100</v>
      </c>
      <c r="EBO123">
        <v>130</v>
      </c>
      <c r="EBP123">
        <v>130</v>
      </c>
      <c r="EBQ123">
        <v>100</v>
      </c>
      <c r="EBR123">
        <v>120</v>
      </c>
      <c r="EBS123">
        <v>120</v>
      </c>
      <c r="EBT123">
        <v>120</v>
      </c>
      <c r="EBU123">
        <v>100</v>
      </c>
      <c r="EBV123">
        <v>120</v>
      </c>
      <c r="EBW123">
        <v>110</v>
      </c>
      <c r="EBX123">
        <v>130</v>
      </c>
      <c r="EBY123">
        <v>120</v>
      </c>
      <c r="EBZ123">
        <v>120</v>
      </c>
      <c r="ECA123">
        <v>120</v>
      </c>
      <c r="ECB123">
        <v>120</v>
      </c>
      <c r="ECC123">
        <v>110</v>
      </c>
      <c r="ECD123">
        <v>110</v>
      </c>
      <c r="ECE123">
        <v>120</v>
      </c>
      <c r="ECF123">
        <v>120</v>
      </c>
      <c r="ECG123">
        <v>100</v>
      </c>
      <c r="ECH123">
        <v>100</v>
      </c>
      <c r="ECI123">
        <v>130</v>
      </c>
      <c r="ECJ123">
        <v>130</v>
      </c>
      <c r="ECK123">
        <v>130</v>
      </c>
      <c r="ECL123">
        <v>130</v>
      </c>
      <c r="ECM123">
        <v>110</v>
      </c>
      <c r="ECN123">
        <v>110</v>
      </c>
      <c r="ECO123">
        <v>130</v>
      </c>
      <c r="ECP123">
        <v>130</v>
      </c>
      <c r="ECQ123">
        <v>120</v>
      </c>
      <c r="ECR123">
        <v>120</v>
      </c>
      <c r="ECS123">
        <v>130</v>
      </c>
      <c r="ECT123">
        <v>130</v>
      </c>
      <c r="ECU123">
        <v>100</v>
      </c>
      <c r="ECV123">
        <v>100</v>
      </c>
      <c r="ECW123">
        <v>110</v>
      </c>
      <c r="ECX123">
        <v>110</v>
      </c>
      <c r="ECY123">
        <v>100</v>
      </c>
      <c r="ECZ123">
        <v>100</v>
      </c>
      <c r="EDA123">
        <v>110</v>
      </c>
      <c r="EDB123">
        <v>130</v>
      </c>
      <c r="EDC123">
        <v>100</v>
      </c>
      <c r="EDD123">
        <v>120</v>
      </c>
      <c r="EDE123">
        <v>100</v>
      </c>
      <c r="EDF123">
        <v>100</v>
      </c>
      <c r="EDG123">
        <v>110</v>
      </c>
      <c r="EDH123">
        <v>120</v>
      </c>
      <c r="EDI123">
        <v>120</v>
      </c>
      <c r="EDJ123">
        <v>130</v>
      </c>
      <c r="EDK123">
        <v>100</v>
      </c>
      <c r="EDL123">
        <v>130</v>
      </c>
      <c r="EDM123">
        <v>110</v>
      </c>
      <c r="EDN123">
        <v>110</v>
      </c>
      <c r="EDO123">
        <v>120</v>
      </c>
      <c r="EDP123">
        <v>120</v>
      </c>
      <c r="EDQ123">
        <v>110</v>
      </c>
      <c r="EDR123">
        <v>110</v>
      </c>
      <c r="EDS123">
        <v>120</v>
      </c>
      <c r="EDT123">
        <v>120</v>
      </c>
      <c r="EDU123">
        <v>100</v>
      </c>
      <c r="EDV123">
        <v>100</v>
      </c>
      <c r="EDW123">
        <v>100</v>
      </c>
      <c r="EDX123">
        <v>100</v>
      </c>
      <c r="EDY123">
        <v>120</v>
      </c>
      <c r="EDZ123">
        <v>120</v>
      </c>
      <c r="EEA123">
        <v>110</v>
      </c>
      <c r="EEB123">
        <v>120</v>
      </c>
      <c r="EEC123">
        <v>100</v>
      </c>
      <c r="EED123">
        <v>100</v>
      </c>
      <c r="EEE123">
        <v>130</v>
      </c>
      <c r="EEF123">
        <v>130</v>
      </c>
      <c r="EEG123">
        <v>130</v>
      </c>
      <c r="EEH123">
        <v>130</v>
      </c>
      <c r="EEI123">
        <v>110</v>
      </c>
      <c r="EEJ123">
        <v>110</v>
      </c>
      <c r="EEK123">
        <v>130</v>
      </c>
      <c r="EEL123">
        <v>130</v>
      </c>
      <c r="EEM123">
        <v>110</v>
      </c>
      <c r="EEN123">
        <v>130</v>
      </c>
      <c r="EEO123">
        <v>100</v>
      </c>
      <c r="EEP123">
        <v>120</v>
      </c>
      <c r="EEQ123">
        <v>120</v>
      </c>
      <c r="EER123">
        <v>120</v>
      </c>
      <c r="EES123">
        <v>120</v>
      </c>
      <c r="EET123">
        <v>120</v>
      </c>
      <c r="EEU123">
        <v>120</v>
      </c>
      <c r="EEV123">
        <v>120</v>
      </c>
      <c r="EEW123">
        <v>130</v>
      </c>
      <c r="EEX123">
        <v>130</v>
      </c>
      <c r="EEY123">
        <v>100</v>
      </c>
      <c r="EEZ123">
        <v>100</v>
      </c>
      <c r="EFA123">
        <v>130</v>
      </c>
      <c r="EFB123">
        <v>130</v>
      </c>
      <c r="EFC123">
        <v>100</v>
      </c>
      <c r="EFD123">
        <v>100</v>
      </c>
      <c r="EFE123">
        <v>100</v>
      </c>
      <c r="EFF123">
        <v>100</v>
      </c>
      <c r="EFG123">
        <v>120</v>
      </c>
      <c r="EFH123">
        <v>120</v>
      </c>
      <c r="EFI123">
        <v>130</v>
      </c>
      <c r="EFJ123">
        <v>130</v>
      </c>
      <c r="EFK123">
        <v>110</v>
      </c>
      <c r="EFL123">
        <v>110</v>
      </c>
      <c r="EFM123">
        <v>110</v>
      </c>
      <c r="EFN123">
        <v>110</v>
      </c>
      <c r="EFO123">
        <v>110</v>
      </c>
      <c r="EFP123">
        <v>110</v>
      </c>
      <c r="EFQ123">
        <v>110</v>
      </c>
      <c r="EFR123">
        <v>120</v>
      </c>
      <c r="EFS123">
        <v>100</v>
      </c>
      <c r="EFT123">
        <v>100</v>
      </c>
      <c r="EFU123">
        <v>100</v>
      </c>
      <c r="EFV123">
        <v>110</v>
      </c>
      <c r="EFW123">
        <v>120</v>
      </c>
      <c r="EFX123">
        <v>120</v>
      </c>
      <c r="EFY123">
        <v>100</v>
      </c>
      <c r="EFZ123">
        <v>100</v>
      </c>
      <c r="EGA123">
        <v>130</v>
      </c>
      <c r="EGB123">
        <v>130</v>
      </c>
      <c r="EGC123">
        <v>120</v>
      </c>
      <c r="EGD123">
        <v>120</v>
      </c>
      <c r="EGE123">
        <v>110</v>
      </c>
      <c r="EGF123">
        <v>130</v>
      </c>
      <c r="EGG123">
        <v>100</v>
      </c>
      <c r="EGH123">
        <v>100</v>
      </c>
      <c r="EGI123">
        <v>120</v>
      </c>
      <c r="EGJ123">
        <v>120</v>
      </c>
      <c r="EGK123">
        <v>100</v>
      </c>
      <c r="EGL123">
        <v>100</v>
      </c>
      <c r="EGM123">
        <v>120</v>
      </c>
      <c r="EGN123">
        <v>120</v>
      </c>
      <c r="EGO123">
        <v>100</v>
      </c>
      <c r="EGP123">
        <v>110</v>
      </c>
      <c r="EGQ123">
        <v>110</v>
      </c>
      <c r="EGR123">
        <v>120</v>
      </c>
      <c r="EGS123">
        <v>120</v>
      </c>
      <c r="EGT123">
        <v>120</v>
      </c>
      <c r="EGU123">
        <v>100</v>
      </c>
      <c r="EGV123">
        <v>120</v>
      </c>
      <c r="EGW123">
        <v>110</v>
      </c>
      <c r="EGX123">
        <v>110</v>
      </c>
      <c r="EGY123">
        <v>110</v>
      </c>
      <c r="EGZ123">
        <v>120</v>
      </c>
      <c r="EHA123">
        <v>110</v>
      </c>
      <c r="EHB123">
        <v>110</v>
      </c>
      <c r="EHC123">
        <v>120</v>
      </c>
      <c r="EHD123">
        <v>120</v>
      </c>
      <c r="EHE123">
        <v>110</v>
      </c>
      <c r="EHF123">
        <v>110</v>
      </c>
      <c r="EHG123">
        <v>130</v>
      </c>
      <c r="EHH123">
        <v>130</v>
      </c>
      <c r="EHI123">
        <v>120</v>
      </c>
      <c r="EHJ123">
        <v>120</v>
      </c>
      <c r="EHK123">
        <v>110</v>
      </c>
      <c r="EHL123">
        <v>110</v>
      </c>
      <c r="EHM123">
        <v>100</v>
      </c>
      <c r="EHN123">
        <v>100</v>
      </c>
    </row>
    <row r="124" spans="1:3602" x14ac:dyDescent="0.35">
      <c r="A124" t="s">
        <v>1942</v>
      </c>
      <c r="B124" t="s">
        <v>18</v>
      </c>
      <c r="C124">
        <v>100</v>
      </c>
      <c r="D124">
        <v>100</v>
      </c>
      <c r="E124">
        <v>110</v>
      </c>
      <c r="F124">
        <v>110</v>
      </c>
      <c r="G124">
        <v>100</v>
      </c>
      <c r="H124">
        <v>100</v>
      </c>
      <c r="I124">
        <v>120</v>
      </c>
      <c r="J124">
        <v>120</v>
      </c>
      <c r="K124">
        <v>110</v>
      </c>
      <c r="L124">
        <v>110</v>
      </c>
      <c r="M124">
        <v>130</v>
      </c>
      <c r="N124">
        <v>130</v>
      </c>
      <c r="O124">
        <v>100</v>
      </c>
      <c r="P124">
        <v>100</v>
      </c>
      <c r="Q124">
        <v>110</v>
      </c>
      <c r="R124">
        <v>110</v>
      </c>
      <c r="S124">
        <v>100</v>
      </c>
      <c r="T124">
        <v>110</v>
      </c>
      <c r="U124">
        <v>130</v>
      </c>
      <c r="V124">
        <v>130</v>
      </c>
      <c r="W124">
        <v>100</v>
      </c>
      <c r="X124">
        <v>100</v>
      </c>
      <c r="Y124">
        <v>110</v>
      </c>
      <c r="Z124">
        <v>110</v>
      </c>
      <c r="AA124">
        <v>120</v>
      </c>
      <c r="AB124">
        <v>130</v>
      </c>
      <c r="AC124">
        <v>110</v>
      </c>
      <c r="AD124">
        <v>120</v>
      </c>
      <c r="AE124">
        <v>130</v>
      </c>
      <c r="AF124">
        <v>130</v>
      </c>
      <c r="AG124">
        <v>130</v>
      </c>
      <c r="AH124">
        <v>130</v>
      </c>
      <c r="AI124">
        <v>130</v>
      </c>
      <c r="AJ124">
        <v>130</v>
      </c>
      <c r="AK124">
        <v>100</v>
      </c>
      <c r="AL124">
        <v>100</v>
      </c>
      <c r="AM124">
        <v>130</v>
      </c>
      <c r="AN124">
        <v>130</v>
      </c>
      <c r="AO124">
        <v>100</v>
      </c>
      <c r="AP124">
        <v>100</v>
      </c>
      <c r="AQ124">
        <v>120</v>
      </c>
      <c r="AR124">
        <v>120</v>
      </c>
      <c r="AS124">
        <v>130</v>
      </c>
      <c r="AT124">
        <v>130</v>
      </c>
      <c r="AU124">
        <v>110</v>
      </c>
      <c r="AV124">
        <v>110</v>
      </c>
      <c r="AW124">
        <v>100</v>
      </c>
      <c r="AX124">
        <v>130</v>
      </c>
      <c r="AY124">
        <v>110</v>
      </c>
      <c r="AZ124">
        <v>110</v>
      </c>
      <c r="BA124">
        <v>110</v>
      </c>
      <c r="BB124">
        <v>110</v>
      </c>
      <c r="BC124">
        <v>110</v>
      </c>
      <c r="BD124">
        <v>110</v>
      </c>
      <c r="BE124">
        <v>100</v>
      </c>
      <c r="BF124">
        <v>100</v>
      </c>
      <c r="BG124">
        <v>120</v>
      </c>
      <c r="BH124">
        <v>120</v>
      </c>
      <c r="BI124">
        <v>100</v>
      </c>
      <c r="BJ124">
        <v>100</v>
      </c>
      <c r="BK124">
        <v>100</v>
      </c>
      <c r="BL124">
        <v>120</v>
      </c>
      <c r="BM124">
        <v>100</v>
      </c>
      <c r="BN124">
        <v>100</v>
      </c>
      <c r="BO124">
        <v>130</v>
      </c>
      <c r="BP124">
        <v>130</v>
      </c>
      <c r="BQ124">
        <v>120</v>
      </c>
      <c r="BR124">
        <v>120</v>
      </c>
      <c r="BS124">
        <v>100</v>
      </c>
      <c r="BT124">
        <v>120</v>
      </c>
      <c r="BU124">
        <v>130</v>
      </c>
      <c r="BV124">
        <v>130</v>
      </c>
      <c r="BW124">
        <v>120</v>
      </c>
      <c r="BX124">
        <v>120</v>
      </c>
      <c r="BY124">
        <v>110</v>
      </c>
      <c r="BZ124">
        <v>130</v>
      </c>
      <c r="CA124">
        <v>110</v>
      </c>
      <c r="CB124">
        <v>120</v>
      </c>
      <c r="CC124">
        <v>100</v>
      </c>
      <c r="CD124">
        <v>100</v>
      </c>
      <c r="CE124">
        <v>0</v>
      </c>
      <c r="CF124">
        <v>0</v>
      </c>
      <c r="CG124">
        <v>130</v>
      </c>
      <c r="CH124">
        <v>130</v>
      </c>
      <c r="CI124">
        <v>120</v>
      </c>
      <c r="CJ124">
        <v>120</v>
      </c>
      <c r="CK124">
        <v>120</v>
      </c>
      <c r="CL124">
        <v>120</v>
      </c>
      <c r="CM124">
        <v>130</v>
      </c>
      <c r="CN124">
        <v>130</v>
      </c>
      <c r="CO124">
        <v>130</v>
      </c>
      <c r="CP124">
        <v>130</v>
      </c>
      <c r="CQ124">
        <v>130</v>
      </c>
      <c r="CR124">
        <v>130</v>
      </c>
      <c r="CS124">
        <v>120</v>
      </c>
      <c r="CT124">
        <v>120</v>
      </c>
      <c r="CU124">
        <v>110</v>
      </c>
      <c r="CV124">
        <v>110</v>
      </c>
      <c r="CW124">
        <v>100</v>
      </c>
      <c r="CX124">
        <v>100</v>
      </c>
      <c r="CY124">
        <v>100</v>
      </c>
      <c r="CZ124">
        <v>100</v>
      </c>
      <c r="DA124">
        <v>130</v>
      </c>
      <c r="DB124">
        <v>130</v>
      </c>
      <c r="DC124">
        <v>0</v>
      </c>
      <c r="DD124">
        <v>0</v>
      </c>
      <c r="DE124">
        <v>120</v>
      </c>
      <c r="DF124">
        <v>120</v>
      </c>
      <c r="DG124">
        <v>100</v>
      </c>
      <c r="DH124">
        <v>100</v>
      </c>
      <c r="DI124">
        <v>130</v>
      </c>
      <c r="DJ124">
        <v>130</v>
      </c>
      <c r="DK124">
        <v>120</v>
      </c>
      <c r="DL124">
        <v>120</v>
      </c>
      <c r="DM124">
        <v>100</v>
      </c>
      <c r="DN124">
        <v>100</v>
      </c>
      <c r="DO124">
        <v>100</v>
      </c>
      <c r="DP124">
        <v>120</v>
      </c>
      <c r="DQ124">
        <v>100</v>
      </c>
      <c r="DR124">
        <v>130</v>
      </c>
      <c r="DS124">
        <v>100</v>
      </c>
      <c r="DT124">
        <v>100</v>
      </c>
      <c r="DU124">
        <v>120</v>
      </c>
      <c r="DV124">
        <v>120</v>
      </c>
      <c r="DW124">
        <v>120</v>
      </c>
      <c r="DX124">
        <v>120</v>
      </c>
      <c r="DY124">
        <v>110</v>
      </c>
      <c r="DZ124">
        <v>110</v>
      </c>
      <c r="EA124">
        <v>110</v>
      </c>
      <c r="EB124">
        <v>110</v>
      </c>
      <c r="EC124">
        <v>100</v>
      </c>
      <c r="ED124">
        <v>120</v>
      </c>
      <c r="EE124">
        <v>130</v>
      </c>
      <c r="EF124">
        <v>130</v>
      </c>
      <c r="EG124">
        <v>130</v>
      </c>
      <c r="EH124">
        <v>130</v>
      </c>
      <c r="EI124">
        <v>0</v>
      </c>
      <c r="EJ124">
        <v>0</v>
      </c>
      <c r="EK124">
        <v>130</v>
      </c>
      <c r="EL124">
        <v>130</v>
      </c>
      <c r="EM124">
        <v>100</v>
      </c>
      <c r="EN124">
        <v>100</v>
      </c>
      <c r="EO124">
        <v>100</v>
      </c>
      <c r="EP124">
        <v>120</v>
      </c>
      <c r="EQ124">
        <v>100</v>
      </c>
      <c r="ER124">
        <v>100</v>
      </c>
      <c r="ES124">
        <v>120</v>
      </c>
      <c r="ET124">
        <v>120</v>
      </c>
      <c r="EU124">
        <v>130</v>
      </c>
      <c r="EV124">
        <v>130</v>
      </c>
      <c r="EW124">
        <v>130</v>
      </c>
      <c r="EX124">
        <v>130</v>
      </c>
      <c r="EY124">
        <v>130</v>
      </c>
      <c r="EZ124">
        <v>130</v>
      </c>
      <c r="FA124">
        <v>120</v>
      </c>
      <c r="FB124">
        <v>120</v>
      </c>
      <c r="FC124">
        <v>100</v>
      </c>
      <c r="FD124">
        <v>120</v>
      </c>
      <c r="FE124">
        <v>100</v>
      </c>
      <c r="FF124">
        <v>120</v>
      </c>
      <c r="FG124">
        <v>110</v>
      </c>
      <c r="FH124">
        <v>110</v>
      </c>
      <c r="FI124">
        <v>110</v>
      </c>
      <c r="FJ124">
        <v>110</v>
      </c>
      <c r="FK124">
        <v>110</v>
      </c>
      <c r="FL124">
        <v>110</v>
      </c>
      <c r="FM124">
        <v>110</v>
      </c>
      <c r="FN124">
        <v>130</v>
      </c>
      <c r="FO124">
        <v>130</v>
      </c>
      <c r="FP124">
        <v>130</v>
      </c>
      <c r="FQ124">
        <v>110</v>
      </c>
      <c r="FR124">
        <v>110</v>
      </c>
      <c r="FS124">
        <v>110</v>
      </c>
      <c r="FT124">
        <v>110</v>
      </c>
      <c r="FU124">
        <v>100</v>
      </c>
      <c r="FV124">
        <v>100</v>
      </c>
      <c r="FW124">
        <v>130</v>
      </c>
      <c r="FX124">
        <v>130</v>
      </c>
      <c r="FY124">
        <v>130</v>
      </c>
      <c r="FZ124">
        <v>130</v>
      </c>
      <c r="GA124">
        <v>120</v>
      </c>
      <c r="GB124">
        <v>120</v>
      </c>
      <c r="GC124">
        <v>130</v>
      </c>
      <c r="GD124">
        <v>130</v>
      </c>
      <c r="GE124">
        <v>0</v>
      </c>
      <c r="GF124">
        <v>0</v>
      </c>
      <c r="GG124">
        <v>100</v>
      </c>
      <c r="GH124">
        <v>100</v>
      </c>
      <c r="GI124">
        <v>130</v>
      </c>
      <c r="GJ124">
        <v>130</v>
      </c>
      <c r="GK124">
        <v>100</v>
      </c>
      <c r="GL124">
        <v>100</v>
      </c>
      <c r="GM124">
        <v>0</v>
      </c>
      <c r="GN124">
        <v>0</v>
      </c>
      <c r="GO124">
        <v>120</v>
      </c>
      <c r="GP124">
        <v>120</v>
      </c>
      <c r="GQ124">
        <v>130</v>
      </c>
      <c r="GR124">
        <v>130</v>
      </c>
      <c r="GS124">
        <v>110</v>
      </c>
      <c r="GT124">
        <v>110</v>
      </c>
      <c r="GU124">
        <v>120</v>
      </c>
      <c r="GV124">
        <v>120</v>
      </c>
      <c r="GW124">
        <v>110</v>
      </c>
      <c r="GX124">
        <v>110</v>
      </c>
      <c r="GY124">
        <v>120</v>
      </c>
      <c r="GZ124">
        <v>120</v>
      </c>
      <c r="HA124">
        <v>130</v>
      </c>
      <c r="HB124">
        <v>130</v>
      </c>
      <c r="HC124">
        <v>130</v>
      </c>
      <c r="HD124">
        <v>130</v>
      </c>
      <c r="HE124">
        <v>110</v>
      </c>
      <c r="HF124">
        <v>110</v>
      </c>
      <c r="HG124">
        <v>100</v>
      </c>
      <c r="HH124">
        <v>100</v>
      </c>
      <c r="HI124">
        <v>110</v>
      </c>
      <c r="HJ124">
        <v>110</v>
      </c>
      <c r="HK124">
        <v>120</v>
      </c>
      <c r="HL124">
        <v>120</v>
      </c>
      <c r="HM124">
        <v>110</v>
      </c>
      <c r="HN124">
        <v>110</v>
      </c>
      <c r="HO124">
        <v>120</v>
      </c>
      <c r="HP124">
        <v>120</v>
      </c>
      <c r="HQ124">
        <v>130</v>
      </c>
      <c r="HR124">
        <v>130</v>
      </c>
      <c r="HS124">
        <v>130</v>
      </c>
      <c r="HT124">
        <v>130</v>
      </c>
      <c r="HU124">
        <v>110</v>
      </c>
      <c r="HV124">
        <v>110</v>
      </c>
      <c r="HW124">
        <v>110</v>
      </c>
      <c r="HX124">
        <v>130</v>
      </c>
      <c r="HY124">
        <v>100</v>
      </c>
      <c r="HZ124">
        <v>100</v>
      </c>
      <c r="IA124">
        <v>120</v>
      </c>
      <c r="IB124">
        <v>120</v>
      </c>
      <c r="IC124">
        <v>120</v>
      </c>
      <c r="ID124">
        <v>120</v>
      </c>
      <c r="IE124">
        <v>110</v>
      </c>
      <c r="IF124">
        <v>110</v>
      </c>
      <c r="IG124">
        <v>100</v>
      </c>
      <c r="IH124">
        <v>100</v>
      </c>
      <c r="II124">
        <v>120</v>
      </c>
      <c r="IJ124">
        <v>120</v>
      </c>
      <c r="IK124">
        <v>110</v>
      </c>
      <c r="IL124">
        <v>110</v>
      </c>
      <c r="IM124">
        <v>0</v>
      </c>
      <c r="IN124">
        <v>0</v>
      </c>
      <c r="IO124">
        <v>110</v>
      </c>
      <c r="IP124">
        <v>130</v>
      </c>
      <c r="IQ124">
        <v>100</v>
      </c>
      <c r="IR124">
        <v>100</v>
      </c>
      <c r="IS124">
        <v>100</v>
      </c>
      <c r="IT124">
        <v>100</v>
      </c>
      <c r="IU124">
        <v>0</v>
      </c>
      <c r="IV124">
        <v>0</v>
      </c>
      <c r="IW124">
        <v>110</v>
      </c>
      <c r="IX124">
        <v>110</v>
      </c>
      <c r="IY124">
        <v>130</v>
      </c>
      <c r="IZ124">
        <v>130</v>
      </c>
      <c r="JA124">
        <v>100</v>
      </c>
      <c r="JB124">
        <v>100</v>
      </c>
      <c r="JC124">
        <v>110</v>
      </c>
      <c r="JD124">
        <v>110</v>
      </c>
      <c r="JE124">
        <v>110</v>
      </c>
      <c r="JF124">
        <v>110</v>
      </c>
      <c r="JG124">
        <v>110</v>
      </c>
      <c r="JH124">
        <v>110</v>
      </c>
      <c r="JI124">
        <v>130</v>
      </c>
      <c r="JJ124">
        <v>130</v>
      </c>
      <c r="JK124">
        <v>130</v>
      </c>
      <c r="JL124">
        <v>130</v>
      </c>
      <c r="JM124">
        <v>110</v>
      </c>
      <c r="JN124">
        <v>110</v>
      </c>
      <c r="JO124">
        <v>120</v>
      </c>
      <c r="JP124">
        <v>120</v>
      </c>
      <c r="JQ124">
        <v>100</v>
      </c>
      <c r="JR124">
        <v>100</v>
      </c>
      <c r="JS124">
        <v>100</v>
      </c>
      <c r="JT124">
        <v>100</v>
      </c>
      <c r="JU124">
        <v>0</v>
      </c>
      <c r="JV124">
        <v>0</v>
      </c>
      <c r="JW124">
        <v>110</v>
      </c>
      <c r="JX124">
        <v>110</v>
      </c>
      <c r="JY124">
        <v>110</v>
      </c>
      <c r="JZ124">
        <v>110</v>
      </c>
      <c r="KA124">
        <v>110</v>
      </c>
      <c r="KB124">
        <v>130</v>
      </c>
      <c r="KC124">
        <v>120</v>
      </c>
      <c r="KD124">
        <v>130</v>
      </c>
      <c r="KE124">
        <v>110</v>
      </c>
      <c r="KF124">
        <v>110</v>
      </c>
      <c r="KG124">
        <v>100</v>
      </c>
      <c r="KH124">
        <v>100</v>
      </c>
      <c r="KI124">
        <v>120</v>
      </c>
      <c r="KJ124">
        <v>120</v>
      </c>
      <c r="KK124">
        <v>130</v>
      </c>
      <c r="KL124">
        <v>130</v>
      </c>
      <c r="KM124">
        <v>110</v>
      </c>
      <c r="KN124">
        <v>130</v>
      </c>
      <c r="KO124">
        <v>110</v>
      </c>
      <c r="KP124">
        <v>110</v>
      </c>
      <c r="KQ124">
        <v>120</v>
      </c>
      <c r="KR124">
        <v>120</v>
      </c>
      <c r="KS124">
        <v>100</v>
      </c>
      <c r="KT124">
        <v>100</v>
      </c>
      <c r="KU124">
        <v>0</v>
      </c>
      <c r="KV124">
        <v>0</v>
      </c>
      <c r="KW124">
        <v>120</v>
      </c>
      <c r="KX124">
        <v>120</v>
      </c>
      <c r="KY124">
        <v>120</v>
      </c>
      <c r="KZ124">
        <v>120</v>
      </c>
      <c r="LA124">
        <v>110</v>
      </c>
      <c r="LB124">
        <v>110</v>
      </c>
      <c r="LC124">
        <v>100</v>
      </c>
      <c r="LD124">
        <v>100</v>
      </c>
      <c r="LE124">
        <v>120</v>
      </c>
      <c r="LF124">
        <v>120</v>
      </c>
      <c r="LG124">
        <v>100</v>
      </c>
      <c r="LH124">
        <v>100</v>
      </c>
      <c r="LI124">
        <v>130</v>
      </c>
      <c r="LJ124">
        <v>130</v>
      </c>
      <c r="LK124">
        <v>110</v>
      </c>
      <c r="LL124">
        <v>110</v>
      </c>
      <c r="LM124">
        <v>100</v>
      </c>
      <c r="LN124">
        <v>100</v>
      </c>
      <c r="LO124">
        <v>110</v>
      </c>
      <c r="LP124">
        <v>110</v>
      </c>
      <c r="LQ124">
        <v>110</v>
      </c>
      <c r="LR124">
        <v>110</v>
      </c>
      <c r="LS124">
        <v>0</v>
      </c>
      <c r="LT124">
        <v>0</v>
      </c>
      <c r="LU124">
        <v>130</v>
      </c>
      <c r="LV124">
        <v>130</v>
      </c>
      <c r="LW124">
        <v>120</v>
      </c>
      <c r="LX124">
        <v>120</v>
      </c>
      <c r="LY124">
        <v>100</v>
      </c>
      <c r="LZ124">
        <v>100</v>
      </c>
      <c r="MA124">
        <v>100</v>
      </c>
      <c r="MB124">
        <v>110</v>
      </c>
      <c r="MC124">
        <v>120</v>
      </c>
      <c r="MD124">
        <v>120</v>
      </c>
      <c r="ME124">
        <v>130</v>
      </c>
      <c r="MF124">
        <v>130</v>
      </c>
      <c r="MG124">
        <v>130</v>
      </c>
      <c r="MH124">
        <v>130</v>
      </c>
      <c r="MI124">
        <v>110</v>
      </c>
      <c r="MJ124">
        <v>110</v>
      </c>
      <c r="MK124">
        <v>110</v>
      </c>
      <c r="ML124">
        <v>110</v>
      </c>
      <c r="MM124">
        <v>120</v>
      </c>
      <c r="MN124">
        <v>120</v>
      </c>
      <c r="MO124">
        <v>130</v>
      </c>
      <c r="MP124">
        <v>130</v>
      </c>
      <c r="MQ124">
        <v>110</v>
      </c>
      <c r="MR124">
        <v>110</v>
      </c>
      <c r="MS124">
        <v>130</v>
      </c>
      <c r="MT124">
        <v>130</v>
      </c>
      <c r="MU124">
        <v>130</v>
      </c>
      <c r="MV124">
        <v>130</v>
      </c>
      <c r="MW124">
        <v>130</v>
      </c>
      <c r="MX124">
        <v>130</v>
      </c>
      <c r="MY124">
        <v>100</v>
      </c>
      <c r="MZ124">
        <v>100</v>
      </c>
      <c r="NA124">
        <v>100</v>
      </c>
      <c r="NB124">
        <v>100</v>
      </c>
      <c r="NC124">
        <v>130</v>
      </c>
      <c r="ND124">
        <v>130</v>
      </c>
      <c r="NE124">
        <v>120</v>
      </c>
      <c r="NF124">
        <v>120</v>
      </c>
      <c r="NG124">
        <v>0</v>
      </c>
      <c r="NH124">
        <v>0</v>
      </c>
      <c r="NI124">
        <v>0</v>
      </c>
      <c r="NJ124">
        <v>0</v>
      </c>
      <c r="NK124">
        <v>110</v>
      </c>
      <c r="NL124">
        <v>130</v>
      </c>
      <c r="NM124">
        <v>120</v>
      </c>
      <c r="NN124">
        <v>120</v>
      </c>
      <c r="NO124">
        <v>120</v>
      </c>
      <c r="NP124">
        <v>120</v>
      </c>
      <c r="NQ124">
        <v>120</v>
      </c>
      <c r="NR124">
        <v>120</v>
      </c>
      <c r="NS124">
        <v>100</v>
      </c>
      <c r="NT124">
        <v>100</v>
      </c>
      <c r="NU124">
        <v>100</v>
      </c>
      <c r="NV124">
        <v>100</v>
      </c>
      <c r="NW124">
        <v>120</v>
      </c>
      <c r="NX124">
        <v>120</v>
      </c>
      <c r="NY124">
        <v>120</v>
      </c>
      <c r="NZ124">
        <v>120</v>
      </c>
      <c r="OA124">
        <v>120</v>
      </c>
      <c r="OB124">
        <v>120</v>
      </c>
      <c r="OC124">
        <v>120</v>
      </c>
      <c r="OD124">
        <v>120</v>
      </c>
      <c r="OE124">
        <v>100</v>
      </c>
      <c r="OF124">
        <v>100</v>
      </c>
      <c r="OG124">
        <v>130</v>
      </c>
      <c r="OH124">
        <v>130</v>
      </c>
      <c r="OI124">
        <v>100</v>
      </c>
      <c r="OJ124">
        <v>100</v>
      </c>
      <c r="OK124">
        <v>100</v>
      </c>
      <c r="OL124">
        <v>110</v>
      </c>
      <c r="OM124">
        <v>120</v>
      </c>
      <c r="ON124">
        <v>120</v>
      </c>
      <c r="OO124">
        <v>110</v>
      </c>
      <c r="OP124">
        <v>130</v>
      </c>
      <c r="OQ124">
        <v>100</v>
      </c>
      <c r="OR124">
        <v>100</v>
      </c>
      <c r="OS124">
        <v>110</v>
      </c>
      <c r="OT124">
        <v>110</v>
      </c>
      <c r="OU124">
        <v>130</v>
      </c>
      <c r="OV124">
        <v>130</v>
      </c>
      <c r="OW124">
        <v>110</v>
      </c>
      <c r="OX124">
        <v>110</v>
      </c>
      <c r="OY124">
        <v>100</v>
      </c>
      <c r="OZ124">
        <v>110</v>
      </c>
      <c r="PA124">
        <v>110</v>
      </c>
      <c r="PB124">
        <v>110</v>
      </c>
      <c r="PC124">
        <v>130</v>
      </c>
      <c r="PD124">
        <v>130</v>
      </c>
      <c r="PE124">
        <v>100</v>
      </c>
      <c r="PF124">
        <v>100</v>
      </c>
      <c r="PG124">
        <v>120</v>
      </c>
      <c r="PH124">
        <v>120</v>
      </c>
      <c r="PI124">
        <v>110</v>
      </c>
      <c r="PJ124">
        <v>110</v>
      </c>
      <c r="PK124">
        <v>100</v>
      </c>
      <c r="PL124">
        <v>110</v>
      </c>
      <c r="PM124">
        <v>110</v>
      </c>
      <c r="PN124">
        <v>110</v>
      </c>
      <c r="PO124">
        <v>100</v>
      </c>
      <c r="PP124">
        <v>110</v>
      </c>
      <c r="PQ124">
        <v>120</v>
      </c>
      <c r="PR124">
        <v>120</v>
      </c>
      <c r="PS124">
        <v>100</v>
      </c>
      <c r="PT124">
        <v>100</v>
      </c>
      <c r="PU124">
        <v>120</v>
      </c>
      <c r="PV124">
        <v>120</v>
      </c>
      <c r="PW124">
        <v>130</v>
      </c>
      <c r="PX124">
        <v>130</v>
      </c>
      <c r="PY124">
        <v>0</v>
      </c>
      <c r="PZ124">
        <v>0</v>
      </c>
      <c r="QA124">
        <v>110</v>
      </c>
      <c r="QB124">
        <v>110</v>
      </c>
      <c r="QC124">
        <v>130</v>
      </c>
      <c r="QD124">
        <v>130</v>
      </c>
      <c r="QE124">
        <v>100</v>
      </c>
      <c r="QF124">
        <v>100</v>
      </c>
      <c r="QG124">
        <v>130</v>
      </c>
      <c r="QH124">
        <v>130</v>
      </c>
      <c r="QI124">
        <v>100</v>
      </c>
      <c r="QJ124">
        <v>100</v>
      </c>
      <c r="QK124">
        <v>120</v>
      </c>
      <c r="QL124">
        <v>120</v>
      </c>
      <c r="QM124">
        <v>110</v>
      </c>
      <c r="QN124">
        <v>110</v>
      </c>
      <c r="QO124">
        <v>100</v>
      </c>
      <c r="QP124">
        <v>100</v>
      </c>
      <c r="QQ124">
        <v>100</v>
      </c>
      <c r="QR124">
        <v>100</v>
      </c>
      <c r="QS124">
        <v>130</v>
      </c>
      <c r="QT124">
        <v>130</v>
      </c>
      <c r="QU124">
        <v>130</v>
      </c>
      <c r="QV124">
        <v>130</v>
      </c>
      <c r="QW124">
        <v>130</v>
      </c>
      <c r="QX124">
        <v>130</v>
      </c>
      <c r="QY124">
        <v>130</v>
      </c>
      <c r="QZ124">
        <v>130</v>
      </c>
      <c r="RA124">
        <v>110</v>
      </c>
      <c r="RB124">
        <v>110</v>
      </c>
      <c r="RC124">
        <v>110</v>
      </c>
      <c r="RD124">
        <v>110</v>
      </c>
      <c r="RE124">
        <v>110</v>
      </c>
      <c r="RF124">
        <v>130</v>
      </c>
      <c r="RG124">
        <v>130</v>
      </c>
      <c r="RH124">
        <v>130</v>
      </c>
      <c r="RI124">
        <v>120</v>
      </c>
      <c r="RJ124">
        <v>120</v>
      </c>
      <c r="RK124">
        <v>120</v>
      </c>
      <c r="RL124">
        <v>120</v>
      </c>
      <c r="RM124">
        <v>100</v>
      </c>
      <c r="RN124">
        <v>100</v>
      </c>
      <c r="RO124">
        <v>130</v>
      </c>
      <c r="RP124">
        <v>130</v>
      </c>
      <c r="RQ124">
        <v>100</v>
      </c>
      <c r="RR124">
        <v>120</v>
      </c>
      <c r="RS124">
        <v>100</v>
      </c>
      <c r="RT124">
        <v>110</v>
      </c>
      <c r="RU124">
        <v>130</v>
      </c>
      <c r="RV124">
        <v>130</v>
      </c>
      <c r="RW124">
        <v>120</v>
      </c>
      <c r="RX124">
        <v>120</v>
      </c>
      <c r="RY124">
        <v>130</v>
      </c>
      <c r="RZ124">
        <v>130</v>
      </c>
      <c r="SA124">
        <v>120</v>
      </c>
      <c r="SB124">
        <v>120</v>
      </c>
      <c r="SC124">
        <v>110</v>
      </c>
      <c r="SD124">
        <v>120</v>
      </c>
      <c r="SE124">
        <v>100</v>
      </c>
      <c r="SF124">
        <v>100</v>
      </c>
      <c r="SG124">
        <v>100</v>
      </c>
      <c r="SH124">
        <v>100</v>
      </c>
      <c r="SI124">
        <v>100</v>
      </c>
      <c r="SJ124">
        <v>100</v>
      </c>
      <c r="SK124">
        <v>110</v>
      </c>
      <c r="SL124">
        <v>130</v>
      </c>
      <c r="SM124">
        <v>110</v>
      </c>
      <c r="SN124">
        <v>130</v>
      </c>
      <c r="SO124">
        <v>130</v>
      </c>
      <c r="SP124">
        <v>130</v>
      </c>
      <c r="SQ124">
        <v>130</v>
      </c>
      <c r="SR124">
        <v>130</v>
      </c>
      <c r="SS124">
        <v>110</v>
      </c>
      <c r="ST124">
        <v>110</v>
      </c>
      <c r="SU124">
        <v>100</v>
      </c>
      <c r="SV124">
        <v>100</v>
      </c>
      <c r="SW124">
        <v>130</v>
      </c>
      <c r="SX124">
        <v>130</v>
      </c>
      <c r="SY124">
        <v>110</v>
      </c>
      <c r="SZ124">
        <v>130</v>
      </c>
      <c r="TA124">
        <v>100</v>
      </c>
      <c r="TB124">
        <v>130</v>
      </c>
      <c r="TC124">
        <v>110</v>
      </c>
      <c r="TD124">
        <v>110</v>
      </c>
      <c r="TE124">
        <v>110</v>
      </c>
      <c r="TF124">
        <v>110</v>
      </c>
      <c r="TG124">
        <v>130</v>
      </c>
      <c r="TH124">
        <v>130</v>
      </c>
      <c r="TI124">
        <v>110</v>
      </c>
      <c r="TJ124">
        <v>130</v>
      </c>
      <c r="TK124">
        <v>100</v>
      </c>
      <c r="TL124">
        <v>100</v>
      </c>
      <c r="TM124">
        <v>130</v>
      </c>
      <c r="TN124">
        <v>130</v>
      </c>
      <c r="TO124">
        <v>100</v>
      </c>
      <c r="TP124">
        <v>100</v>
      </c>
      <c r="TQ124">
        <v>100</v>
      </c>
      <c r="TR124">
        <v>100</v>
      </c>
      <c r="TS124">
        <v>110</v>
      </c>
      <c r="TT124">
        <v>110</v>
      </c>
      <c r="TU124">
        <v>130</v>
      </c>
      <c r="TV124">
        <v>130</v>
      </c>
      <c r="TW124">
        <v>120</v>
      </c>
      <c r="TX124">
        <v>120</v>
      </c>
      <c r="TY124">
        <v>0</v>
      </c>
      <c r="TZ124">
        <v>0</v>
      </c>
      <c r="UA124">
        <v>120</v>
      </c>
      <c r="UB124">
        <v>130</v>
      </c>
      <c r="UC124">
        <v>110</v>
      </c>
      <c r="UD124">
        <v>130</v>
      </c>
      <c r="UE124">
        <v>120</v>
      </c>
      <c r="UF124">
        <v>120</v>
      </c>
      <c r="UG124">
        <v>110</v>
      </c>
      <c r="UH124">
        <v>110</v>
      </c>
      <c r="UI124">
        <v>120</v>
      </c>
      <c r="UJ124">
        <v>120</v>
      </c>
      <c r="UK124">
        <v>120</v>
      </c>
      <c r="UL124">
        <v>120</v>
      </c>
      <c r="UM124">
        <v>110</v>
      </c>
      <c r="UN124">
        <v>110</v>
      </c>
      <c r="UO124">
        <v>120</v>
      </c>
      <c r="UP124">
        <v>120</v>
      </c>
      <c r="UQ124">
        <v>100</v>
      </c>
      <c r="UR124">
        <v>130</v>
      </c>
      <c r="US124">
        <v>110</v>
      </c>
      <c r="UT124">
        <v>110</v>
      </c>
      <c r="UU124">
        <v>110</v>
      </c>
      <c r="UV124">
        <v>110</v>
      </c>
      <c r="UW124">
        <v>130</v>
      </c>
      <c r="UX124">
        <v>130</v>
      </c>
      <c r="UY124">
        <v>100</v>
      </c>
      <c r="UZ124">
        <v>120</v>
      </c>
      <c r="VA124">
        <v>0</v>
      </c>
      <c r="VB124">
        <v>0</v>
      </c>
      <c r="VC124">
        <v>130</v>
      </c>
      <c r="VD124">
        <v>130</v>
      </c>
      <c r="VE124">
        <v>110</v>
      </c>
      <c r="VF124">
        <v>120</v>
      </c>
      <c r="VG124">
        <v>120</v>
      </c>
      <c r="VH124">
        <v>120</v>
      </c>
      <c r="VI124">
        <v>100</v>
      </c>
      <c r="VJ124">
        <v>100</v>
      </c>
      <c r="VK124">
        <v>120</v>
      </c>
      <c r="VL124">
        <v>120</v>
      </c>
      <c r="VM124">
        <v>100</v>
      </c>
      <c r="VN124">
        <v>100</v>
      </c>
      <c r="VO124">
        <v>110</v>
      </c>
      <c r="VP124">
        <v>110</v>
      </c>
      <c r="VQ124">
        <v>110</v>
      </c>
      <c r="VR124">
        <v>110</v>
      </c>
      <c r="VS124">
        <v>110</v>
      </c>
      <c r="VT124">
        <v>130</v>
      </c>
      <c r="VU124">
        <v>110</v>
      </c>
      <c r="VV124">
        <v>110</v>
      </c>
      <c r="VW124">
        <v>100</v>
      </c>
      <c r="VX124">
        <v>100</v>
      </c>
      <c r="VY124">
        <v>110</v>
      </c>
      <c r="VZ124">
        <v>110</v>
      </c>
      <c r="WA124">
        <v>100</v>
      </c>
      <c r="WB124">
        <v>100</v>
      </c>
      <c r="WC124">
        <v>110</v>
      </c>
      <c r="WD124">
        <v>130</v>
      </c>
      <c r="WE124">
        <v>110</v>
      </c>
      <c r="WF124">
        <v>130</v>
      </c>
      <c r="WG124">
        <v>110</v>
      </c>
      <c r="WH124">
        <v>110</v>
      </c>
      <c r="WI124">
        <v>110</v>
      </c>
      <c r="WJ124">
        <v>130</v>
      </c>
      <c r="WK124">
        <v>120</v>
      </c>
      <c r="WL124">
        <v>120</v>
      </c>
      <c r="WM124">
        <v>120</v>
      </c>
      <c r="WN124">
        <v>120</v>
      </c>
      <c r="WO124">
        <v>120</v>
      </c>
      <c r="WP124">
        <v>120</v>
      </c>
      <c r="WQ124">
        <v>100</v>
      </c>
      <c r="WR124">
        <v>120</v>
      </c>
      <c r="WS124">
        <v>130</v>
      </c>
      <c r="WT124">
        <v>130</v>
      </c>
      <c r="WU124">
        <v>110</v>
      </c>
      <c r="WV124">
        <v>110</v>
      </c>
      <c r="WW124">
        <v>100</v>
      </c>
      <c r="WX124">
        <v>100</v>
      </c>
      <c r="WY124">
        <v>100</v>
      </c>
      <c r="WZ124">
        <v>100</v>
      </c>
      <c r="XA124">
        <v>120</v>
      </c>
      <c r="XB124">
        <v>120</v>
      </c>
      <c r="XC124">
        <v>110</v>
      </c>
      <c r="XD124">
        <v>110</v>
      </c>
      <c r="XE124">
        <v>130</v>
      </c>
      <c r="XF124">
        <v>130</v>
      </c>
      <c r="XG124">
        <v>100</v>
      </c>
      <c r="XH124">
        <v>100</v>
      </c>
      <c r="XI124">
        <v>100</v>
      </c>
      <c r="XJ124">
        <v>120</v>
      </c>
      <c r="XK124">
        <v>110</v>
      </c>
      <c r="XL124">
        <v>110</v>
      </c>
      <c r="XM124">
        <v>110</v>
      </c>
      <c r="XN124">
        <v>110</v>
      </c>
      <c r="XO124">
        <v>110</v>
      </c>
      <c r="XP124">
        <v>110</v>
      </c>
      <c r="XQ124">
        <v>110</v>
      </c>
      <c r="XR124">
        <v>110</v>
      </c>
      <c r="XS124">
        <v>130</v>
      </c>
      <c r="XT124">
        <v>130</v>
      </c>
      <c r="XU124">
        <v>130</v>
      </c>
      <c r="XV124">
        <v>130</v>
      </c>
      <c r="XW124">
        <v>100</v>
      </c>
      <c r="XX124">
        <v>110</v>
      </c>
      <c r="XY124">
        <v>120</v>
      </c>
      <c r="XZ124">
        <v>120</v>
      </c>
      <c r="YA124">
        <v>100</v>
      </c>
      <c r="YB124">
        <v>100</v>
      </c>
      <c r="YC124">
        <v>130</v>
      </c>
      <c r="YD124">
        <v>130</v>
      </c>
      <c r="YE124">
        <v>120</v>
      </c>
      <c r="YF124">
        <v>120</v>
      </c>
      <c r="YG124">
        <v>100</v>
      </c>
      <c r="YH124">
        <v>100</v>
      </c>
      <c r="YI124">
        <v>120</v>
      </c>
      <c r="YJ124">
        <v>120</v>
      </c>
      <c r="YK124">
        <v>130</v>
      </c>
      <c r="YL124">
        <v>130</v>
      </c>
      <c r="YM124">
        <v>0</v>
      </c>
      <c r="YN124">
        <v>0</v>
      </c>
      <c r="YO124">
        <v>110</v>
      </c>
      <c r="YP124">
        <v>110</v>
      </c>
      <c r="YQ124">
        <v>130</v>
      </c>
      <c r="YR124">
        <v>130</v>
      </c>
      <c r="YS124">
        <v>100</v>
      </c>
      <c r="YT124">
        <v>120</v>
      </c>
      <c r="YU124">
        <v>100</v>
      </c>
      <c r="YV124">
        <v>100</v>
      </c>
      <c r="YW124">
        <v>100</v>
      </c>
      <c r="YX124">
        <v>120</v>
      </c>
      <c r="YY124">
        <v>110</v>
      </c>
      <c r="YZ124">
        <v>110</v>
      </c>
      <c r="ZA124">
        <v>110</v>
      </c>
      <c r="ZB124">
        <v>110</v>
      </c>
      <c r="ZC124">
        <v>130</v>
      </c>
      <c r="ZD124">
        <v>130</v>
      </c>
      <c r="ZE124">
        <v>120</v>
      </c>
      <c r="ZF124">
        <v>120</v>
      </c>
      <c r="ZG124">
        <v>110</v>
      </c>
      <c r="ZH124">
        <v>110</v>
      </c>
      <c r="ZI124">
        <v>0</v>
      </c>
      <c r="ZJ124">
        <v>0</v>
      </c>
      <c r="ZK124">
        <v>100</v>
      </c>
      <c r="ZL124">
        <v>100</v>
      </c>
      <c r="ZM124">
        <v>130</v>
      </c>
      <c r="ZN124">
        <v>130</v>
      </c>
      <c r="ZO124">
        <v>100</v>
      </c>
      <c r="ZP124">
        <v>120</v>
      </c>
      <c r="ZQ124">
        <v>110</v>
      </c>
      <c r="ZR124">
        <v>110</v>
      </c>
      <c r="ZS124">
        <v>110</v>
      </c>
      <c r="ZT124">
        <v>110</v>
      </c>
      <c r="ZU124">
        <v>100</v>
      </c>
      <c r="ZV124">
        <v>110</v>
      </c>
      <c r="ZW124">
        <v>110</v>
      </c>
      <c r="ZX124">
        <v>130</v>
      </c>
      <c r="ZY124">
        <v>110</v>
      </c>
      <c r="ZZ124">
        <v>130</v>
      </c>
      <c r="AAA124">
        <v>100</v>
      </c>
      <c r="AAB124">
        <v>110</v>
      </c>
      <c r="AAC124">
        <v>130</v>
      </c>
      <c r="AAD124">
        <v>130</v>
      </c>
      <c r="AAE124">
        <v>100</v>
      </c>
      <c r="AAF124">
        <v>100</v>
      </c>
      <c r="AAG124">
        <v>120</v>
      </c>
      <c r="AAH124">
        <v>120</v>
      </c>
      <c r="AAI124">
        <v>130</v>
      </c>
      <c r="AAJ124">
        <v>130</v>
      </c>
      <c r="AAK124">
        <v>130</v>
      </c>
      <c r="AAL124">
        <v>130</v>
      </c>
      <c r="AAM124">
        <v>130</v>
      </c>
      <c r="AAN124">
        <v>130</v>
      </c>
      <c r="AAO124">
        <v>110</v>
      </c>
      <c r="AAP124">
        <v>110</v>
      </c>
      <c r="AAQ124">
        <v>110</v>
      </c>
      <c r="AAR124">
        <v>130</v>
      </c>
      <c r="AAS124">
        <v>110</v>
      </c>
      <c r="AAT124">
        <v>110</v>
      </c>
      <c r="AAU124">
        <v>0</v>
      </c>
      <c r="AAV124">
        <v>0</v>
      </c>
      <c r="AAW124">
        <v>100</v>
      </c>
      <c r="AAX124">
        <v>100</v>
      </c>
      <c r="AAY124">
        <v>110</v>
      </c>
      <c r="AAZ124">
        <v>110</v>
      </c>
      <c r="ABA124">
        <v>100</v>
      </c>
      <c r="ABB124">
        <v>110</v>
      </c>
      <c r="ABC124">
        <v>130</v>
      </c>
      <c r="ABD124">
        <v>130</v>
      </c>
      <c r="ABE124">
        <v>100</v>
      </c>
      <c r="ABF124">
        <v>100</v>
      </c>
      <c r="ABG124">
        <v>120</v>
      </c>
      <c r="ABH124">
        <v>120</v>
      </c>
      <c r="ABI124">
        <v>100</v>
      </c>
      <c r="ABJ124">
        <v>110</v>
      </c>
      <c r="ABK124">
        <v>110</v>
      </c>
      <c r="ABL124">
        <v>110</v>
      </c>
      <c r="ABM124">
        <v>110</v>
      </c>
      <c r="ABN124">
        <v>110</v>
      </c>
      <c r="ABO124">
        <v>130</v>
      </c>
      <c r="ABP124">
        <v>130</v>
      </c>
      <c r="ABQ124">
        <v>100</v>
      </c>
      <c r="ABR124">
        <v>100</v>
      </c>
      <c r="ABS124">
        <v>110</v>
      </c>
      <c r="ABT124">
        <v>110</v>
      </c>
      <c r="ABU124">
        <v>100</v>
      </c>
      <c r="ABV124">
        <v>120</v>
      </c>
      <c r="ABW124">
        <v>100</v>
      </c>
      <c r="ABX124">
        <v>100</v>
      </c>
      <c r="ABY124">
        <v>110</v>
      </c>
      <c r="ABZ124">
        <v>110</v>
      </c>
      <c r="ACA124">
        <v>100</v>
      </c>
      <c r="ACB124">
        <v>100</v>
      </c>
      <c r="ACC124">
        <v>120</v>
      </c>
      <c r="ACD124">
        <v>120</v>
      </c>
      <c r="ACE124">
        <v>130</v>
      </c>
      <c r="ACF124">
        <v>130</v>
      </c>
      <c r="ACG124">
        <v>110</v>
      </c>
      <c r="ACH124">
        <v>110</v>
      </c>
      <c r="ACI124">
        <v>100</v>
      </c>
      <c r="ACJ124">
        <v>110</v>
      </c>
      <c r="ACK124">
        <v>120</v>
      </c>
      <c r="ACL124">
        <v>120</v>
      </c>
      <c r="ACM124">
        <v>120</v>
      </c>
      <c r="ACN124">
        <v>120</v>
      </c>
      <c r="ACO124">
        <v>130</v>
      </c>
      <c r="ACP124">
        <v>130</v>
      </c>
      <c r="ACQ124">
        <v>110</v>
      </c>
      <c r="ACR124">
        <v>110</v>
      </c>
      <c r="ACS124">
        <v>130</v>
      </c>
      <c r="ACT124">
        <v>130</v>
      </c>
      <c r="ACU124">
        <v>110</v>
      </c>
      <c r="ACV124">
        <v>120</v>
      </c>
      <c r="ACW124">
        <v>100</v>
      </c>
      <c r="ACX124">
        <v>100</v>
      </c>
      <c r="ACY124">
        <v>100</v>
      </c>
      <c r="ACZ124">
        <v>130</v>
      </c>
      <c r="ADA124">
        <v>120</v>
      </c>
      <c r="ADB124">
        <v>120</v>
      </c>
      <c r="ADC124">
        <v>110</v>
      </c>
      <c r="ADD124">
        <v>110</v>
      </c>
      <c r="ADE124">
        <v>100</v>
      </c>
      <c r="ADF124">
        <v>130</v>
      </c>
      <c r="ADG124">
        <v>110</v>
      </c>
      <c r="ADH124">
        <v>130</v>
      </c>
      <c r="ADI124">
        <v>100</v>
      </c>
      <c r="ADJ124">
        <v>100</v>
      </c>
      <c r="ADK124">
        <v>0</v>
      </c>
      <c r="ADL124">
        <v>0</v>
      </c>
      <c r="ADM124">
        <v>130</v>
      </c>
      <c r="ADN124">
        <v>130</v>
      </c>
      <c r="ADO124">
        <v>120</v>
      </c>
      <c r="ADP124">
        <v>120</v>
      </c>
      <c r="ADQ124">
        <v>100</v>
      </c>
      <c r="ADR124">
        <v>100</v>
      </c>
      <c r="ADS124">
        <v>100</v>
      </c>
      <c r="ADT124">
        <v>120</v>
      </c>
      <c r="ADU124">
        <v>110</v>
      </c>
      <c r="ADV124">
        <v>110</v>
      </c>
      <c r="ADW124">
        <v>100</v>
      </c>
      <c r="ADX124">
        <v>100</v>
      </c>
      <c r="ADY124">
        <v>130</v>
      </c>
      <c r="ADZ124">
        <v>130</v>
      </c>
      <c r="AEA124">
        <v>120</v>
      </c>
      <c r="AEB124">
        <v>120</v>
      </c>
      <c r="AEC124">
        <v>130</v>
      </c>
      <c r="AED124">
        <v>130</v>
      </c>
      <c r="AEE124">
        <v>130</v>
      </c>
      <c r="AEF124">
        <v>130</v>
      </c>
      <c r="AEG124">
        <v>120</v>
      </c>
      <c r="AEH124">
        <v>120</v>
      </c>
      <c r="AEI124">
        <v>110</v>
      </c>
      <c r="AEJ124">
        <v>110</v>
      </c>
      <c r="AEK124">
        <v>110</v>
      </c>
      <c r="AEL124">
        <v>110</v>
      </c>
      <c r="AEM124">
        <v>0</v>
      </c>
      <c r="AEN124">
        <v>0</v>
      </c>
      <c r="AEO124">
        <v>100</v>
      </c>
      <c r="AEP124">
        <v>110</v>
      </c>
      <c r="AEQ124">
        <v>110</v>
      </c>
      <c r="AER124">
        <v>110</v>
      </c>
      <c r="AES124">
        <v>110</v>
      </c>
      <c r="AET124">
        <v>110</v>
      </c>
      <c r="AEU124">
        <v>110</v>
      </c>
      <c r="AEV124">
        <v>110</v>
      </c>
      <c r="AEW124">
        <v>110</v>
      </c>
      <c r="AEX124">
        <v>110</v>
      </c>
      <c r="AEY124">
        <v>100</v>
      </c>
      <c r="AEZ124">
        <v>120</v>
      </c>
      <c r="AFA124">
        <v>100</v>
      </c>
      <c r="AFB124">
        <v>100</v>
      </c>
      <c r="AFC124">
        <v>120</v>
      </c>
      <c r="AFD124">
        <v>120</v>
      </c>
      <c r="AFE124">
        <v>100</v>
      </c>
      <c r="AFF124">
        <v>130</v>
      </c>
      <c r="AFG124">
        <v>100</v>
      </c>
      <c r="AFH124">
        <v>100</v>
      </c>
      <c r="AFI124">
        <v>110</v>
      </c>
      <c r="AFJ124">
        <v>110</v>
      </c>
      <c r="AFK124">
        <v>120</v>
      </c>
      <c r="AFL124">
        <v>120</v>
      </c>
      <c r="AFM124">
        <v>110</v>
      </c>
      <c r="AFN124">
        <v>110</v>
      </c>
      <c r="AFO124">
        <v>110</v>
      </c>
      <c r="AFP124">
        <v>110</v>
      </c>
      <c r="AFQ124">
        <v>130</v>
      </c>
      <c r="AFR124">
        <v>130</v>
      </c>
      <c r="AFS124">
        <v>100</v>
      </c>
      <c r="AFT124">
        <v>100</v>
      </c>
      <c r="AFU124">
        <v>100</v>
      </c>
      <c r="AFV124">
        <v>100</v>
      </c>
      <c r="AFW124">
        <v>110</v>
      </c>
      <c r="AFX124">
        <v>110</v>
      </c>
      <c r="AFY124">
        <v>120</v>
      </c>
      <c r="AFZ124">
        <v>120</v>
      </c>
      <c r="AGA124">
        <v>100</v>
      </c>
      <c r="AGB124">
        <v>100</v>
      </c>
      <c r="AGC124">
        <v>110</v>
      </c>
      <c r="AGD124">
        <v>110</v>
      </c>
      <c r="AGE124">
        <v>110</v>
      </c>
      <c r="AGF124">
        <v>120</v>
      </c>
      <c r="AGG124">
        <v>100</v>
      </c>
      <c r="AGH124">
        <v>110</v>
      </c>
      <c r="AGI124">
        <v>100</v>
      </c>
      <c r="AGJ124">
        <v>100</v>
      </c>
      <c r="AGK124">
        <v>120</v>
      </c>
      <c r="AGL124">
        <v>120</v>
      </c>
      <c r="AGM124">
        <v>130</v>
      </c>
      <c r="AGN124">
        <v>130</v>
      </c>
      <c r="AGO124">
        <v>100</v>
      </c>
      <c r="AGP124">
        <v>110</v>
      </c>
      <c r="AGQ124">
        <v>110</v>
      </c>
      <c r="AGR124">
        <v>130</v>
      </c>
      <c r="AGS124">
        <v>100</v>
      </c>
      <c r="AGT124">
        <v>100</v>
      </c>
      <c r="AGU124">
        <v>110</v>
      </c>
      <c r="AGV124">
        <v>130</v>
      </c>
      <c r="AGW124">
        <v>100</v>
      </c>
      <c r="AGX124">
        <v>100</v>
      </c>
      <c r="AGY124">
        <v>130</v>
      </c>
      <c r="AGZ124">
        <v>130</v>
      </c>
      <c r="AHA124">
        <v>110</v>
      </c>
      <c r="AHB124">
        <v>110</v>
      </c>
      <c r="AHC124">
        <v>100</v>
      </c>
      <c r="AHD124">
        <v>100</v>
      </c>
      <c r="AHE124">
        <v>120</v>
      </c>
      <c r="AHF124">
        <v>120</v>
      </c>
      <c r="AHG124">
        <v>100</v>
      </c>
      <c r="AHH124">
        <v>120</v>
      </c>
      <c r="AHI124">
        <v>110</v>
      </c>
      <c r="AHJ124">
        <v>130</v>
      </c>
      <c r="AHK124">
        <v>130</v>
      </c>
      <c r="AHL124">
        <v>130</v>
      </c>
      <c r="AHM124">
        <v>0</v>
      </c>
      <c r="AHN124">
        <v>0</v>
      </c>
      <c r="AHO124">
        <v>120</v>
      </c>
      <c r="AHP124">
        <v>120</v>
      </c>
      <c r="AHQ124">
        <v>100</v>
      </c>
      <c r="AHR124">
        <v>100</v>
      </c>
      <c r="AHS124">
        <v>120</v>
      </c>
      <c r="AHT124">
        <v>120</v>
      </c>
      <c r="AHU124">
        <v>130</v>
      </c>
      <c r="AHV124">
        <v>130</v>
      </c>
      <c r="AHW124">
        <v>110</v>
      </c>
      <c r="AHX124">
        <v>110</v>
      </c>
      <c r="AHY124">
        <v>110</v>
      </c>
      <c r="AHZ124">
        <v>110</v>
      </c>
      <c r="AIA124">
        <v>120</v>
      </c>
      <c r="AIB124">
        <v>120</v>
      </c>
      <c r="AIC124">
        <v>100</v>
      </c>
      <c r="AID124">
        <v>100</v>
      </c>
      <c r="AIE124">
        <v>120</v>
      </c>
      <c r="AIF124">
        <v>120</v>
      </c>
      <c r="AIG124">
        <v>110</v>
      </c>
      <c r="AIH124">
        <v>120</v>
      </c>
      <c r="AII124">
        <v>100</v>
      </c>
      <c r="AIJ124">
        <v>120</v>
      </c>
      <c r="AIK124">
        <v>130</v>
      </c>
      <c r="AIL124">
        <v>130</v>
      </c>
      <c r="AIM124">
        <v>100</v>
      </c>
      <c r="AIN124">
        <v>100</v>
      </c>
      <c r="AIO124">
        <v>130</v>
      </c>
      <c r="AIP124">
        <v>130</v>
      </c>
      <c r="AIQ124">
        <v>110</v>
      </c>
      <c r="AIR124">
        <v>110</v>
      </c>
      <c r="AIS124">
        <v>110</v>
      </c>
      <c r="AIT124">
        <v>130</v>
      </c>
      <c r="AIU124">
        <v>120</v>
      </c>
      <c r="AIV124">
        <v>120</v>
      </c>
      <c r="AIW124">
        <v>110</v>
      </c>
      <c r="AIX124">
        <v>110</v>
      </c>
      <c r="AIY124">
        <v>130</v>
      </c>
      <c r="AIZ124">
        <v>130</v>
      </c>
      <c r="AJA124">
        <v>110</v>
      </c>
      <c r="AJB124">
        <v>130</v>
      </c>
      <c r="AJC124">
        <v>110</v>
      </c>
      <c r="AJD124">
        <v>130</v>
      </c>
      <c r="AJE124">
        <v>110</v>
      </c>
      <c r="AJF124">
        <v>110</v>
      </c>
      <c r="AJG124">
        <v>110</v>
      </c>
      <c r="AJH124">
        <v>130</v>
      </c>
      <c r="AJI124">
        <v>110</v>
      </c>
      <c r="AJJ124">
        <v>110</v>
      </c>
      <c r="AJK124">
        <v>130</v>
      </c>
      <c r="AJL124">
        <v>130</v>
      </c>
      <c r="AJM124">
        <v>130</v>
      </c>
      <c r="AJN124">
        <v>130</v>
      </c>
      <c r="AJO124">
        <v>120</v>
      </c>
      <c r="AJP124">
        <v>120</v>
      </c>
      <c r="AJQ124">
        <v>100</v>
      </c>
      <c r="AJR124">
        <v>100</v>
      </c>
      <c r="AJS124">
        <v>120</v>
      </c>
      <c r="AJT124">
        <v>120</v>
      </c>
      <c r="AJU124">
        <v>130</v>
      </c>
      <c r="AJV124">
        <v>130</v>
      </c>
      <c r="AJW124">
        <v>120</v>
      </c>
      <c r="AJX124">
        <v>120</v>
      </c>
      <c r="AJY124">
        <v>110</v>
      </c>
      <c r="AJZ124">
        <v>110</v>
      </c>
      <c r="AKA124">
        <v>120</v>
      </c>
      <c r="AKB124">
        <v>120</v>
      </c>
      <c r="AKC124">
        <v>110</v>
      </c>
      <c r="AKD124">
        <v>110</v>
      </c>
      <c r="AKE124">
        <v>110</v>
      </c>
      <c r="AKF124">
        <v>110</v>
      </c>
      <c r="AKG124">
        <v>110</v>
      </c>
      <c r="AKH124">
        <v>110</v>
      </c>
      <c r="AKI124">
        <v>120</v>
      </c>
      <c r="AKJ124">
        <v>120</v>
      </c>
      <c r="AKK124">
        <v>110</v>
      </c>
      <c r="AKL124">
        <v>110</v>
      </c>
      <c r="AKM124">
        <v>110</v>
      </c>
      <c r="AKN124">
        <v>130</v>
      </c>
      <c r="AKO124">
        <v>130</v>
      </c>
      <c r="AKP124">
        <v>130</v>
      </c>
      <c r="AKQ124">
        <v>110</v>
      </c>
      <c r="AKR124">
        <v>110</v>
      </c>
      <c r="AKS124">
        <v>100</v>
      </c>
      <c r="AKT124">
        <v>100</v>
      </c>
      <c r="AKU124">
        <v>100</v>
      </c>
      <c r="AKV124">
        <v>100</v>
      </c>
      <c r="AKW124">
        <v>130</v>
      </c>
      <c r="AKX124">
        <v>130</v>
      </c>
      <c r="AKY124">
        <v>100</v>
      </c>
      <c r="AKZ124">
        <v>110</v>
      </c>
      <c r="ALA124">
        <v>100</v>
      </c>
      <c r="ALB124">
        <v>120</v>
      </c>
      <c r="ALC124">
        <v>110</v>
      </c>
      <c r="ALD124">
        <v>110</v>
      </c>
      <c r="ALE124">
        <v>110</v>
      </c>
      <c r="ALF124">
        <v>110</v>
      </c>
      <c r="ALG124">
        <v>100</v>
      </c>
      <c r="ALH124">
        <v>100</v>
      </c>
      <c r="ALI124">
        <v>130</v>
      </c>
      <c r="ALJ124">
        <v>130</v>
      </c>
      <c r="ALK124">
        <v>130</v>
      </c>
      <c r="ALL124">
        <v>130</v>
      </c>
      <c r="ALM124">
        <v>100</v>
      </c>
      <c r="ALN124">
        <v>100</v>
      </c>
      <c r="ALO124">
        <v>120</v>
      </c>
      <c r="ALP124">
        <v>120</v>
      </c>
      <c r="ALQ124">
        <v>0</v>
      </c>
      <c r="ALR124">
        <v>0</v>
      </c>
      <c r="ALS124">
        <v>110</v>
      </c>
      <c r="ALT124">
        <v>110</v>
      </c>
      <c r="ALU124">
        <v>100</v>
      </c>
      <c r="ALV124">
        <v>100</v>
      </c>
      <c r="ALW124">
        <v>120</v>
      </c>
      <c r="ALX124">
        <v>120</v>
      </c>
      <c r="ALY124">
        <v>100</v>
      </c>
      <c r="ALZ124">
        <v>100</v>
      </c>
      <c r="AMA124">
        <v>100</v>
      </c>
      <c r="AMB124">
        <v>100</v>
      </c>
      <c r="AMC124">
        <v>130</v>
      </c>
      <c r="AMD124">
        <v>130</v>
      </c>
      <c r="AME124">
        <v>110</v>
      </c>
      <c r="AMF124">
        <v>110</v>
      </c>
      <c r="AMG124">
        <v>100</v>
      </c>
      <c r="AMH124">
        <v>100</v>
      </c>
      <c r="AMI124">
        <v>110</v>
      </c>
      <c r="AMJ124">
        <v>130</v>
      </c>
      <c r="AMK124">
        <v>110</v>
      </c>
      <c r="AML124">
        <v>110</v>
      </c>
      <c r="AMM124">
        <v>100</v>
      </c>
      <c r="AMN124">
        <v>100</v>
      </c>
      <c r="AMO124">
        <v>120</v>
      </c>
      <c r="AMP124">
        <v>120</v>
      </c>
      <c r="AMQ124">
        <v>100</v>
      </c>
      <c r="AMR124">
        <v>100</v>
      </c>
      <c r="AMS124">
        <v>100</v>
      </c>
      <c r="AMT124">
        <v>120</v>
      </c>
      <c r="AMU124">
        <v>120</v>
      </c>
      <c r="AMV124">
        <v>120</v>
      </c>
      <c r="AMW124">
        <v>100</v>
      </c>
      <c r="AMX124">
        <v>110</v>
      </c>
      <c r="AMY124">
        <v>100</v>
      </c>
      <c r="AMZ124">
        <v>100</v>
      </c>
      <c r="ANA124">
        <v>130</v>
      </c>
      <c r="ANB124">
        <v>130</v>
      </c>
      <c r="ANC124">
        <v>130</v>
      </c>
      <c r="AND124">
        <v>130</v>
      </c>
      <c r="ANE124">
        <v>100</v>
      </c>
      <c r="ANF124">
        <v>110</v>
      </c>
      <c r="ANG124">
        <v>120</v>
      </c>
      <c r="ANH124">
        <v>130</v>
      </c>
      <c r="ANI124">
        <v>110</v>
      </c>
      <c r="ANJ124">
        <v>130</v>
      </c>
      <c r="ANK124">
        <v>120</v>
      </c>
      <c r="ANL124">
        <v>120</v>
      </c>
      <c r="ANM124">
        <v>130</v>
      </c>
      <c r="ANN124">
        <v>130</v>
      </c>
      <c r="ANO124">
        <v>110</v>
      </c>
      <c r="ANP124">
        <v>110</v>
      </c>
      <c r="ANQ124">
        <v>110</v>
      </c>
      <c r="ANR124">
        <v>110</v>
      </c>
      <c r="ANS124">
        <v>100</v>
      </c>
      <c r="ANT124">
        <v>100</v>
      </c>
      <c r="ANU124">
        <v>120</v>
      </c>
      <c r="ANV124">
        <v>120</v>
      </c>
      <c r="ANW124">
        <v>110</v>
      </c>
      <c r="ANX124">
        <v>110</v>
      </c>
      <c r="ANY124">
        <v>110</v>
      </c>
      <c r="ANZ124">
        <v>110</v>
      </c>
      <c r="AOA124">
        <v>110</v>
      </c>
      <c r="AOB124">
        <v>130</v>
      </c>
      <c r="AOC124">
        <v>110</v>
      </c>
      <c r="AOD124">
        <v>110</v>
      </c>
      <c r="AOE124">
        <v>120</v>
      </c>
      <c r="AOF124">
        <v>120</v>
      </c>
      <c r="AOG124">
        <v>0</v>
      </c>
      <c r="AOH124">
        <v>0</v>
      </c>
      <c r="AOI124">
        <v>130</v>
      </c>
      <c r="AOJ124">
        <v>130</v>
      </c>
      <c r="AOK124">
        <v>100</v>
      </c>
      <c r="AOL124">
        <v>100</v>
      </c>
      <c r="AOM124">
        <v>120</v>
      </c>
      <c r="AON124">
        <v>120</v>
      </c>
      <c r="AOO124">
        <v>100</v>
      </c>
      <c r="AOP124">
        <v>100</v>
      </c>
      <c r="AOQ124">
        <v>130</v>
      </c>
      <c r="AOR124">
        <v>130</v>
      </c>
      <c r="AOS124">
        <v>100</v>
      </c>
      <c r="AOT124">
        <v>100</v>
      </c>
      <c r="AOU124">
        <v>0</v>
      </c>
      <c r="AOV124">
        <v>0</v>
      </c>
      <c r="AOW124">
        <v>130</v>
      </c>
      <c r="AOX124">
        <v>130</v>
      </c>
      <c r="AOY124">
        <v>100</v>
      </c>
      <c r="AOZ124">
        <v>100</v>
      </c>
      <c r="APA124">
        <v>100</v>
      </c>
      <c r="APB124">
        <v>130</v>
      </c>
      <c r="APC124">
        <v>100</v>
      </c>
      <c r="APD124">
        <v>110</v>
      </c>
      <c r="APE124">
        <v>110</v>
      </c>
      <c r="APF124">
        <v>120</v>
      </c>
      <c r="APG124">
        <v>110</v>
      </c>
      <c r="APH124">
        <v>110</v>
      </c>
      <c r="API124">
        <v>130</v>
      </c>
      <c r="APJ124">
        <v>130</v>
      </c>
      <c r="APK124">
        <v>110</v>
      </c>
      <c r="APL124">
        <v>110</v>
      </c>
      <c r="APM124">
        <v>110</v>
      </c>
      <c r="APN124">
        <v>130</v>
      </c>
      <c r="APO124">
        <v>100</v>
      </c>
      <c r="APP124">
        <v>110</v>
      </c>
      <c r="APQ124">
        <v>110</v>
      </c>
      <c r="APR124">
        <v>110</v>
      </c>
      <c r="APS124">
        <v>120</v>
      </c>
      <c r="APT124">
        <v>120</v>
      </c>
      <c r="APU124">
        <v>130</v>
      </c>
      <c r="APV124">
        <v>130</v>
      </c>
      <c r="APW124">
        <v>130</v>
      </c>
      <c r="APX124">
        <v>130</v>
      </c>
      <c r="APY124">
        <v>120</v>
      </c>
      <c r="APZ124">
        <v>120</v>
      </c>
      <c r="AQA124">
        <v>120</v>
      </c>
      <c r="AQB124">
        <v>120</v>
      </c>
      <c r="AQC124">
        <v>110</v>
      </c>
      <c r="AQD124">
        <v>110</v>
      </c>
      <c r="AQE124">
        <v>100</v>
      </c>
      <c r="AQF124">
        <v>100</v>
      </c>
      <c r="AQG124">
        <v>100</v>
      </c>
      <c r="AQH124">
        <v>100</v>
      </c>
      <c r="AQI124">
        <v>130</v>
      </c>
      <c r="AQJ124">
        <v>130</v>
      </c>
      <c r="AQK124">
        <v>100</v>
      </c>
      <c r="AQL124">
        <v>100</v>
      </c>
      <c r="AQM124">
        <v>110</v>
      </c>
      <c r="AQN124">
        <v>130</v>
      </c>
      <c r="AQO124">
        <v>110</v>
      </c>
      <c r="AQP124">
        <v>110</v>
      </c>
      <c r="AQQ124">
        <v>110</v>
      </c>
      <c r="AQR124">
        <v>110</v>
      </c>
      <c r="AQS124">
        <v>110</v>
      </c>
      <c r="AQT124">
        <v>130</v>
      </c>
      <c r="AQU124">
        <v>100</v>
      </c>
      <c r="AQV124">
        <v>120</v>
      </c>
      <c r="AQW124">
        <v>100</v>
      </c>
      <c r="AQX124">
        <v>100</v>
      </c>
      <c r="AQY124">
        <v>110</v>
      </c>
      <c r="AQZ124">
        <v>130</v>
      </c>
      <c r="ARA124">
        <v>130</v>
      </c>
      <c r="ARB124">
        <v>130</v>
      </c>
      <c r="ARC124">
        <v>110</v>
      </c>
      <c r="ARD124">
        <v>110</v>
      </c>
      <c r="ARE124">
        <v>130</v>
      </c>
      <c r="ARF124">
        <v>130</v>
      </c>
      <c r="ARG124">
        <v>100</v>
      </c>
      <c r="ARH124">
        <v>100</v>
      </c>
      <c r="ARI124">
        <v>100</v>
      </c>
      <c r="ARJ124">
        <v>100</v>
      </c>
      <c r="ARK124">
        <v>120</v>
      </c>
      <c r="ARL124">
        <v>120</v>
      </c>
      <c r="ARM124">
        <v>130</v>
      </c>
      <c r="ARN124">
        <v>130</v>
      </c>
      <c r="ARO124">
        <v>130</v>
      </c>
      <c r="ARP124">
        <v>130</v>
      </c>
      <c r="ARQ124">
        <v>100</v>
      </c>
      <c r="ARR124">
        <v>120</v>
      </c>
      <c r="ARS124">
        <v>110</v>
      </c>
      <c r="ART124">
        <v>130</v>
      </c>
      <c r="ARU124">
        <v>120</v>
      </c>
      <c r="ARV124">
        <v>120</v>
      </c>
      <c r="ARW124">
        <v>120</v>
      </c>
      <c r="ARX124">
        <v>120</v>
      </c>
      <c r="ARY124">
        <v>100</v>
      </c>
      <c r="ARZ124">
        <v>100</v>
      </c>
      <c r="ASA124">
        <v>120</v>
      </c>
      <c r="ASB124">
        <v>120</v>
      </c>
      <c r="ASC124">
        <v>120</v>
      </c>
      <c r="ASD124">
        <v>120</v>
      </c>
      <c r="ASE124">
        <v>110</v>
      </c>
      <c r="ASF124">
        <v>110</v>
      </c>
      <c r="ASG124">
        <v>100</v>
      </c>
      <c r="ASH124">
        <v>100</v>
      </c>
      <c r="ASI124">
        <v>130</v>
      </c>
      <c r="ASJ124">
        <v>130</v>
      </c>
      <c r="ASK124">
        <v>110</v>
      </c>
      <c r="ASL124">
        <v>110</v>
      </c>
      <c r="ASM124">
        <v>110</v>
      </c>
      <c r="ASN124">
        <v>110</v>
      </c>
      <c r="ASO124">
        <v>110</v>
      </c>
      <c r="ASP124">
        <v>110</v>
      </c>
      <c r="ASQ124">
        <v>120</v>
      </c>
      <c r="ASR124">
        <v>130</v>
      </c>
      <c r="ASS124">
        <v>100</v>
      </c>
      <c r="AST124">
        <v>100</v>
      </c>
      <c r="ASU124">
        <v>130</v>
      </c>
      <c r="ASV124">
        <v>130</v>
      </c>
      <c r="ASW124">
        <v>100</v>
      </c>
      <c r="ASX124">
        <v>100</v>
      </c>
      <c r="ASY124">
        <v>120</v>
      </c>
      <c r="ASZ124">
        <v>120</v>
      </c>
      <c r="ATA124">
        <v>110</v>
      </c>
      <c r="ATB124">
        <v>110</v>
      </c>
      <c r="ATC124">
        <v>110</v>
      </c>
      <c r="ATD124">
        <v>110</v>
      </c>
      <c r="ATE124">
        <v>130</v>
      </c>
      <c r="ATF124">
        <v>130</v>
      </c>
      <c r="ATG124">
        <v>120</v>
      </c>
      <c r="ATH124">
        <v>120</v>
      </c>
      <c r="ATI124">
        <v>130</v>
      </c>
      <c r="ATJ124">
        <v>130</v>
      </c>
      <c r="ATK124">
        <v>110</v>
      </c>
      <c r="ATL124">
        <v>130</v>
      </c>
      <c r="ATM124">
        <v>120</v>
      </c>
      <c r="ATN124">
        <v>120</v>
      </c>
      <c r="ATO124">
        <v>110</v>
      </c>
      <c r="ATP124">
        <v>110</v>
      </c>
      <c r="ATQ124">
        <v>100</v>
      </c>
      <c r="ATR124">
        <v>120</v>
      </c>
      <c r="ATS124">
        <v>130</v>
      </c>
      <c r="ATT124">
        <v>130</v>
      </c>
      <c r="ATU124">
        <v>100</v>
      </c>
      <c r="ATV124">
        <v>100</v>
      </c>
      <c r="ATW124">
        <v>110</v>
      </c>
      <c r="ATX124">
        <v>130</v>
      </c>
      <c r="ATY124">
        <v>100</v>
      </c>
      <c r="ATZ124">
        <v>110</v>
      </c>
      <c r="AUA124">
        <v>110</v>
      </c>
      <c r="AUB124">
        <v>130</v>
      </c>
      <c r="AUC124">
        <v>130</v>
      </c>
      <c r="AUD124">
        <v>130</v>
      </c>
      <c r="AUE124">
        <v>110</v>
      </c>
      <c r="AUF124">
        <v>110</v>
      </c>
      <c r="AUG124">
        <v>130</v>
      </c>
      <c r="AUH124">
        <v>130</v>
      </c>
      <c r="AUI124">
        <v>110</v>
      </c>
      <c r="AUJ124">
        <v>110</v>
      </c>
      <c r="AUK124">
        <v>120</v>
      </c>
      <c r="AUL124">
        <v>120</v>
      </c>
      <c r="AUM124">
        <v>110</v>
      </c>
      <c r="AUN124">
        <v>130</v>
      </c>
      <c r="AUO124">
        <v>130</v>
      </c>
      <c r="AUP124">
        <v>130</v>
      </c>
      <c r="AUQ124">
        <v>130</v>
      </c>
      <c r="AUR124">
        <v>130</v>
      </c>
      <c r="AUS124">
        <v>120</v>
      </c>
      <c r="AUT124">
        <v>120</v>
      </c>
      <c r="AUU124">
        <v>110</v>
      </c>
      <c r="AUV124">
        <v>130</v>
      </c>
      <c r="AUW124">
        <v>110</v>
      </c>
      <c r="AUX124">
        <v>130</v>
      </c>
      <c r="AUY124">
        <v>130</v>
      </c>
      <c r="AUZ124">
        <v>130</v>
      </c>
      <c r="AVA124">
        <v>100</v>
      </c>
      <c r="AVB124">
        <v>110</v>
      </c>
      <c r="AVC124">
        <v>100</v>
      </c>
      <c r="AVD124">
        <v>120</v>
      </c>
      <c r="AVE124">
        <v>110</v>
      </c>
      <c r="AVF124">
        <v>120</v>
      </c>
      <c r="AVG124">
        <v>110</v>
      </c>
      <c r="AVH124">
        <v>120</v>
      </c>
      <c r="AVI124">
        <v>110</v>
      </c>
      <c r="AVJ124">
        <v>110</v>
      </c>
      <c r="AVK124">
        <v>100</v>
      </c>
      <c r="AVL124">
        <v>100</v>
      </c>
      <c r="AVM124">
        <v>100</v>
      </c>
      <c r="AVN124">
        <v>100</v>
      </c>
      <c r="AVO124">
        <v>100</v>
      </c>
      <c r="AVP124">
        <v>110</v>
      </c>
      <c r="AVQ124">
        <v>100</v>
      </c>
      <c r="AVR124">
        <v>120</v>
      </c>
      <c r="AVS124">
        <v>110</v>
      </c>
      <c r="AVT124">
        <v>110</v>
      </c>
      <c r="AVU124">
        <v>130</v>
      </c>
      <c r="AVV124">
        <v>130</v>
      </c>
      <c r="AVW124">
        <v>130</v>
      </c>
      <c r="AVX124">
        <v>130</v>
      </c>
      <c r="AVY124">
        <v>100</v>
      </c>
      <c r="AVZ124">
        <v>110</v>
      </c>
      <c r="AWA124">
        <v>110</v>
      </c>
      <c r="AWB124">
        <v>110</v>
      </c>
      <c r="AWC124">
        <v>130</v>
      </c>
      <c r="AWD124">
        <v>130</v>
      </c>
      <c r="AWE124">
        <v>100</v>
      </c>
      <c r="AWF124">
        <v>100</v>
      </c>
      <c r="AWG124">
        <v>110</v>
      </c>
      <c r="AWH124">
        <v>110</v>
      </c>
      <c r="AWI124">
        <v>100</v>
      </c>
      <c r="AWJ124">
        <v>120</v>
      </c>
      <c r="AWK124">
        <v>100</v>
      </c>
      <c r="AWL124">
        <v>110</v>
      </c>
      <c r="AWM124">
        <v>120</v>
      </c>
      <c r="AWN124">
        <v>120</v>
      </c>
      <c r="AWO124">
        <v>110</v>
      </c>
      <c r="AWP124">
        <v>120</v>
      </c>
      <c r="AWQ124">
        <v>100</v>
      </c>
      <c r="AWR124">
        <v>100</v>
      </c>
      <c r="AWS124">
        <v>100</v>
      </c>
      <c r="AWT124">
        <v>110</v>
      </c>
      <c r="AWU124">
        <v>130</v>
      </c>
      <c r="AWV124">
        <v>130</v>
      </c>
      <c r="AWW124">
        <v>110</v>
      </c>
      <c r="AWX124">
        <v>120</v>
      </c>
      <c r="AWY124">
        <v>130</v>
      </c>
      <c r="AWZ124">
        <v>130</v>
      </c>
      <c r="AXA124">
        <v>110</v>
      </c>
      <c r="AXB124">
        <v>130</v>
      </c>
      <c r="AXC124">
        <v>110</v>
      </c>
      <c r="AXD124">
        <v>110</v>
      </c>
      <c r="AXE124">
        <v>110</v>
      </c>
      <c r="AXF124">
        <v>110</v>
      </c>
      <c r="AXG124">
        <v>120</v>
      </c>
      <c r="AXH124">
        <v>120</v>
      </c>
      <c r="AXI124">
        <v>130</v>
      </c>
      <c r="AXJ124">
        <v>130</v>
      </c>
      <c r="AXK124">
        <v>130</v>
      </c>
      <c r="AXL124">
        <v>130</v>
      </c>
      <c r="AXM124">
        <v>110</v>
      </c>
      <c r="AXN124">
        <v>130</v>
      </c>
      <c r="AXO124">
        <v>110</v>
      </c>
      <c r="AXP124">
        <v>110</v>
      </c>
      <c r="AXQ124">
        <v>100</v>
      </c>
      <c r="AXR124">
        <v>120</v>
      </c>
      <c r="AXS124">
        <v>100</v>
      </c>
      <c r="AXT124">
        <v>100</v>
      </c>
      <c r="AXU124">
        <v>100</v>
      </c>
      <c r="AXV124">
        <v>100</v>
      </c>
      <c r="AXW124">
        <v>110</v>
      </c>
      <c r="AXX124">
        <v>110</v>
      </c>
      <c r="AXY124">
        <v>100</v>
      </c>
      <c r="AXZ124">
        <v>100</v>
      </c>
      <c r="AYA124">
        <v>110</v>
      </c>
      <c r="AYB124">
        <v>110</v>
      </c>
      <c r="AYC124">
        <v>100</v>
      </c>
      <c r="AYD124">
        <v>100</v>
      </c>
      <c r="AYE124">
        <v>120</v>
      </c>
      <c r="AYF124">
        <v>120</v>
      </c>
      <c r="AYG124">
        <v>120</v>
      </c>
      <c r="AYH124">
        <v>120</v>
      </c>
      <c r="AYI124">
        <v>120</v>
      </c>
      <c r="AYJ124">
        <v>120</v>
      </c>
      <c r="AYK124">
        <v>100</v>
      </c>
      <c r="AYL124">
        <v>110</v>
      </c>
      <c r="AYM124">
        <v>120</v>
      </c>
      <c r="AYN124">
        <v>120</v>
      </c>
      <c r="AYO124">
        <v>100</v>
      </c>
      <c r="AYP124">
        <v>100</v>
      </c>
      <c r="AYQ124">
        <v>130</v>
      </c>
      <c r="AYR124">
        <v>130</v>
      </c>
      <c r="AYS124">
        <v>110</v>
      </c>
      <c r="AYT124">
        <v>110</v>
      </c>
      <c r="AYU124">
        <v>120</v>
      </c>
      <c r="AYV124">
        <v>120</v>
      </c>
      <c r="AYW124">
        <v>100</v>
      </c>
      <c r="AYX124">
        <v>100</v>
      </c>
      <c r="AYY124">
        <v>100</v>
      </c>
      <c r="AYZ124">
        <v>100</v>
      </c>
      <c r="AZA124">
        <v>130</v>
      </c>
      <c r="AZB124">
        <v>130</v>
      </c>
      <c r="AZC124">
        <v>130</v>
      </c>
      <c r="AZD124">
        <v>130</v>
      </c>
      <c r="AZE124">
        <v>110</v>
      </c>
      <c r="AZF124">
        <v>130</v>
      </c>
      <c r="AZG124">
        <v>110</v>
      </c>
      <c r="AZH124">
        <v>110</v>
      </c>
      <c r="AZI124">
        <v>100</v>
      </c>
      <c r="AZJ124">
        <v>120</v>
      </c>
      <c r="AZK124">
        <v>110</v>
      </c>
      <c r="AZL124">
        <v>120</v>
      </c>
      <c r="AZM124">
        <v>110</v>
      </c>
      <c r="AZN124">
        <v>120</v>
      </c>
      <c r="AZO124">
        <v>110</v>
      </c>
      <c r="AZP124">
        <v>110</v>
      </c>
      <c r="AZQ124">
        <v>120</v>
      </c>
      <c r="AZR124">
        <v>120</v>
      </c>
      <c r="AZS124">
        <v>100</v>
      </c>
      <c r="AZT124">
        <v>120</v>
      </c>
      <c r="AZU124">
        <v>100</v>
      </c>
      <c r="AZV124">
        <v>100</v>
      </c>
      <c r="AZW124">
        <v>120</v>
      </c>
      <c r="AZX124">
        <v>120</v>
      </c>
      <c r="AZY124">
        <v>120</v>
      </c>
      <c r="AZZ124">
        <v>120</v>
      </c>
      <c r="BAA124">
        <v>100</v>
      </c>
      <c r="BAB124">
        <v>120</v>
      </c>
      <c r="BAC124">
        <v>100</v>
      </c>
      <c r="BAD124">
        <v>100</v>
      </c>
      <c r="BAE124">
        <v>110</v>
      </c>
      <c r="BAF124">
        <v>120</v>
      </c>
      <c r="BAG124">
        <v>120</v>
      </c>
      <c r="BAH124">
        <v>120</v>
      </c>
      <c r="BAI124">
        <v>130</v>
      </c>
      <c r="BAJ124">
        <v>130</v>
      </c>
      <c r="BAK124">
        <v>100</v>
      </c>
      <c r="BAL124">
        <v>100</v>
      </c>
      <c r="BAM124">
        <v>100</v>
      </c>
      <c r="BAN124">
        <v>120</v>
      </c>
      <c r="BAO124">
        <v>100</v>
      </c>
      <c r="BAP124">
        <v>120</v>
      </c>
      <c r="BAQ124">
        <v>100</v>
      </c>
      <c r="BAR124">
        <v>110</v>
      </c>
      <c r="BAS124">
        <v>100</v>
      </c>
      <c r="BAT124">
        <v>120</v>
      </c>
      <c r="BAU124">
        <v>100</v>
      </c>
      <c r="BAV124">
        <v>110</v>
      </c>
      <c r="BAW124">
        <v>110</v>
      </c>
      <c r="BAX124">
        <v>130</v>
      </c>
      <c r="BAY124">
        <v>130</v>
      </c>
      <c r="BAZ124">
        <v>130</v>
      </c>
      <c r="BBA124">
        <v>110</v>
      </c>
      <c r="BBB124">
        <v>110</v>
      </c>
      <c r="BBC124">
        <v>110</v>
      </c>
      <c r="BBD124">
        <v>110</v>
      </c>
      <c r="BBE124">
        <v>100</v>
      </c>
      <c r="BBF124">
        <v>100</v>
      </c>
      <c r="BBG124">
        <v>100</v>
      </c>
      <c r="BBH124">
        <v>100</v>
      </c>
      <c r="BBI124">
        <v>120</v>
      </c>
      <c r="BBJ124">
        <v>120</v>
      </c>
      <c r="BBK124">
        <v>120</v>
      </c>
      <c r="BBL124">
        <v>120</v>
      </c>
      <c r="BBM124">
        <v>130</v>
      </c>
      <c r="BBN124">
        <v>130</v>
      </c>
      <c r="BBO124">
        <v>130</v>
      </c>
      <c r="BBP124">
        <v>130</v>
      </c>
      <c r="BBQ124">
        <v>110</v>
      </c>
      <c r="BBR124">
        <v>110</v>
      </c>
      <c r="BBS124">
        <v>100</v>
      </c>
      <c r="BBT124">
        <v>100</v>
      </c>
      <c r="BBU124">
        <v>120</v>
      </c>
      <c r="BBV124">
        <v>120</v>
      </c>
      <c r="BBW124">
        <v>110</v>
      </c>
      <c r="BBX124">
        <v>130</v>
      </c>
      <c r="BBY124">
        <v>100</v>
      </c>
      <c r="BBZ124">
        <v>100</v>
      </c>
      <c r="BCA124">
        <v>100</v>
      </c>
      <c r="BCB124">
        <v>100</v>
      </c>
      <c r="BCC124">
        <v>100</v>
      </c>
      <c r="BCD124">
        <v>100</v>
      </c>
      <c r="BCE124">
        <v>130</v>
      </c>
      <c r="BCF124">
        <v>130</v>
      </c>
      <c r="BCG124">
        <v>130</v>
      </c>
      <c r="BCH124">
        <v>130</v>
      </c>
      <c r="BCI124">
        <v>100</v>
      </c>
      <c r="BCJ124">
        <v>100</v>
      </c>
      <c r="BCK124">
        <v>110</v>
      </c>
      <c r="BCL124">
        <v>110</v>
      </c>
      <c r="BCM124">
        <v>110</v>
      </c>
      <c r="BCN124">
        <v>110</v>
      </c>
      <c r="BCO124">
        <v>130</v>
      </c>
      <c r="BCP124">
        <v>130</v>
      </c>
      <c r="BCQ124">
        <v>120</v>
      </c>
      <c r="BCR124">
        <v>120</v>
      </c>
      <c r="BCS124">
        <v>120</v>
      </c>
      <c r="BCT124">
        <v>120</v>
      </c>
      <c r="BCU124">
        <v>120</v>
      </c>
      <c r="BCV124">
        <v>120</v>
      </c>
      <c r="BCW124">
        <v>100</v>
      </c>
      <c r="BCX124">
        <v>120</v>
      </c>
      <c r="BCY124">
        <v>110</v>
      </c>
      <c r="BCZ124">
        <v>110</v>
      </c>
      <c r="BDA124">
        <v>130</v>
      </c>
      <c r="BDB124">
        <v>130</v>
      </c>
      <c r="BDC124">
        <v>110</v>
      </c>
      <c r="BDD124">
        <v>110</v>
      </c>
      <c r="BDE124">
        <v>100</v>
      </c>
      <c r="BDF124">
        <v>100</v>
      </c>
      <c r="BDG124">
        <v>120</v>
      </c>
      <c r="BDH124">
        <v>120</v>
      </c>
      <c r="BDI124">
        <v>100</v>
      </c>
      <c r="BDJ124">
        <v>110</v>
      </c>
      <c r="BDK124">
        <v>110</v>
      </c>
      <c r="BDL124">
        <v>120</v>
      </c>
      <c r="BDM124">
        <v>100</v>
      </c>
      <c r="BDN124">
        <v>100</v>
      </c>
      <c r="BDO124">
        <v>130</v>
      </c>
      <c r="BDP124">
        <v>130</v>
      </c>
      <c r="BDQ124">
        <v>100</v>
      </c>
      <c r="BDR124">
        <v>120</v>
      </c>
      <c r="BDS124">
        <v>100</v>
      </c>
      <c r="BDT124">
        <v>100</v>
      </c>
      <c r="BDU124">
        <v>110</v>
      </c>
      <c r="BDV124">
        <v>130</v>
      </c>
      <c r="BDW124">
        <v>120</v>
      </c>
      <c r="BDX124">
        <v>120</v>
      </c>
      <c r="BDY124">
        <v>100</v>
      </c>
      <c r="BDZ124">
        <v>100</v>
      </c>
      <c r="BEA124">
        <v>110</v>
      </c>
      <c r="BEB124">
        <v>110</v>
      </c>
      <c r="BEC124">
        <v>100</v>
      </c>
      <c r="BED124">
        <v>110</v>
      </c>
      <c r="BEE124">
        <v>110</v>
      </c>
      <c r="BEF124">
        <v>130</v>
      </c>
      <c r="BEG124">
        <v>100</v>
      </c>
      <c r="BEH124">
        <v>120</v>
      </c>
      <c r="BEI124">
        <v>110</v>
      </c>
      <c r="BEJ124">
        <v>130</v>
      </c>
      <c r="BEK124">
        <v>120</v>
      </c>
      <c r="BEL124">
        <v>120</v>
      </c>
      <c r="BEM124">
        <v>110</v>
      </c>
      <c r="BEN124">
        <v>110</v>
      </c>
      <c r="BEO124">
        <v>100</v>
      </c>
      <c r="BEP124">
        <v>100</v>
      </c>
      <c r="BEQ124">
        <v>120</v>
      </c>
      <c r="BER124">
        <v>120</v>
      </c>
      <c r="BES124">
        <v>120</v>
      </c>
      <c r="BET124">
        <v>120</v>
      </c>
      <c r="BEU124">
        <v>100</v>
      </c>
      <c r="BEV124">
        <v>100</v>
      </c>
      <c r="BEW124">
        <v>100</v>
      </c>
      <c r="BEX124">
        <v>100</v>
      </c>
      <c r="BEY124">
        <v>110</v>
      </c>
      <c r="BEZ124">
        <v>130</v>
      </c>
      <c r="BFA124">
        <v>110</v>
      </c>
      <c r="BFB124">
        <v>110</v>
      </c>
      <c r="BFC124">
        <v>110</v>
      </c>
      <c r="BFD124">
        <v>110</v>
      </c>
      <c r="BFE124">
        <v>100</v>
      </c>
      <c r="BFF124">
        <v>100</v>
      </c>
      <c r="BFG124">
        <v>110</v>
      </c>
      <c r="BFH124">
        <v>110</v>
      </c>
      <c r="BFI124">
        <v>130</v>
      </c>
      <c r="BFJ124">
        <v>130</v>
      </c>
      <c r="BFK124">
        <v>130</v>
      </c>
      <c r="BFL124">
        <v>130</v>
      </c>
      <c r="BFM124">
        <v>100</v>
      </c>
      <c r="BFN124">
        <v>100</v>
      </c>
      <c r="BFO124">
        <v>110</v>
      </c>
      <c r="BFP124">
        <v>110</v>
      </c>
      <c r="BFQ124">
        <v>110</v>
      </c>
      <c r="BFR124">
        <v>110</v>
      </c>
      <c r="BFS124">
        <v>100</v>
      </c>
      <c r="BFT124">
        <v>120</v>
      </c>
      <c r="BFU124">
        <v>130</v>
      </c>
      <c r="BFV124">
        <v>130</v>
      </c>
      <c r="BFW124">
        <v>130</v>
      </c>
      <c r="BFX124">
        <v>130</v>
      </c>
      <c r="BFY124">
        <v>100</v>
      </c>
      <c r="BFZ124">
        <v>120</v>
      </c>
      <c r="BGA124">
        <v>130</v>
      </c>
      <c r="BGB124">
        <v>130</v>
      </c>
      <c r="BGC124">
        <v>120</v>
      </c>
      <c r="BGD124">
        <v>120</v>
      </c>
      <c r="BGE124">
        <v>120</v>
      </c>
      <c r="BGF124">
        <v>120</v>
      </c>
      <c r="BGG124">
        <v>110</v>
      </c>
      <c r="BGH124">
        <v>110</v>
      </c>
      <c r="BGI124">
        <v>120</v>
      </c>
      <c r="BGJ124">
        <v>120</v>
      </c>
      <c r="BGK124">
        <v>100</v>
      </c>
      <c r="BGL124">
        <v>120</v>
      </c>
      <c r="BGM124">
        <v>100</v>
      </c>
      <c r="BGN124">
        <v>100</v>
      </c>
      <c r="BGO124">
        <v>110</v>
      </c>
      <c r="BGP124">
        <v>120</v>
      </c>
      <c r="BGQ124">
        <v>120</v>
      </c>
      <c r="BGR124">
        <v>120</v>
      </c>
      <c r="BGS124">
        <v>110</v>
      </c>
      <c r="BGT124">
        <v>110</v>
      </c>
      <c r="BGU124">
        <v>110</v>
      </c>
      <c r="BGV124">
        <v>110</v>
      </c>
      <c r="BGW124">
        <v>100</v>
      </c>
      <c r="BGX124">
        <v>100</v>
      </c>
      <c r="BGY124">
        <v>120</v>
      </c>
      <c r="BGZ124">
        <v>120</v>
      </c>
      <c r="BHA124">
        <v>120</v>
      </c>
      <c r="BHB124">
        <v>120</v>
      </c>
      <c r="BHC124">
        <v>130</v>
      </c>
      <c r="BHD124">
        <v>130</v>
      </c>
      <c r="BHE124">
        <v>100</v>
      </c>
      <c r="BHF124">
        <v>130</v>
      </c>
      <c r="BHG124">
        <v>130</v>
      </c>
      <c r="BHH124">
        <v>130</v>
      </c>
      <c r="BHI124">
        <v>100</v>
      </c>
      <c r="BHJ124">
        <v>100</v>
      </c>
      <c r="BHK124">
        <v>110</v>
      </c>
      <c r="BHL124">
        <v>110</v>
      </c>
      <c r="BHM124">
        <v>110</v>
      </c>
      <c r="BHN124">
        <v>110</v>
      </c>
      <c r="BHO124">
        <v>100</v>
      </c>
      <c r="BHP124">
        <v>130</v>
      </c>
      <c r="BHQ124">
        <v>110</v>
      </c>
      <c r="BHR124">
        <v>110</v>
      </c>
      <c r="BHS124">
        <v>110</v>
      </c>
      <c r="BHT124">
        <v>110</v>
      </c>
      <c r="BHU124">
        <v>100</v>
      </c>
      <c r="BHV124">
        <v>100</v>
      </c>
      <c r="BHW124">
        <v>130</v>
      </c>
      <c r="BHX124">
        <v>130</v>
      </c>
      <c r="BHY124">
        <v>0</v>
      </c>
      <c r="BHZ124">
        <v>0</v>
      </c>
      <c r="BIA124">
        <v>120</v>
      </c>
      <c r="BIB124">
        <v>120</v>
      </c>
      <c r="BIC124">
        <v>100</v>
      </c>
      <c r="BID124">
        <v>100</v>
      </c>
      <c r="BIE124">
        <v>100</v>
      </c>
      <c r="BIF124">
        <v>100</v>
      </c>
      <c r="BIG124">
        <v>130</v>
      </c>
      <c r="BIH124">
        <v>130</v>
      </c>
      <c r="BII124">
        <v>130</v>
      </c>
      <c r="BIJ124">
        <v>130</v>
      </c>
      <c r="BIK124">
        <v>100</v>
      </c>
      <c r="BIL124">
        <v>120</v>
      </c>
      <c r="BIM124">
        <v>100</v>
      </c>
      <c r="BIN124">
        <v>120</v>
      </c>
      <c r="BIO124">
        <v>130</v>
      </c>
      <c r="BIP124">
        <v>130</v>
      </c>
      <c r="BIQ124">
        <v>110</v>
      </c>
      <c r="BIR124">
        <v>130</v>
      </c>
      <c r="BIS124">
        <v>130</v>
      </c>
      <c r="BIT124">
        <v>130</v>
      </c>
      <c r="BIU124">
        <v>110</v>
      </c>
      <c r="BIV124">
        <v>130</v>
      </c>
      <c r="BIW124">
        <v>100</v>
      </c>
      <c r="BIX124">
        <v>110</v>
      </c>
      <c r="BIY124">
        <v>100</v>
      </c>
      <c r="BIZ124">
        <v>100</v>
      </c>
      <c r="BJA124">
        <v>130</v>
      </c>
      <c r="BJB124">
        <v>130</v>
      </c>
      <c r="BJC124">
        <v>100</v>
      </c>
      <c r="BJD124">
        <v>110</v>
      </c>
      <c r="BJE124">
        <v>100</v>
      </c>
      <c r="BJF124">
        <v>110</v>
      </c>
      <c r="BJG124">
        <v>120</v>
      </c>
      <c r="BJH124">
        <v>120</v>
      </c>
      <c r="BJI124">
        <v>120</v>
      </c>
      <c r="BJJ124">
        <v>120</v>
      </c>
      <c r="BJK124">
        <v>110</v>
      </c>
      <c r="BJL124">
        <v>110</v>
      </c>
      <c r="BJM124">
        <v>100</v>
      </c>
      <c r="BJN124">
        <v>100</v>
      </c>
      <c r="BJO124">
        <v>100</v>
      </c>
      <c r="BJP124">
        <v>100</v>
      </c>
      <c r="BJQ124">
        <v>110</v>
      </c>
      <c r="BJR124">
        <v>130</v>
      </c>
      <c r="BJS124">
        <v>100</v>
      </c>
      <c r="BJT124">
        <v>100</v>
      </c>
      <c r="BJU124">
        <v>100</v>
      </c>
      <c r="BJV124">
        <v>110</v>
      </c>
      <c r="BJW124">
        <v>130</v>
      </c>
      <c r="BJX124">
        <v>130</v>
      </c>
      <c r="BJY124">
        <v>130</v>
      </c>
      <c r="BJZ124">
        <v>130</v>
      </c>
      <c r="BKA124">
        <v>100</v>
      </c>
      <c r="BKB124">
        <v>100</v>
      </c>
      <c r="BKC124">
        <v>100</v>
      </c>
      <c r="BKD124">
        <v>100</v>
      </c>
      <c r="BKE124">
        <v>100</v>
      </c>
      <c r="BKF124">
        <v>100</v>
      </c>
      <c r="BKG124">
        <v>120</v>
      </c>
      <c r="BKH124">
        <v>120</v>
      </c>
      <c r="BKI124">
        <v>120</v>
      </c>
      <c r="BKJ124">
        <v>120</v>
      </c>
      <c r="BKK124">
        <v>130</v>
      </c>
      <c r="BKL124">
        <v>130</v>
      </c>
      <c r="BKM124">
        <v>120</v>
      </c>
      <c r="BKN124">
        <v>120</v>
      </c>
      <c r="BKO124">
        <v>100</v>
      </c>
      <c r="BKP124">
        <v>100</v>
      </c>
      <c r="BKQ124">
        <v>100</v>
      </c>
      <c r="BKR124">
        <v>100</v>
      </c>
      <c r="BKS124">
        <v>100</v>
      </c>
      <c r="BKT124">
        <v>100</v>
      </c>
      <c r="BKU124">
        <v>100</v>
      </c>
      <c r="BKV124">
        <v>100</v>
      </c>
      <c r="BKW124">
        <v>120</v>
      </c>
      <c r="BKX124">
        <v>120</v>
      </c>
      <c r="BKY124">
        <v>110</v>
      </c>
      <c r="BKZ124">
        <v>130</v>
      </c>
      <c r="BLA124">
        <v>100</v>
      </c>
      <c r="BLB124">
        <v>120</v>
      </c>
      <c r="BLC124">
        <v>130</v>
      </c>
      <c r="BLD124">
        <v>130</v>
      </c>
      <c r="BLE124">
        <v>110</v>
      </c>
      <c r="BLF124">
        <v>110</v>
      </c>
      <c r="BLG124">
        <v>120</v>
      </c>
      <c r="BLH124">
        <v>120</v>
      </c>
      <c r="BLI124">
        <v>100</v>
      </c>
      <c r="BLJ124">
        <v>100</v>
      </c>
      <c r="BLK124">
        <v>120</v>
      </c>
      <c r="BLL124">
        <v>120</v>
      </c>
      <c r="BLM124">
        <v>130</v>
      </c>
      <c r="BLN124">
        <v>130</v>
      </c>
      <c r="BLO124">
        <v>120</v>
      </c>
      <c r="BLP124">
        <v>120</v>
      </c>
      <c r="BLQ124">
        <v>110</v>
      </c>
      <c r="BLR124">
        <v>110</v>
      </c>
      <c r="BLS124">
        <v>110</v>
      </c>
      <c r="BLT124">
        <v>130</v>
      </c>
      <c r="BLU124">
        <v>100</v>
      </c>
      <c r="BLV124">
        <v>110</v>
      </c>
      <c r="BLW124">
        <v>100</v>
      </c>
      <c r="BLX124">
        <v>100</v>
      </c>
      <c r="BLY124">
        <v>100</v>
      </c>
      <c r="BLZ124">
        <v>120</v>
      </c>
      <c r="BMA124">
        <v>120</v>
      </c>
      <c r="BMB124">
        <v>120</v>
      </c>
      <c r="BMC124">
        <v>120</v>
      </c>
      <c r="BMD124">
        <v>120</v>
      </c>
      <c r="BME124">
        <v>100</v>
      </c>
      <c r="BMF124">
        <v>110</v>
      </c>
      <c r="BMG124">
        <v>100</v>
      </c>
      <c r="BMH124">
        <v>100</v>
      </c>
      <c r="BMI124">
        <v>100</v>
      </c>
      <c r="BMJ124">
        <v>100</v>
      </c>
      <c r="BMK124">
        <v>100</v>
      </c>
      <c r="BML124">
        <v>100</v>
      </c>
      <c r="BMM124">
        <v>100</v>
      </c>
      <c r="BMN124">
        <v>100</v>
      </c>
      <c r="BMO124">
        <v>120</v>
      </c>
      <c r="BMP124">
        <v>120</v>
      </c>
      <c r="BMQ124">
        <v>110</v>
      </c>
      <c r="BMR124">
        <v>110</v>
      </c>
      <c r="BMS124">
        <v>130</v>
      </c>
      <c r="BMT124">
        <v>130</v>
      </c>
      <c r="BMU124">
        <v>110</v>
      </c>
      <c r="BMV124">
        <v>110</v>
      </c>
      <c r="BMW124">
        <v>130</v>
      </c>
      <c r="BMX124">
        <v>130</v>
      </c>
      <c r="BMY124">
        <v>100</v>
      </c>
      <c r="BMZ124">
        <v>110</v>
      </c>
      <c r="BNA124">
        <v>110</v>
      </c>
      <c r="BNB124">
        <v>110</v>
      </c>
      <c r="BNC124">
        <v>130</v>
      </c>
      <c r="BND124">
        <v>130</v>
      </c>
      <c r="BNE124">
        <v>110</v>
      </c>
      <c r="BNF124">
        <v>110</v>
      </c>
      <c r="BNG124">
        <v>100</v>
      </c>
      <c r="BNH124">
        <v>100</v>
      </c>
      <c r="BNI124">
        <v>110</v>
      </c>
      <c r="BNJ124">
        <v>110</v>
      </c>
      <c r="BNK124">
        <v>110</v>
      </c>
      <c r="BNL124">
        <v>110</v>
      </c>
      <c r="BNM124">
        <v>130</v>
      </c>
      <c r="BNN124">
        <v>130</v>
      </c>
      <c r="BNO124">
        <v>110</v>
      </c>
      <c r="BNP124">
        <v>110</v>
      </c>
      <c r="BNQ124">
        <v>120</v>
      </c>
      <c r="BNR124">
        <v>120</v>
      </c>
      <c r="BNS124">
        <v>110</v>
      </c>
      <c r="BNT124">
        <v>110</v>
      </c>
      <c r="BNU124">
        <v>100</v>
      </c>
      <c r="BNV124">
        <v>100</v>
      </c>
      <c r="BNW124">
        <v>110</v>
      </c>
      <c r="BNX124">
        <v>110</v>
      </c>
      <c r="BNY124">
        <v>110</v>
      </c>
      <c r="BNZ124">
        <v>110</v>
      </c>
      <c r="BOA124">
        <v>110</v>
      </c>
      <c r="BOB124">
        <v>110</v>
      </c>
      <c r="BOC124">
        <v>120</v>
      </c>
      <c r="BOD124">
        <v>120</v>
      </c>
      <c r="BOE124">
        <v>130</v>
      </c>
      <c r="BOF124">
        <v>130</v>
      </c>
      <c r="BOG124">
        <v>130</v>
      </c>
      <c r="BOH124">
        <v>130</v>
      </c>
      <c r="BOI124">
        <v>100</v>
      </c>
      <c r="BOJ124">
        <v>100</v>
      </c>
      <c r="BOK124">
        <v>100</v>
      </c>
      <c r="BOL124">
        <v>110</v>
      </c>
      <c r="BOM124">
        <v>100</v>
      </c>
      <c r="BON124">
        <v>120</v>
      </c>
      <c r="BOO124">
        <v>110</v>
      </c>
      <c r="BOP124">
        <v>120</v>
      </c>
      <c r="BOQ124">
        <v>130</v>
      </c>
      <c r="BOR124">
        <v>130</v>
      </c>
      <c r="BOS124">
        <v>100</v>
      </c>
      <c r="BOT124">
        <v>100</v>
      </c>
      <c r="BOU124">
        <v>110</v>
      </c>
      <c r="BOV124">
        <v>130</v>
      </c>
      <c r="BOW124">
        <v>110</v>
      </c>
      <c r="BOX124">
        <v>110</v>
      </c>
      <c r="BOY124">
        <v>100</v>
      </c>
      <c r="BOZ124">
        <v>120</v>
      </c>
      <c r="BPA124">
        <v>100</v>
      </c>
      <c r="BPB124">
        <v>100</v>
      </c>
      <c r="BPC124">
        <v>120</v>
      </c>
      <c r="BPD124">
        <v>120</v>
      </c>
      <c r="BPE124">
        <v>120</v>
      </c>
      <c r="BPF124">
        <v>120</v>
      </c>
      <c r="BPG124">
        <v>100</v>
      </c>
      <c r="BPH124">
        <v>100</v>
      </c>
      <c r="BPI124">
        <v>130</v>
      </c>
      <c r="BPJ124">
        <v>130</v>
      </c>
      <c r="BPK124">
        <v>120</v>
      </c>
      <c r="BPL124">
        <v>120</v>
      </c>
      <c r="BPM124">
        <v>110</v>
      </c>
      <c r="BPN124">
        <v>110</v>
      </c>
      <c r="BPO124">
        <v>130</v>
      </c>
      <c r="BPP124">
        <v>130</v>
      </c>
      <c r="BPQ124">
        <v>100</v>
      </c>
      <c r="BPR124">
        <v>120</v>
      </c>
      <c r="BPS124">
        <v>110</v>
      </c>
      <c r="BPT124">
        <v>110</v>
      </c>
      <c r="BPU124">
        <v>130</v>
      </c>
      <c r="BPV124">
        <v>130</v>
      </c>
      <c r="BPW124">
        <v>100</v>
      </c>
      <c r="BPX124">
        <v>120</v>
      </c>
      <c r="BPY124">
        <v>120</v>
      </c>
      <c r="BPZ124">
        <v>120</v>
      </c>
      <c r="BQA124">
        <v>130</v>
      </c>
      <c r="BQB124">
        <v>130</v>
      </c>
      <c r="BQC124">
        <v>120</v>
      </c>
      <c r="BQD124">
        <v>120</v>
      </c>
      <c r="BQE124">
        <v>110</v>
      </c>
      <c r="BQF124">
        <v>110</v>
      </c>
      <c r="BQG124">
        <v>110</v>
      </c>
      <c r="BQH124">
        <v>110</v>
      </c>
      <c r="BQI124">
        <v>100</v>
      </c>
      <c r="BQJ124">
        <v>100</v>
      </c>
      <c r="BQK124">
        <v>120</v>
      </c>
      <c r="BQL124">
        <v>120</v>
      </c>
      <c r="BQM124">
        <v>120</v>
      </c>
      <c r="BQN124">
        <v>120</v>
      </c>
      <c r="BQO124">
        <v>100</v>
      </c>
      <c r="BQP124">
        <v>100</v>
      </c>
      <c r="BQQ124">
        <v>120</v>
      </c>
      <c r="BQR124">
        <v>120</v>
      </c>
      <c r="BQS124">
        <v>100</v>
      </c>
      <c r="BQT124">
        <v>100</v>
      </c>
      <c r="BQU124">
        <v>120</v>
      </c>
      <c r="BQV124">
        <v>120</v>
      </c>
      <c r="BQW124">
        <v>130</v>
      </c>
      <c r="BQX124">
        <v>130</v>
      </c>
      <c r="BQY124">
        <v>110</v>
      </c>
      <c r="BQZ124">
        <v>130</v>
      </c>
      <c r="BRA124">
        <v>100</v>
      </c>
      <c r="BRB124">
        <v>100</v>
      </c>
      <c r="BRC124">
        <v>120</v>
      </c>
      <c r="BRD124">
        <v>120</v>
      </c>
      <c r="BRE124">
        <v>100</v>
      </c>
      <c r="BRF124">
        <v>120</v>
      </c>
      <c r="BRG124">
        <v>110</v>
      </c>
      <c r="BRH124">
        <v>130</v>
      </c>
      <c r="BRI124">
        <v>100</v>
      </c>
      <c r="BRJ124">
        <v>120</v>
      </c>
      <c r="BRK124">
        <v>110</v>
      </c>
      <c r="BRL124">
        <v>110</v>
      </c>
      <c r="BRM124">
        <v>100</v>
      </c>
      <c r="BRN124">
        <v>120</v>
      </c>
      <c r="BRO124">
        <v>110</v>
      </c>
      <c r="BRP124">
        <v>110</v>
      </c>
      <c r="BRQ124">
        <v>110</v>
      </c>
      <c r="BRR124">
        <v>130</v>
      </c>
      <c r="BRS124">
        <v>110</v>
      </c>
      <c r="BRT124">
        <v>110</v>
      </c>
      <c r="BRU124">
        <v>110</v>
      </c>
      <c r="BRV124">
        <v>110</v>
      </c>
      <c r="BRW124">
        <v>100</v>
      </c>
      <c r="BRX124">
        <v>110</v>
      </c>
      <c r="BRY124">
        <v>110</v>
      </c>
      <c r="BRZ124">
        <v>110</v>
      </c>
      <c r="BSA124">
        <v>100</v>
      </c>
      <c r="BSB124">
        <v>100</v>
      </c>
      <c r="BSC124">
        <v>110</v>
      </c>
      <c r="BSD124">
        <v>110</v>
      </c>
      <c r="BSE124">
        <v>100</v>
      </c>
      <c r="BSF124">
        <v>110</v>
      </c>
      <c r="BSG124">
        <v>110</v>
      </c>
      <c r="BSH124">
        <v>110</v>
      </c>
      <c r="BSI124">
        <v>100</v>
      </c>
      <c r="BSJ124">
        <v>100</v>
      </c>
      <c r="BSK124">
        <v>110</v>
      </c>
      <c r="BSL124">
        <v>110</v>
      </c>
      <c r="BSM124">
        <v>110</v>
      </c>
      <c r="BSN124">
        <v>110</v>
      </c>
      <c r="BSO124">
        <v>100</v>
      </c>
      <c r="BSP124">
        <v>100</v>
      </c>
      <c r="BSQ124">
        <v>120</v>
      </c>
      <c r="BSR124">
        <v>120</v>
      </c>
      <c r="BSS124">
        <v>120</v>
      </c>
      <c r="BST124">
        <v>120</v>
      </c>
      <c r="BSU124">
        <v>110</v>
      </c>
      <c r="BSV124">
        <v>110</v>
      </c>
      <c r="BSW124">
        <v>120</v>
      </c>
      <c r="BSX124">
        <v>120</v>
      </c>
      <c r="BSY124">
        <v>130</v>
      </c>
      <c r="BSZ124">
        <v>130</v>
      </c>
      <c r="BTA124">
        <v>120</v>
      </c>
      <c r="BTB124">
        <v>120</v>
      </c>
      <c r="BTC124">
        <v>130</v>
      </c>
      <c r="BTD124">
        <v>130</v>
      </c>
      <c r="BTE124">
        <v>130</v>
      </c>
      <c r="BTF124">
        <v>130</v>
      </c>
      <c r="BTG124">
        <v>120</v>
      </c>
      <c r="BTH124">
        <v>120</v>
      </c>
      <c r="BTI124">
        <v>130</v>
      </c>
      <c r="BTJ124">
        <v>130</v>
      </c>
      <c r="BTK124">
        <v>100</v>
      </c>
      <c r="BTL124">
        <v>120</v>
      </c>
      <c r="BTM124">
        <v>130</v>
      </c>
      <c r="BTN124">
        <v>130</v>
      </c>
      <c r="BTO124">
        <v>110</v>
      </c>
      <c r="BTP124">
        <v>110</v>
      </c>
      <c r="BTQ124">
        <v>120</v>
      </c>
      <c r="BTR124">
        <v>120</v>
      </c>
      <c r="BTS124">
        <v>120</v>
      </c>
      <c r="BTT124">
        <v>120</v>
      </c>
      <c r="BTU124">
        <v>110</v>
      </c>
      <c r="BTV124">
        <v>130</v>
      </c>
      <c r="BTW124">
        <v>130</v>
      </c>
      <c r="BTX124">
        <v>130</v>
      </c>
      <c r="BTY124">
        <v>110</v>
      </c>
      <c r="BTZ124">
        <v>130</v>
      </c>
      <c r="BUA124">
        <v>100</v>
      </c>
      <c r="BUB124">
        <v>130</v>
      </c>
      <c r="BUC124">
        <v>110</v>
      </c>
      <c r="BUD124">
        <v>110</v>
      </c>
      <c r="BUE124">
        <v>100</v>
      </c>
      <c r="BUF124">
        <v>100</v>
      </c>
      <c r="BUG124">
        <v>110</v>
      </c>
      <c r="BUH124">
        <v>110</v>
      </c>
      <c r="BUI124">
        <v>100</v>
      </c>
      <c r="BUJ124">
        <v>130</v>
      </c>
      <c r="BUK124">
        <v>130</v>
      </c>
      <c r="BUL124">
        <v>130</v>
      </c>
      <c r="BUM124">
        <v>130</v>
      </c>
      <c r="BUN124">
        <v>130</v>
      </c>
      <c r="BUO124">
        <v>100</v>
      </c>
      <c r="BUP124">
        <v>100</v>
      </c>
      <c r="BUQ124">
        <v>100</v>
      </c>
      <c r="BUR124">
        <v>100</v>
      </c>
      <c r="BUS124">
        <v>100</v>
      </c>
      <c r="BUT124">
        <v>100</v>
      </c>
      <c r="BUU124">
        <v>130</v>
      </c>
      <c r="BUV124">
        <v>130</v>
      </c>
      <c r="BUW124">
        <v>100</v>
      </c>
      <c r="BUX124">
        <v>110</v>
      </c>
      <c r="BUY124">
        <v>100</v>
      </c>
      <c r="BUZ124">
        <v>120</v>
      </c>
      <c r="BVA124">
        <v>100</v>
      </c>
      <c r="BVB124">
        <v>120</v>
      </c>
      <c r="BVC124">
        <v>100</v>
      </c>
      <c r="BVD124">
        <v>120</v>
      </c>
      <c r="BVE124">
        <v>100</v>
      </c>
      <c r="BVF124">
        <v>100</v>
      </c>
      <c r="BVG124">
        <v>110</v>
      </c>
      <c r="BVH124">
        <v>130</v>
      </c>
      <c r="BVI124">
        <v>100</v>
      </c>
      <c r="BVJ124">
        <v>120</v>
      </c>
      <c r="BVK124">
        <v>110</v>
      </c>
      <c r="BVL124">
        <v>110</v>
      </c>
      <c r="BVM124">
        <v>100</v>
      </c>
      <c r="BVN124">
        <v>100</v>
      </c>
      <c r="BVO124">
        <v>100</v>
      </c>
      <c r="BVP124">
        <v>100</v>
      </c>
      <c r="BVQ124">
        <v>100</v>
      </c>
      <c r="BVR124">
        <v>120</v>
      </c>
      <c r="BVS124">
        <v>100</v>
      </c>
      <c r="BVT124">
        <v>100</v>
      </c>
      <c r="BVU124">
        <v>100</v>
      </c>
      <c r="BVV124">
        <v>130</v>
      </c>
      <c r="BVW124">
        <v>100</v>
      </c>
      <c r="BVX124">
        <v>110</v>
      </c>
      <c r="BVY124">
        <v>100</v>
      </c>
      <c r="BVZ124">
        <v>100</v>
      </c>
      <c r="BWA124">
        <v>120</v>
      </c>
      <c r="BWB124">
        <v>120</v>
      </c>
      <c r="BWC124">
        <v>110</v>
      </c>
      <c r="BWD124">
        <v>130</v>
      </c>
      <c r="BWE124">
        <v>100</v>
      </c>
      <c r="BWF124">
        <v>120</v>
      </c>
      <c r="BWG124">
        <v>130</v>
      </c>
      <c r="BWH124">
        <v>130</v>
      </c>
      <c r="BWI124">
        <v>130</v>
      </c>
      <c r="BWJ124">
        <v>130</v>
      </c>
      <c r="BWK124">
        <v>100</v>
      </c>
      <c r="BWL124">
        <v>120</v>
      </c>
      <c r="BWM124">
        <v>120</v>
      </c>
      <c r="BWN124">
        <v>130</v>
      </c>
      <c r="BWO124">
        <v>130</v>
      </c>
      <c r="BWP124">
        <v>130</v>
      </c>
      <c r="BWQ124">
        <v>130</v>
      </c>
      <c r="BWR124">
        <v>130</v>
      </c>
      <c r="BWS124">
        <v>100</v>
      </c>
      <c r="BWT124">
        <v>120</v>
      </c>
      <c r="BWU124">
        <v>100</v>
      </c>
      <c r="BWV124">
        <v>130</v>
      </c>
      <c r="BWW124">
        <v>100</v>
      </c>
      <c r="BWX124">
        <v>120</v>
      </c>
      <c r="BWY124">
        <v>100</v>
      </c>
      <c r="BWZ124">
        <v>100</v>
      </c>
      <c r="BXA124">
        <v>120</v>
      </c>
      <c r="BXB124">
        <v>120</v>
      </c>
      <c r="BXC124">
        <v>130</v>
      </c>
      <c r="BXD124">
        <v>130</v>
      </c>
      <c r="BXE124">
        <v>130</v>
      </c>
      <c r="BXF124">
        <v>130</v>
      </c>
      <c r="BXG124">
        <v>120</v>
      </c>
      <c r="BXH124">
        <v>120</v>
      </c>
      <c r="BXI124">
        <v>130</v>
      </c>
      <c r="BXJ124">
        <v>130</v>
      </c>
      <c r="BXK124">
        <v>110</v>
      </c>
      <c r="BXL124">
        <v>130</v>
      </c>
      <c r="BXM124">
        <v>110</v>
      </c>
      <c r="BXN124">
        <v>130</v>
      </c>
      <c r="BXO124">
        <v>110</v>
      </c>
      <c r="BXP124">
        <v>130</v>
      </c>
      <c r="BXQ124">
        <v>120</v>
      </c>
      <c r="BXR124">
        <v>120</v>
      </c>
      <c r="BXS124">
        <v>130</v>
      </c>
      <c r="BXT124">
        <v>130</v>
      </c>
      <c r="BXU124">
        <v>100</v>
      </c>
      <c r="BXV124">
        <v>100</v>
      </c>
      <c r="BXW124">
        <v>100</v>
      </c>
      <c r="BXX124">
        <v>120</v>
      </c>
      <c r="BXY124">
        <v>120</v>
      </c>
      <c r="BXZ124">
        <v>120</v>
      </c>
      <c r="BYA124">
        <v>100</v>
      </c>
      <c r="BYB124">
        <v>120</v>
      </c>
      <c r="BYC124">
        <v>120</v>
      </c>
      <c r="BYD124">
        <v>120</v>
      </c>
      <c r="BYE124">
        <v>100</v>
      </c>
      <c r="BYF124">
        <v>130</v>
      </c>
      <c r="BYG124">
        <v>110</v>
      </c>
      <c r="BYH124">
        <v>110</v>
      </c>
      <c r="BYI124">
        <v>130</v>
      </c>
      <c r="BYJ124">
        <v>130</v>
      </c>
      <c r="BYK124">
        <v>110</v>
      </c>
      <c r="BYL124">
        <v>110</v>
      </c>
      <c r="BYM124">
        <v>110</v>
      </c>
      <c r="BYN124">
        <v>110</v>
      </c>
      <c r="BYO124">
        <v>120</v>
      </c>
      <c r="BYP124">
        <v>130</v>
      </c>
      <c r="BYQ124">
        <v>130</v>
      </c>
      <c r="BYR124">
        <v>130</v>
      </c>
      <c r="BYS124">
        <v>120</v>
      </c>
      <c r="BYT124">
        <v>120</v>
      </c>
      <c r="BYU124">
        <v>130</v>
      </c>
      <c r="BYV124">
        <v>130</v>
      </c>
      <c r="BYW124">
        <v>110</v>
      </c>
      <c r="BYX124">
        <v>110</v>
      </c>
      <c r="BYY124">
        <v>130</v>
      </c>
      <c r="BYZ124">
        <v>130</v>
      </c>
      <c r="BZA124">
        <v>110</v>
      </c>
      <c r="BZB124">
        <v>110</v>
      </c>
      <c r="BZC124">
        <v>130</v>
      </c>
      <c r="BZD124">
        <v>130</v>
      </c>
      <c r="BZE124">
        <v>100</v>
      </c>
      <c r="BZF124">
        <v>130</v>
      </c>
      <c r="BZG124">
        <v>130</v>
      </c>
      <c r="BZH124">
        <v>130</v>
      </c>
      <c r="BZI124">
        <v>110</v>
      </c>
      <c r="BZJ124">
        <v>130</v>
      </c>
      <c r="BZK124">
        <v>110</v>
      </c>
      <c r="BZL124">
        <v>110</v>
      </c>
      <c r="BZM124">
        <v>100</v>
      </c>
      <c r="BZN124">
        <v>100</v>
      </c>
      <c r="BZO124">
        <v>100</v>
      </c>
      <c r="BZP124">
        <v>100</v>
      </c>
      <c r="BZQ124">
        <v>100</v>
      </c>
      <c r="BZR124">
        <v>100</v>
      </c>
      <c r="BZS124">
        <v>130</v>
      </c>
      <c r="BZT124">
        <v>130</v>
      </c>
      <c r="BZU124">
        <v>130</v>
      </c>
      <c r="BZV124">
        <v>130</v>
      </c>
      <c r="BZW124">
        <v>110</v>
      </c>
      <c r="BZX124">
        <v>130</v>
      </c>
      <c r="BZY124">
        <v>120</v>
      </c>
      <c r="BZZ124">
        <v>120</v>
      </c>
      <c r="CAA124">
        <v>130</v>
      </c>
      <c r="CAB124">
        <v>130</v>
      </c>
      <c r="CAC124">
        <v>130</v>
      </c>
      <c r="CAD124">
        <v>130</v>
      </c>
      <c r="CAE124">
        <v>120</v>
      </c>
      <c r="CAF124">
        <v>120</v>
      </c>
      <c r="CAG124">
        <v>110</v>
      </c>
      <c r="CAH124">
        <v>130</v>
      </c>
      <c r="CAI124">
        <v>110</v>
      </c>
      <c r="CAJ124">
        <v>130</v>
      </c>
      <c r="CAK124">
        <v>100</v>
      </c>
      <c r="CAL124">
        <v>100</v>
      </c>
      <c r="CAM124">
        <v>100</v>
      </c>
      <c r="CAN124">
        <v>100</v>
      </c>
      <c r="CAO124">
        <v>120</v>
      </c>
      <c r="CAP124">
        <v>120</v>
      </c>
      <c r="CAQ124">
        <v>130</v>
      </c>
      <c r="CAR124">
        <v>130</v>
      </c>
      <c r="CAS124">
        <v>100</v>
      </c>
      <c r="CAT124">
        <v>100</v>
      </c>
      <c r="CAU124">
        <v>130</v>
      </c>
      <c r="CAV124">
        <v>130</v>
      </c>
      <c r="CAW124">
        <v>130</v>
      </c>
      <c r="CAX124">
        <v>130</v>
      </c>
      <c r="CAY124">
        <v>130</v>
      </c>
      <c r="CAZ124">
        <v>130</v>
      </c>
      <c r="CBA124">
        <v>100</v>
      </c>
      <c r="CBB124">
        <v>100</v>
      </c>
      <c r="CBC124">
        <v>130</v>
      </c>
      <c r="CBD124">
        <v>130</v>
      </c>
      <c r="CBE124">
        <v>110</v>
      </c>
      <c r="CBF124">
        <v>110</v>
      </c>
      <c r="CBG124">
        <v>110</v>
      </c>
      <c r="CBH124">
        <v>110</v>
      </c>
      <c r="CBI124">
        <v>120</v>
      </c>
      <c r="CBJ124">
        <v>120</v>
      </c>
      <c r="CBK124">
        <v>130</v>
      </c>
      <c r="CBL124">
        <v>130</v>
      </c>
      <c r="CBM124">
        <v>100</v>
      </c>
      <c r="CBN124">
        <v>100</v>
      </c>
      <c r="CBO124">
        <v>100</v>
      </c>
      <c r="CBP124">
        <v>120</v>
      </c>
      <c r="CBQ124">
        <v>110</v>
      </c>
      <c r="CBR124">
        <v>110</v>
      </c>
      <c r="CBS124">
        <v>120</v>
      </c>
      <c r="CBT124">
        <v>120</v>
      </c>
      <c r="CBU124">
        <v>130</v>
      </c>
      <c r="CBV124">
        <v>130</v>
      </c>
      <c r="CBW124">
        <v>120</v>
      </c>
      <c r="CBX124">
        <v>120</v>
      </c>
      <c r="CBY124">
        <v>130</v>
      </c>
      <c r="CBZ124">
        <v>130</v>
      </c>
      <c r="CCA124">
        <v>120</v>
      </c>
      <c r="CCB124">
        <v>120</v>
      </c>
      <c r="CCC124">
        <v>130</v>
      </c>
      <c r="CCD124">
        <v>130</v>
      </c>
      <c r="CCE124">
        <v>100</v>
      </c>
      <c r="CCF124">
        <v>120</v>
      </c>
      <c r="CCG124">
        <v>120</v>
      </c>
      <c r="CCH124">
        <v>120</v>
      </c>
      <c r="CCI124">
        <v>120</v>
      </c>
      <c r="CCJ124">
        <v>120</v>
      </c>
      <c r="CCK124">
        <v>100</v>
      </c>
      <c r="CCL124">
        <v>130</v>
      </c>
      <c r="CCM124">
        <v>100</v>
      </c>
      <c r="CCN124">
        <v>110</v>
      </c>
      <c r="CCO124">
        <v>110</v>
      </c>
      <c r="CCP124">
        <v>110</v>
      </c>
      <c r="CCQ124">
        <v>100</v>
      </c>
      <c r="CCR124">
        <v>100</v>
      </c>
      <c r="CCS124">
        <v>130</v>
      </c>
      <c r="CCT124">
        <v>130</v>
      </c>
      <c r="CCU124">
        <v>110</v>
      </c>
      <c r="CCV124">
        <v>110</v>
      </c>
      <c r="CCW124">
        <v>110</v>
      </c>
      <c r="CCX124">
        <v>110</v>
      </c>
      <c r="CCY124">
        <v>100</v>
      </c>
      <c r="CCZ124">
        <v>110</v>
      </c>
      <c r="CDA124">
        <v>130</v>
      </c>
      <c r="CDB124">
        <v>130</v>
      </c>
      <c r="CDC124">
        <v>130</v>
      </c>
      <c r="CDD124">
        <v>130</v>
      </c>
      <c r="CDE124">
        <v>100</v>
      </c>
      <c r="CDF124">
        <v>120</v>
      </c>
      <c r="CDG124">
        <v>110</v>
      </c>
      <c r="CDH124">
        <v>110</v>
      </c>
      <c r="CDI124">
        <v>120</v>
      </c>
      <c r="CDJ124">
        <v>120</v>
      </c>
      <c r="CDK124">
        <v>120</v>
      </c>
      <c r="CDL124">
        <v>120</v>
      </c>
      <c r="CDM124">
        <v>110</v>
      </c>
      <c r="CDN124">
        <v>130</v>
      </c>
      <c r="CDO124">
        <v>130</v>
      </c>
      <c r="CDP124">
        <v>130</v>
      </c>
      <c r="CDQ124">
        <v>100</v>
      </c>
      <c r="CDR124">
        <v>110</v>
      </c>
      <c r="CDS124">
        <v>100</v>
      </c>
      <c r="CDT124">
        <v>100</v>
      </c>
      <c r="CDU124">
        <v>100</v>
      </c>
      <c r="CDV124">
        <v>110</v>
      </c>
      <c r="CDW124">
        <v>110</v>
      </c>
      <c r="CDX124">
        <v>110</v>
      </c>
      <c r="CDY124">
        <v>130</v>
      </c>
      <c r="CDZ124">
        <v>130</v>
      </c>
      <c r="CEA124">
        <v>110</v>
      </c>
      <c r="CEB124">
        <v>110</v>
      </c>
      <c r="CEC124">
        <v>130</v>
      </c>
      <c r="CED124">
        <v>130</v>
      </c>
      <c r="CEE124">
        <v>120</v>
      </c>
      <c r="CEF124">
        <v>120</v>
      </c>
      <c r="CEG124">
        <v>100</v>
      </c>
      <c r="CEH124">
        <v>100</v>
      </c>
      <c r="CEI124">
        <v>100</v>
      </c>
      <c r="CEJ124">
        <v>120</v>
      </c>
      <c r="CEK124">
        <v>110</v>
      </c>
      <c r="CEL124">
        <v>110</v>
      </c>
      <c r="CEM124">
        <v>100</v>
      </c>
      <c r="CEN124">
        <v>120</v>
      </c>
      <c r="CEO124">
        <v>100</v>
      </c>
      <c r="CEP124">
        <v>100</v>
      </c>
      <c r="CEQ124">
        <v>100</v>
      </c>
      <c r="CER124">
        <v>120</v>
      </c>
      <c r="CES124">
        <v>120</v>
      </c>
      <c r="CET124">
        <v>120</v>
      </c>
      <c r="CEU124">
        <v>110</v>
      </c>
      <c r="CEV124">
        <v>130</v>
      </c>
      <c r="CEW124">
        <v>100</v>
      </c>
      <c r="CEX124">
        <v>100</v>
      </c>
      <c r="CEY124">
        <v>100</v>
      </c>
      <c r="CEZ124">
        <v>100</v>
      </c>
      <c r="CFA124">
        <v>110</v>
      </c>
      <c r="CFB124">
        <v>110</v>
      </c>
      <c r="CFC124">
        <v>110</v>
      </c>
      <c r="CFD124">
        <v>110</v>
      </c>
      <c r="CFE124">
        <v>100</v>
      </c>
      <c r="CFF124">
        <v>130</v>
      </c>
      <c r="CFG124">
        <v>130</v>
      </c>
      <c r="CFH124">
        <v>130</v>
      </c>
      <c r="CFI124">
        <v>100</v>
      </c>
      <c r="CFJ124">
        <v>120</v>
      </c>
      <c r="CFK124">
        <v>130</v>
      </c>
      <c r="CFL124">
        <v>130</v>
      </c>
      <c r="CFM124">
        <v>110</v>
      </c>
      <c r="CFN124">
        <v>110</v>
      </c>
      <c r="CFO124">
        <v>110</v>
      </c>
      <c r="CFP124">
        <v>110</v>
      </c>
      <c r="CFQ124">
        <v>110</v>
      </c>
      <c r="CFR124">
        <v>110</v>
      </c>
      <c r="CFS124">
        <v>130</v>
      </c>
      <c r="CFT124">
        <v>130</v>
      </c>
      <c r="CFU124">
        <v>100</v>
      </c>
      <c r="CFV124">
        <v>120</v>
      </c>
      <c r="CFW124">
        <v>110</v>
      </c>
      <c r="CFX124">
        <v>110</v>
      </c>
      <c r="CFY124">
        <v>110</v>
      </c>
      <c r="CFZ124">
        <v>110</v>
      </c>
      <c r="CGA124">
        <v>130</v>
      </c>
      <c r="CGB124">
        <v>130</v>
      </c>
      <c r="CGC124">
        <v>120</v>
      </c>
      <c r="CGD124">
        <v>120</v>
      </c>
      <c r="CGE124">
        <v>130</v>
      </c>
      <c r="CGF124">
        <v>130</v>
      </c>
      <c r="CGG124">
        <v>120</v>
      </c>
      <c r="CGH124">
        <v>120</v>
      </c>
      <c r="CGI124">
        <v>100</v>
      </c>
      <c r="CGJ124">
        <v>100</v>
      </c>
      <c r="CGK124">
        <v>130</v>
      </c>
      <c r="CGL124">
        <v>130</v>
      </c>
      <c r="CGM124">
        <v>100</v>
      </c>
      <c r="CGN124">
        <v>100</v>
      </c>
      <c r="CGO124">
        <v>110</v>
      </c>
      <c r="CGP124">
        <v>130</v>
      </c>
      <c r="CGQ124">
        <v>130</v>
      </c>
      <c r="CGR124">
        <v>130</v>
      </c>
      <c r="CGS124">
        <v>120</v>
      </c>
      <c r="CGT124">
        <v>120</v>
      </c>
      <c r="CGU124">
        <v>130</v>
      </c>
      <c r="CGV124">
        <v>130</v>
      </c>
      <c r="CGW124">
        <v>100</v>
      </c>
      <c r="CGX124">
        <v>100</v>
      </c>
      <c r="CGY124">
        <v>100</v>
      </c>
      <c r="CGZ124">
        <v>110</v>
      </c>
      <c r="CHA124">
        <v>130</v>
      </c>
      <c r="CHB124">
        <v>130</v>
      </c>
      <c r="CHC124">
        <v>110</v>
      </c>
      <c r="CHD124">
        <v>110</v>
      </c>
      <c r="CHE124">
        <v>100</v>
      </c>
      <c r="CHF124">
        <v>120</v>
      </c>
      <c r="CHG124">
        <v>100</v>
      </c>
      <c r="CHH124">
        <v>110</v>
      </c>
      <c r="CHI124">
        <v>110</v>
      </c>
      <c r="CHJ124">
        <v>110</v>
      </c>
      <c r="CHK124">
        <v>100</v>
      </c>
      <c r="CHL124">
        <v>120</v>
      </c>
      <c r="CHM124">
        <v>120</v>
      </c>
      <c r="CHN124">
        <v>120</v>
      </c>
      <c r="CHO124">
        <v>100</v>
      </c>
      <c r="CHP124">
        <v>110</v>
      </c>
      <c r="CHQ124">
        <v>110</v>
      </c>
      <c r="CHR124">
        <v>110</v>
      </c>
      <c r="CHS124">
        <v>120</v>
      </c>
      <c r="CHT124">
        <v>120</v>
      </c>
      <c r="CHU124">
        <v>110</v>
      </c>
      <c r="CHV124">
        <v>110</v>
      </c>
      <c r="CHW124">
        <v>100</v>
      </c>
      <c r="CHX124">
        <v>110</v>
      </c>
      <c r="CHY124">
        <v>110</v>
      </c>
      <c r="CHZ124">
        <v>110</v>
      </c>
      <c r="CIA124">
        <v>130</v>
      </c>
      <c r="CIB124">
        <v>130</v>
      </c>
      <c r="CIC124">
        <v>130</v>
      </c>
      <c r="CID124">
        <v>130</v>
      </c>
      <c r="CIE124">
        <v>110</v>
      </c>
      <c r="CIF124">
        <v>110</v>
      </c>
      <c r="CIG124">
        <v>130</v>
      </c>
      <c r="CIH124">
        <v>130</v>
      </c>
      <c r="CII124">
        <v>110</v>
      </c>
      <c r="CIJ124">
        <v>110</v>
      </c>
      <c r="CIK124">
        <v>120</v>
      </c>
      <c r="CIL124">
        <v>120</v>
      </c>
      <c r="CIM124">
        <v>130</v>
      </c>
      <c r="CIN124">
        <v>130</v>
      </c>
      <c r="CIO124">
        <v>110</v>
      </c>
      <c r="CIP124">
        <v>110</v>
      </c>
      <c r="CIQ124">
        <v>110</v>
      </c>
      <c r="CIR124">
        <v>130</v>
      </c>
      <c r="CIS124">
        <v>110</v>
      </c>
      <c r="CIT124">
        <v>110</v>
      </c>
      <c r="CIU124">
        <v>120</v>
      </c>
      <c r="CIV124">
        <v>120</v>
      </c>
      <c r="CIW124">
        <v>100</v>
      </c>
      <c r="CIX124">
        <v>100</v>
      </c>
      <c r="CIY124">
        <v>110</v>
      </c>
      <c r="CIZ124">
        <v>130</v>
      </c>
      <c r="CJA124">
        <v>120</v>
      </c>
      <c r="CJB124">
        <v>120</v>
      </c>
      <c r="CJC124">
        <v>110</v>
      </c>
      <c r="CJD124">
        <v>110</v>
      </c>
      <c r="CJE124">
        <v>100</v>
      </c>
      <c r="CJF124">
        <v>130</v>
      </c>
      <c r="CJG124">
        <v>100</v>
      </c>
      <c r="CJH124">
        <v>100</v>
      </c>
      <c r="CJI124">
        <v>130</v>
      </c>
      <c r="CJJ124">
        <v>130</v>
      </c>
      <c r="CJK124">
        <v>100</v>
      </c>
      <c r="CJL124">
        <v>100</v>
      </c>
      <c r="CJM124">
        <v>100</v>
      </c>
      <c r="CJN124">
        <v>120</v>
      </c>
      <c r="CJO124">
        <v>110</v>
      </c>
      <c r="CJP124">
        <v>120</v>
      </c>
      <c r="CJQ124">
        <v>110</v>
      </c>
      <c r="CJR124">
        <v>130</v>
      </c>
      <c r="CJS124">
        <v>110</v>
      </c>
      <c r="CJT124">
        <v>110</v>
      </c>
      <c r="CJU124">
        <v>100</v>
      </c>
      <c r="CJV124">
        <v>100</v>
      </c>
      <c r="CJW124">
        <v>110</v>
      </c>
      <c r="CJX124">
        <v>110</v>
      </c>
      <c r="CJY124">
        <v>120</v>
      </c>
      <c r="CJZ124">
        <v>120</v>
      </c>
      <c r="CKA124">
        <v>130</v>
      </c>
      <c r="CKB124">
        <v>130</v>
      </c>
      <c r="CKC124">
        <v>120</v>
      </c>
      <c r="CKD124">
        <v>120</v>
      </c>
      <c r="CKE124">
        <v>100</v>
      </c>
      <c r="CKF124">
        <v>100</v>
      </c>
      <c r="CKG124">
        <v>100</v>
      </c>
      <c r="CKH124">
        <v>100</v>
      </c>
      <c r="CKI124">
        <v>120</v>
      </c>
      <c r="CKJ124">
        <v>120</v>
      </c>
      <c r="CKK124">
        <v>110</v>
      </c>
      <c r="CKL124">
        <v>130</v>
      </c>
      <c r="CKM124">
        <v>100</v>
      </c>
      <c r="CKN124">
        <v>100</v>
      </c>
      <c r="CKO124">
        <v>130</v>
      </c>
      <c r="CKP124">
        <v>130</v>
      </c>
      <c r="CKQ124">
        <v>120</v>
      </c>
      <c r="CKR124">
        <v>130</v>
      </c>
      <c r="CKS124">
        <v>120</v>
      </c>
      <c r="CKT124">
        <v>120</v>
      </c>
      <c r="CKU124">
        <v>110</v>
      </c>
      <c r="CKV124">
        <v>120</v>
      </c>
      <c r="CKW124">
        <v>120</v>
      </c>
      <c r="CKX124">
        <v>120</v>
      </c>
      <c r="CKY124">
        <v>120</v>
      </c>
      <c r="CKZ124">
        <v>120</v>
      </c>
      <c r="CLA124">
        <v>110</v>
      </c>
      <c r="CLB124">
        <v>110</v>
      </c>
      <c r="CLC124">
        <v>100</v>
      </c>
      <c r="CLD124">
        <v>100</v>
      </c>
      <c r="CLE124">
        <v>100</v>
      </c>
      <c r="CLF124">
        <v>100</v>
      </c>
      <c r="CLG124">
        <v>110</v>
      </c>
      <c r="CLH124">
        <v>110</v>
      </c>
      <c r="CLI124">
        <v>120</v>
      </c>
      <c r="CLJ124">
        <v>120</v>
      </c>
      <c r="CLK124">
        <v>100</v>
      </c>
      <c r="CLL124">
        <v>120</v>
      </c>
      <c r="CLM124">
        <v>120</v>
      </c>
      <c r="CLN124">
        <v>120</v>
      </c>
      <c r="CLO124">
        <v>100</v>
      </c>
      <c r="CLP124">
        <v>100</v>
      </c>
      <c r="CLQ124">
        <v>100</v>
      </c>
      <c r="CLR124">
        <v>120</v>
      </c>
      <c r="CLS124">
        <v>110</v>
      </c>
      <c r="CLT124">
        <v>130</v>
      </c>
      <c r="CLU124">
        <v>110</v>
      </c>
      <c r="CLV124">
        <v>110</v>
      </c>
      <c r="CLW124">
        <v>130</v>
      </c>
      <c r="CLX124">
        <v>130</v>
      </c>
      <c r="CLY124">
        <v>110</v>
      </c>
      <c r="CLZ124">
        <v>120</v>
      </c>
      <c r="CMA124">
        <v>100</v>
      </c>
      <c r="CMB124">
        <v>100</v>
      </c>
      <c r="CMC124">
        <v>110</v>
      </c>
      <c r="CMD124">
        <v>110</v>
      </c>
      <c r="CME124">
        <v>100</v>
      </c>
      <c r="CMF124">
        <v>100</v>
      </c>
      <c r="CMG124">
        <v>100</v>
      </c>
      <c r="CMH124">
        <v>100</v>
      </c>
      <c r="CMI124">
        <v>100</v>
      </c>
      <c r="CMJ124">
        <v>130</v>
      </c>
      <c r="CMK124">
        <v>110</v>
      </c>
      <c r="CML124">
        <v>120</v>
      </c>
      <c r="CMM124">
        <v>100</v>
      </c>
      <c r="CMN124">
        <v>100</v>
      </c>
      <c r="CMO124">
        <v>100</v>
      </c>
      <c r="CMP124">
        <v>100</v>
      </c>
      <c r="CMQ124">
        <v>110</v>
      </c>
      <c r="CMR124">
        <v>130</v>
      </c>
      <c r="CMS124">
        <v>110</v>
      </c>
      <c r="CMT124">
        <v>130</v>
      </c>
      <c r="CMU124">
        <v>120</v>
      </c>
      <c r="CMV124">
        <v>120</v>
      </c>
      <c r="CMW124">
        <v>100</v>
      </c>
      <c r="CMX124">
        <v>120</v>
      </c>
      <c r="CMY124">
        <v>110</v>
      </c>
      <c r="CMZ124">
        <v>110</v>
      </c>
      <c r="CNA124">
        <v>100</v>
      </c>
      <c r="CNB124">
        <v>100</v>
      </c>
      <c r="CNC124">
        <v>100</v>
      </c>
      <c r="CND124">
        <v>100</v>
      </c>
      <c r="CNE124">
        <v>110</v>
      </c>
      <c r="CNF124">
        <v>130</v>
      </c>
      <c r="CNG124">
        <v>100</v>
      </c>
      <c r="CNH124">
        <v>120</v>
      </c>
      <c r="CNI124">
        <v>100</v>
      </c>
      <c r="CNJ124">
        <v>100</v>
      </c>
      <c r="CNK124">
        <v>100</v>
      </c>
      <c r="CNL124">
        <v>120</v>
      </c>
      <c r="CNM124">
        <v>110</v>
      </c>
      <c r="CNN124">
        <v>110</v>
      </c>
      <c r="CNO124">
        <v>120</v>
      </c>
      <c r="CNP124">
        <v>120</v>
      </c>
      <c r="CNQ124">
        <v>110</v>
      </c>
      <c r="CNR124">
        <v>110</v>
      </c>
      <c r="CNS124">
        <v>100</v>
      </c>
      <c r="CNT124">
        <v>110</v>
      </c>
      <c r="CNU124">
        <v>130</v>
      </c>
      <c r="CNV124">
        <v>130</v>
      </c>
      <c r="CNW124">
        <v>100</v>
      </c>
      <c r="CNX124">
        <v>100</v>
      </c>
      <c r="CNY124">
        <v>130</v>
      </c>
      <c r="CNZ124">
        <v>130</v>
      </c>
      <c r="COA124">
        <v>120</v>
      </c>
      <c r="COB124">
        <v>120</v>
      </c>
      <c r="COC124">
        <v>130</v>
      </c>
      <c r="COD124">
        <v>130</v>
      </c>
      <c r="COE124">
        <v>100</v>
      </c>
      <c r="COF124">
        <v>130</v>
      </c>
      <c r="COG124">
        <v>130</v>
      </c>
      <c r="COH124">
        <v>130</v>
      </c>
      <c r="COI124">
        <v>120</v>
      </c>
      <c r="COJ124">
        <v>120</v>
      </c>
      <c r="COK124">
        <v>110</v>
      </c>
      <c r="COL124">
        <v>110</v>
      </c>
      <c r="COM124">
        <v>110</v>
      </c>
      <c r="CON124">
        <v>130</v>
      </c>
      <c r="COO124">
        <v>130</v>
      </c>
      <c r="COP124">
        <v>130</v>
      </c>
      <c r="COQ124">
        <v>130</v>
      </c>
      <c r="COR124">
        <v>130</v>
      </c>
      <c r="COS124">
        <v>130</v>
      </c>
      <c r="COT124">
        <v>130</v>
      </c>
      <c r="COU124">
        <v>120</v>
      </c>
      <c r="COV124">
        <v>120</v>
      </c>
      <c r="COW124">
        <v>110</v>
      </c>
      <c r="COX124">
        <v>110</v>
      </c>
      <c r="COY124">
        <v>110</v>
      </c>
      <c r="COZ124">
        <v>110</v>
      </c>
      <c r="CPA124">
        <v>100</v>
      </c>
      <c r="CPB124">
        <v>100</v>
      </c>
      <c r="CPC124">
        <v>100</v>
      </c>
      <c r="CPD124">
        <v>100</v>
      </c>
      <c r="CPE124">
        <v>100</v>
      </c>
      <c r="CPF124">
        <v>100</v>
      </c>
      <c r="CPG124">
        <v>100</v>
      </c>
      <c r="CPH124">
        <v>120</v>
      </c>
      <c r="CPI124">
        <v>100</v>
      </c>
      <c r="CPJ124">
        <v>120</v>
      </c>
      <c r="CPK124">
        <v>100</v>
      </c>
      <c r="CPL124">
        <v>110</v>
      </c>
      <c r="CPM124">
        <v>130</v>
      </c>
      <c r="CPN124">
        <v>130</v>
      </c>
      <c r="CPO124">
        <v>110</v>
      </c>
      <c r="CPP124">
        <v>110</v>
      </c>
      <c r="CPQ124">
        <v>110</v>
      </c>
      <c r="CPR124">
        <v>110</v>
      </c>
      <c r="CPS124">
        <v>120</v>
      </c>
      <c r="CPT124">
        <v>120</v>
      </c>
      <c r="CPU124">
        <v>100</v>
      </c>
      <c r="CPV124">
        <v>100</v>
      </c>
      <c r="CPW124">
        <v>100</v>
      </c>
      <c r="CPX124">
        <v>110</v>
      </c>
      <c r="CPY124">
        <v>130</v>
      </c>
      <c r="CPZ124">
        <v>130</v>
      </c>
      <c r="CQA124">
        <v>110</v>
      </c>
      <c r="CQB124">
        <v>110</v>
      </c>
      <c r="CQC124">
        <v>100</v>
      </c>
      <c r="CQD124">
        <v>130</v>
      </c>
      <c r="CQE124">
        <v>130</v>
      </c>
      <c r="CQF124">
        <v>130</v>
      </c>
      <c r="CQG124">
        <v>100</v>
      </c>
      <c r="CQH124">
        <v>130</v>
      </c>
      <c r="CQI124">
        <v>120</v>
      </c>
      <c r="CQJ124">
        <v>120</v>
      </c>
      <c r="CQK124">
        <v>110</v>
      </c>
      <c r="CQL124">
        <v>130</v>
      </c>
      <c r="CQM124">
        <v>130</v>
      </c>
      <c r="CQN124">
        <v>130</v>
      </c>
      <c r="CQO124">
        <v>130</v>
      </c>
      <c r="CQP124">
        <v>130</v>
      </c>
      <c r="CQQ124">
        <v>110</v>
      </c>
      <c r="CQR124">
        <v>130</v>
      </c>
      <c r="CQS124">
        <v>100</v>
      </c>
      <c r="CQT124">
        <v>100</v>
      </c>
      <c r="CQU124">
        <v>100</v>
      </c>
      <c r="CQV124">
        <v>100</v>
      </c>
      <c r="CQW124">
        <v>110</v>
      </c>
      <c r="CQX124">
        <v>130</v>
      </c>
      <c r="CQY124">
        <v>100</v>
      </c>
      <c r="CQZ124">
        <v>100</v>
      </c>
      <c r="CRA124">
        <v>110</v>
      </c>
      <c r="CRB124">
        <v>110</v>
      </c>
      <c r="CRC124">
        <v>130</v>
      </c>
      <c r="CRD124">
        <v>130</v>
      </c>
      <c r="CRE124">
        <v>100</v>
      </c>
      <c r="CRF124">
        <v>120</v>
      </c>
      <c r="CRG124">
        <v>110</v>
      </c>
      <c r="CRH124">
        <v>110</v>
      </c>
      <c r="CRI124">
        <v>100</v>
      </c>
      <c r="CRJ124">
        <v>120</v>
      </c>
      <c r="CRK124">
        <v>120</v>
      </c>
      <c r="CRL124">
        <v>120</v>
      </c>
      <c r="CRM124">
        <v>100</v>
      </c>
      <c r="CRN124">
        <v>100</v>
      </c>
      <c r="CRO124">
        <v>110</v>
      </c>
      <c r="CRP124">
        <v>110</v>
      </c>
      <c r="CRQ124">
        <v>100</v>
      </c>
      <c r="CRR124">
        <v>120</v>
      </c>
      <c r="CRS124">
        <v>100</v>
      </c>
      <c r="CRT124">
        <v>100</v>
      </c>
      <c r="CRU124">
        <v>100</v>
      </c>
      <c r="CRV124">
        <v>120</v>
      </c>
      <c r="CRW124">
        <v>100</v>
      </c>
      <c r="CRX124">
        <v>100</v>
      </c>
      <c r="CRY124">
        <v>100</v>
      </c>
      <c r="CRZ124">
        <v>100</v>
      </c>
      <c r="CSA124">
        <v>100</v>
      </c>
      <c r="CSB124">
        <v>120</v>
      </c>
      <c r="CSC124">
        <v>100</v>
      </c>
      <c r="CSD124">
        <v>100</v>
      </c>
      <c r="CSE124">
        <v>100</v>
      </c>
      <c r="CSF124">
        <v>130</v>
      </c>
      <c r="CSG124">
        <v>120</v>
      </c>
      <c r="CSH124">
        <v>120</v>
      </c>
      <c r="CSI124">
        <v>100</v>
      </c>
      <c r="CSJ124">
        <v>100</v>
      </c>
      <c r="CSK124">
        <v>100</v>
      </c>
      <c r="CSL124">
        <v>100</v>
      </c>
      <c r="CSM124">
        <v>120</v>
      </c>
      <c r="CSN124">
        <v>120</v>
      </c>
      <c r="CSO124">
        <v>130</v>
      </c>
      <c r="CSP124">
        <v>130</v>
      </c>
      <c r="CSQ124">
        <v>120</v>
      </c>
      <c r="CSR124">
        <v>120</v>
      </c>
      <c r="CSS124">
        <v>100</v>
      </c>
      <c r="CST124">
        <v>120</v>
      </c>
      <c r="CSU124">
        <v>110</v>
      </c>
      <c r="CSV124">
        <v>130</v>
      </c>
      <c r="CSW124">
        <v>100</v>
      </c>
      <c r="CSX124">
        <v>110</v>
      </c>
      <c r="CSY124">
        <v>100</v>
      </c>
      <c r="CSZ124">
        <v>100</v>
      </c>
      <c r="CTA124">
        <v>120</v>
      </c>
      <c r="CTB124">
        <v>120</v>
      </c>
      <c r="CTC124">
        <v>130</v>
      </c>
      <c r="CTD124">
        <v>130</v>
      </c>
      <c r="CTE124">
        <v>120</v>
      </c>
      <c r="CTF124">
        <v>120</v>
      </c>
      <c r="CTG124">
        <v>130</v>
      </c>
      <c r="CTH124">
        <v>130</v>
      </c>
      <c r="CTI124">
        <v>120</v>
      </c>
      <c r="CTJ124">
        <v>120</v>
      </c>
      <c r="CTK124">
        <v>120</v>
      </c>
      <c r="CTL124">
        <v>120</v>
      </c>
      <c r="CTM124">
        <v>120</v>
      </c>
      <c r="CTN124">
        <v>120</v>
      </c>
      <c r="CTO124">
        <v>100</v>
      </c>
      <c r="CTP124">
        <v>120</v>
      </c>
      <c r="CTQ124">
        <v>120</v>
      </c>
      <c r="CTR124">
        <v>120</v>
      </c>
      <c r="CTS124">
        <v>100</v>
      </c>
      <c r="CTT124">
        <v>120</v>
      </c>
      <c r="CTU124">
        <v>110</v>
      </c>
      <c r="CTV124">
        <v>120</v>
      </c>
      <c r="CTW124">
        <v>110</v>
      </c>
      <c r="CTX124">
        <v>110</v>
      </c>
      <c r="CTY124">
        <v>110</v>
      </c>
      <c r="CTZ124">
        <v>130</v>
      </c>
      <c r="CUA124">
        <v>110</v>
      </c>
      <c r="CUB124">
        <v>110</v>
      </c>
      <c r="CUC124">
        <v>120</v>
      </c>
      <c r="CUD124">
        <v>120</v>
      </c>
      <c r="CUE124">
        <v>110</v>
      </c>
      <c r="CUF124">
        <v>130</v>
      </c>
      <c r="CUG124">
        <v>100</v>
      </c>
      <c r="CUH124">
        <v>110</v>
      </c>
      <c r="CUI124">
        <v>100</v>
      </c>
      <c r="CUJ124">
        <v>100</v>
      </c>
      <c r="CUK124">
        <v>130</v>
      </c>
      <c r="CUL124">
        <v>130</v>
      </c>
      <c r="CUM124">
        <v>100</v>
      </c>
      <c r="CUN124">
        <v>120</v>
      </c>
      <c r="CUO124">
        <v>100</v>
      </c>
      <c r="CUP124">
        <v>120</v>
      </c>
      <c r="CUQ124">
        <v>100</v>
      </c>
      <c r="CUR124">
        <v>100</v>
      </c>
      <c r="CUS124">
        <v>100</v>
      </c>
      <c r="CUT124">
        <v>100</v>
      </c>
      <c r="CUU124">
        <v>130</v>
      </c>
      <c r="CUV124">
        <v>130</v>
      </c>
      <c r="CUW124">
        <v>120</v>
      </c>
      <c r="CUX124">
        <v>120</v>
      </c>
      <c r="CUY124">
        <v>130</v>
      </c>
      <c r="CUZ124">
        <v>130</v>
      </c>
      <c r="CVA124">
        <v>130</v>
      </c>
      <c r="CVB124">
        <v>130</v>
      </c>
      <c r="CVC124">
        <v>110</v>
      </c>
      <c r="CVD124">
        <v>130</v>
      </c>
      <c r="CVE124">
        <v>110</v>
      </c>
      <c r="CVF124">
        <v>110</v>
      </c>
      <c r="CVG124">
        <v>100</v>
      </c>
      <c r="CVH124">
        <v>100</v>
      </c>
      <c r="CVI124">
        <v>110</v>
      </c>
      <c r="CVJ124">
        <v>110</v>
      </c>
      <c r="CVK124">
        <v>110</v>
      </c>
      <c r="CVL124">
        <v>130</v>
      </c>
      <c r="CVM124">
        <v>110</v>
      </c>
      <c r="CVN124">
        <v>110</v>
      </c>
      <c r="CVO124">
        <v>130</v>
      </c>
      <c r="CVP124">
        <v>130</v>
      </c>
      <c r="CVQ124">
        <v>110</v>
      </c>
      <c r="CVR124">
        <v>130</v>
      </c>
      <c r="CVS124">
        <v>100</v>
      </c>
      <c r="CVT124">
        <v>100</v>
      </c>
      <c r="CVU124">
        <v>110</v>
      </c>
      <c r="CVV124">
        <v>110</v>
      </c>
      <c r="CVW124">
        <v>120</v>
      </c>
      <c r="CVX124">
        <v>120</v>
      </c>
      <c r="CVY124">
        <v>100</v>
      </c>
      <c r="CVZ124">
        <v>120</v>
      </c>
      <c r="CWA124">
        <v>100</v>
      </c>
      <c r="CWB124">
        <v>100</v>
      </c>
      <c r="CWC124">
        <v>130</v>
      </c>
      <c r="CWD124">
        <v>130</v>
      </c>
      <c r="CWE124">
        <v>110</v>
      </c>
      <c r="CWF124">
        <v>110</v>
      </c>
      <c r="CWG124">
        <v>100</v>
      </c>
      <c r="CWH124">
        <v>100</v>
      </c>
      <c r="CWI124">
        <v>100</v>
      </c>
      <c r="CWJ124">
        <v>100</v>
      </c>
      <c r="CWK124">
        <v>120</v>
      </c>
      <c r="CWL124">
        <v>120</v>
      </c>
      <c r="CWM124">
        <v>110</v>
      </c>
      <c r="CWN124">
        <v>110</v>
      </c>
      <c r="CWO124">
        <v>110</v>
      </c>
      <c r="CWP124">
        <v>110</v>
      </c>
      <c r="CWQ124">
        <v>100</v>
      </c>
      <c r="CWR124">
        <v>100</v>
      </c>
      <c r="CWS124">
        <v>120</v>
      </c>
      <c r="CWT124">
        <v>120</v>
      </c>
      <c r="CWU124">
        <v>100</v>
      </c>
      <c r="CWV124">
        <v>100</v>
      </c>
      <c r="CWW124">
        <v>110</v>
      </c>
      <c r="CWX124">
        <v>110</v>
      </c>
      <c r="CWY124">
        <v>100</v>
      </c>
      <c r="CWZ124">
        <v>100</v>
      </c>
      <c r="CXA124">
        <v>110</v>
      </c>
      <c r="CXB124">
        <v>130</v>
      </c>
      <c r="CXC124">
        <v>120</v>
      </c>
      <c r="CXD124">
        <v>120</v>
      </c>
      <c r="CXE124">
        <v>130</v>
      </c>
      <c r="CXF124">
        <v>130</v>
      </c>
      <c r="CXG124">
        <v>120</v>
      </c>
      <c r="CXH124">
        <v>120</v>
      </c>
      <c r="CXI124">
        <v>100</v>
      </c>
      <c r="CXJ124">
        <v>100</v>
      </c>
      <c r="CXK124">
        <v>100</v>
      </c>
      <c r="CXL124">
        <v>100</v>
      </c>
      <c r="CXM124">
        <v>100</v>
      </c>
      <c r="CXN124">
        <v>100</v>
      </c>
      <c r="CXO124">
        <v>110</v>
      </c>
      <c r="CXP124">
        <v>110</v>
      </c>
      <c r="CXQ124">
        <v>110</v>
      </c>
      <c r="CXR124">
        <v>110</v>
      </c>
      <c r="CXS124">
        <v>100</v>
      </c>
      <c r="CXT124">
        <v>100</v>
      </c>
      <c r="CXU124">
        <v>120</v>
      </c>
      <c r="CXV124">
        <v>120</v>
      </c>
      <c r="CXW124">
        <v>120</v>
      </c>
      <c r="CXX124">
        <v>120</v>
      </c>
      <c r="CXY124">
        <v>100</v>
      </c>
      <c r="CXZ124">
        <v>120</v>
      </c>
      <c r="CYA124">
        <v>130</v>
      </c>
      <c r="CYB124">
        <v>130</v>
      </c>
      <c r="CYC124">
        <v>120</v>
      </c>
      <c r="CYD124">
        <v>120</v>
      </c>
      <c r="CYE124">
        <v>100</v>
      </c>
      <c r="CYF124">
        <v>100</v>
      </c>
      <c r="CYG124">
        <v>100</v>
      </c>
      <c r="CYH124">
        <v>100</v>
      </c>
      <c r="CYI124">
        <v>110</v>
      </c>
      <c r="CYJ124">
        <v>110</v>
      </c>
      <c r="CYK124">
        <v>110</v>
      </c>
      <c r="CYL124">
        <v>110</v>
      </c>
      <c r="CYM124">
        <v>130</v>
      </c>
      <c r="CYN124">
        <v>130</v>
      </c>
      <c r="CYO124">
        <v>100</v>
      </c>
      <c r="CYP124">
        <v>110</v>
      </c>
      <c r="CYQ124">
        <v>110</v>
      </c>
      <c r="CYR124">
        <v>130</v>
      </c>
      <c r="CYS124">
        <v>130</v>
      </c>
      <c r="CYT124">
        <v>130</v>
      </c>
      <c r="CYU124">
        <v>110</v>
      </c>
      <c r="CYV124">
        <v>110</v>
      </c>
      <c r="CYW124">
        <v>100</v>
      </c>
      <c r="CYX124">
        <v>100</v>
      </c>
      <c r="CYY124">
        <v>100</v>
      </c>
      <c r="CYZ124">
        <v>100</v>
      </c>
      <c r="CZA124">
        <v>120</v>
      </c>
      <c r="CZB124">
        <v>130</v>
      </c>
      <c r="CZC124">
        <v>120</v>
      </c>
      <c r="CZD124">
        <v>120</v>
      </c>
      <c r="CZE124">
        <v>110</v>
      </c>
      <c r="CZF124">
        <v>110</v>
      </c>
      <c r="CZG124">
        <v>110</v>
      </c>
      <c r="CZH124">
        <v>110</v>
      </c>
      <c r="CZI124">
        <v>110</v>
      </c>
      <c r="CZJ124">
        <v>110</v>
      </c>
      <c r="CZK124">
        <v>110</v>
      </c>
      <c r="CZL124">
        <v>110</v>
      </c>
      <c r="CZM124">
        <v>100</v>
      </c>
      <c r="CZN124">
        <v>110</v>
      </c>
      <c r="CZO124">
        <v>110</v>
      </c>
      <c r="CZP124">
        <v>120</v>
      </c>
      <c r="CZQ124">
        <v>100</v>
      </c>
      <c r="CZR124">
        <v>100</v>
      </c>
      <c r="CZS124">
        <v>100</v>
      </c>
      <c r="CZT124">
        <v>100</v>
      </c>
      <c r="CZU124">
        <v>130</v>
      </c>
      <c r="CZV124">
        <v>130</v>
      </c>
      <c r="CZW124">
        <v>100</v>
      </c>
      <c r="CZX124">
        <v>100</v>
      </c>
      <c r="CZY124">
        <v>110</v>
      </c>
      <c r="CZZ124">
        <v>130</v>
      </c>
      <c r="DAA124">
        <v>100</v>
      </c>
      <c r="DAB124">
        <v>110</v>
      </c>
      <c r="DAC124">
        <v>110</v>
      </c>
      <c r="DAD124">
        <v>110</v>
      </c>
      <c r="DAE124">
        <v>110</v>
      </c>
      <c r="DAF124">
        <v>120</v>
      </c>
      <c r="DAG124">
        <v>120</v>
      </c>
      <c r="DAH124">
        <v>120</v>
      </c>
      <c r="DAI124">
        <v>110</v>
      </c>
      <c r="DAJ124">
        <v>110</v>
      </c>
      <c r="DAK124">
        <v>100</v>
      </c>
      <c r="DAL124">
        <v>120</v>
      </c>
      <c r="DAM124">
        <v>130</v>
      </c>
      <c r="DAN124">
        <v>130</v>
      </c>
      <c r="DAO124">
        <v>100</v>
      </c>
      <c r="DAP124">
        <v>100</v>
      </c>
      <c r="DAQ124">
        <v>120</v>
      </c>
      <c r="DAR124">
        <v>120</v>
      </c>
      <c r="DAS124">
        <v>100</v>
      </c>
      <c r="DAT124">
        <v>120</v>
      </c>
      <c r="DAU124">
        <v>130</v>
      </c>
      <c r="DAV124">
        <v>130</v>
      </c>
      <c r="DAW124">
        <v>130</v>
      </c>
      <c r="DAX124">
        <v>130</v>
      </c>
      <c r="DAY124">
        <v>100</v>
      </c>
      <c r="DAZ124">
        <v>100</v>
      </c>
      <c r="DBA124">
        <v>100</v>
      </c>
      <c r="DBB124">
        <v>100</v>
      </c>
      <c r="DBC124">
        <v>120</v>
      </c>
      <c r="DBD124">
        <v>120</v>
      </c>
      <c r="DBE124">
        <v>120</v>
      </c>
      <c r="DBF124">
        <v>120</v>
      </c>
      <c r="DBG124">
        <v>100</v>
      </c>
      <c r="DBH124">
        <v>120</v>
      </c>
      <c r="DBI124">
        <v>100</v>
      </c>
      <c r="DBJ124">
        <v>100</v>
      </c>
      <c r="DBK124">
        <v>100</v>
      </c>
      <c r="DBL124">
        <v>120</v>
      </c>
      <c r="DBM124">
        <v>110</v>
      </c>
      <c r="DBN124">
        <v>110</v>
      </c>
      <c r="DBO124">
        <v>100</v>
      </c>
      <c r="DBP124">
        <v>120</v>
      </c>
      <c r="DBQ124">
        <v>110</v>
      </c>
      <c r="DBR124">
        <v>130</v>
      </c>
      <c r="DBS124">
        <v>100</v>
      </c>
      <c r="DBT124">
        <v>120</v>
      </c>
      <c r="DBU124">
        <v>100</v>
      </c>
      <c r="DBV124">
        <v>100</v>
      </c>
      <c r="DBW124">
        <v>100</v>
      </c>
      <c r="DBX124">
        <v>110</v>
      </c>
      <c r="DBY124">
        <v>120</v>
      </c>
      <c r="DBZ124">
        <v>120</v>
      </c>
      <c r="DCA124">
        <v>120</v>
      </c>
      <c r="DCB124">
        <v>120</v>
      </c>
      <c r="DCC124">
        <v>130</v>
      </c>
      <c r="DCD124">
        <v>130</v>
      </c>
      <c r="DCE124">
        <v>100</v>
      </c>
      <c r="DCF124">
        <v>100</v>
      </c>
      <c r="DCG124">
        <v>100</v>
      </c>
      <c r="DCH124">
        <v>100</v>
      </c>
      <c r="DCI124">
        <v>110</v>
      </c>
      <c r="DCJ124">
        <v>110</v>
      </c>
      <c r="DCK124">
        <v>130</v>
      </c>
      <c r="DCL124">
        <v>130</v>
      </c>
      <c r="DCM124">
        <v>120</v>
      </c>
      <c r="DCN124">
        <v>120</v>
      </c>
      <c r="DCO124">
        <v>130</v>
      </c>
      <c r="DCP124">
        <v>130</v>
      </c>
      <c r="DCQ124">
        <v>100</v>
      </c>
      <c r="DCR124">
        <v>120</v>
      </c>
      <c r="DCS124">
        <v>100</v>
      </c>
      <c r="DCT124">
        <v>100</v>
      </c>
      <c r="DCU124">
        <v>110</v>
      </c>
      <c r="DCV124">
        <v>110</v>
      </c>
      <c r="DCW124">
        <v>100</v>
      </c>
      <c r="DCX124">
        <v>100</v>
      </c>
      <c r="DCY124">
        <v>100</v>
      </c>
      <c r="DCZ124">
        <v>100</v>
      </c>
      <c r="DDA124">
        <v>120</v>
      </c>
      <c r="DDB124">
        <v>120</v>
      </c>
      <c r="DDC124">
        <v>130</v>
      </c>
      <c r="DDD124">
        <v>130</v>
      </c>
      <c r="DDE124">
        <v>100</v>
      </c>
      <c r="DDF124">
        <v>100</v>
      </c>
      <c r="DDG124">
        <v>100</v>
      </c>
      <c r="DDH124">
        <v>100</v>
      </c>
      <c r="DDI124">
        <v>120</v>
      </c>
      <c r="DDJ124">
        <v>120</v>
      </c>
      <c r="DDK124">
        <v>100</v>
      </c>
      <c r="DDL124">
        <v>120</v>
      </c>
      <c r="DDM124">
        <v>100</v>
      </c>
      <c r="DDN124">
        <v>100</v>
      </c>
      <c r="DDO124">
        <v>110</v>
      </c>
      <c r="DDP124">
        <v>130</v>
      </c>
      <c r="DDQ124">
        <v>130</v>
      </c>
      <c r="DDR124">
        <v>130</v>
      </c>
      <c r="DDS124">
        <v>130</v>
      </c>
      <c r="DDT124">
        <v>130</v>
      </c>
      <c r="DDU124">
        <v>120</v>
      </c>
      <c r="DDV124">
        <v>120</v>
      </c>
      <c r="DDW124">
        <v>120</v>
      </c>
      <c r="DDX124">
        <v>120</v>
      </c>
      <c r="DDY124">
        <v>120</v>
      </c>
      <c r="DDZ124">
        <v>120</v>
      </c>
      <c r="DEA124">
        <v>130</v>
      </c>
      <c r="DEB124">
        <v>130</v>
      </c>
      <c r="DEC124">
        <v>110</v>
      </c>
      <c r="DED124">
        <v>110</v>
      </c>
      <c r="DEE124">
        <v>100</v>
      </c>
      <c r="DEF124">
        <v>120</v>
      </c>
      <c r="DEG124">
        <v>100</v>
      </c>
      <c r="DEH124">
        <v>130</v>
      </c>
      <c r="DEI124">
        <v>120</v>
      </c>
      <c r="DEJ124">
        <v>120</v>
      </c>
      <c r="DEK124">
        <v>130</v>
      </c>
      <c r="DEL124">
        <v>130</v>
      </c>
      <c r="DEM124">
        <v>100</v>
      </c>
      <c r="DEN124">
        <v>100</v>
      </c>
      <c r="DEO124">
        <v>110</v>
      </c>
      <c r="DEP124">
        <v>110</v>
      </c>
      <c r="DEQ124">
        <v>100</v>
      </c>
      <c r="DER124">
        <v>100</v>
      </c>
      <c r="DES124">
        <v>100</v>
      </c>
      <c r="DET124">
        <v>120</v>
      </c>
      <c r="DEU124">
        <v>120</v>
      </c>
      <c r="DEV124">
        <v>120</v>
      </c>
      <c r="DEW124">
        <v>110</v>
      </c>
      <c r="DEX124">
        <v>130</v>
      </c>
      <c r="DEY124">
        <v>110</v>
      </c>
      <c r="DEZ124">
        <v>110</v>
      </c>
      <c r="DFA124">
        <v>100</v>
      </c>
      <c r="DFB124">
        <v>100</v>
      </c>
      <c r="DFC124">
        <v>120</v>
      </c>
      <c r="DFD124">
        <v>120</v>
      </c>
      <c r="DFE124">
        <v>100</v>
      </c>
      <c r="DFF124">
        <v>110</v>
      </c>
      <c r="DFG124">
        <v>130</v>
      </c>
      <c r="DFH124">
        <v>130</v>
      </c>
      <c r="DFI124">
        <v>120</v>
      </c>
      <c r="DFJ124">
        <v>120</v>
      </c>
      <c r="DFK124">
        <v>120</v>
      </c>
      <c r="DFL124">
        <v>120</v>
      </c>
      <c r="DFM124">
        <v>110</v>
      </c>
      <c r="DFN124">
        <v>130</v>
      </c>
      <c r="DFO124">
        <v>130</v>
      </c>
      <c r="DFP124">
        <v>130</v>
      </c>
      <c r="DFQ124">
        <v>130</v>
      </c>
      <c r="DFR124">
        <v>130</v>
      </c>
      <c r="DFS124">
        <v>130</v>
      </c>
      <c r="DFT124">
        <v>130</v>
      </c>
      <c r="DFU124">
        <v>110</v>
      </c>
      <c r="DFV124">
        <v>130</v>
      </c>
      <c r="DFW124">
        <v>130</v>
      </c>
      <c r="DFX124">
        <v>130</v>
      </c>
      <c r="DFY124">
        <v>130</v>
      </c>
      <c r="DFZ124">
        <v>130</v>
      </c>
      <c r="DGA124">
        <v>120</v>
      </c>
      <c r="DGB124">
        <v>120</v>
      </c>
      <c r="DGC124">
        <v>110</v>
      </c>
      <c r="DGD124">
        <v>110</v>
      </c>
      <c r="DGE124">
        <v>100</v>
      </c>
      <c r="DGF124">
        <v>110</v>
      </c>
      <c r="DGG124">
        <v>130</v>
      </c>
      <c r="DGH124">
        <v>130</v>
      </c>
      <c r="DGI124">
        <v>100</v>
      </c>
      <c r="DGJ124">
        <v>110</v>
      </c>
      <c r="DGK124">
        <v>110</v>
      </c>
      <c r="DGL124">
        <v>110</v>
      </c>
      <c r="DGM124">
        <v>110</v>
      </c>
      <c r="DGN124">
        <v>110</v>
      </c>
      <c r="DGO124">
        <v>100</v>
      </c>
      <c r="DGP124">
        <v>100</v>
      </c>
      <c r="DGQ124">
        <v>110</v>
      </c>
      <c r="DGR124">
        <v>110</v>
      </c>
      <c r="DGS124">
        <v>130</v>
      </c>
      <c r="DGT124">
        <v>130</v>
      </c>
      <c r="DGU124">
        <v>110</v>
      </c>
      <c r="DGV124">
        <v>110</v>
      </c>
      <c r="DGW124">
        <v>100</v>
      </c>
      <c r="DGX124">
        <v>100</v>
      </c>
      <c r="DGY124">
        <v>100</v>
      </c>
      <c r="DGZ124">
        <v>120</v>
      </c>
      <c r="DHA124">
        <v>130</v>
      </c>
      <c r="DHB124">
        <v>130</v>
      </c>
      <c r="DHC124">
        <v>100</v>
      </c>
      <c r="DHD124">
        <v>120</v>
      </c>
      <c r="DHE124">
        <v>120</v>
      </c>
      <c r="DHF124">
        <v>120</v>
      </c>
      <c r="DHG124">
        <v>100</v>
      </c>
      <c r="DHH124">
        <v>120</v>
      </c>
      <c r="DHI124">
        <v>130</v>
      </c>
      <c r="DHJ124">
        <v>130</v>
      </c>
      <c r="DHK124">
        <v>100</v>
      </c>
      <c r="DHL124">
        <v>120</v>
      </c>
      <c r="DHM124">
        <v>130</v>
      </c>
      <c r="DHN124">
        <v>130</v>
      </c>
      <c r="DHO124">
        <v>110</v>
      </c>
      <c r="DHP124">
        <v>110</v>
      </c>
      <c r="DHQ124">
        <v>100</v>
      </c>
      <c r="DHR124">
        <v>100</v>
      </c>
      <c r="DHS124">
        <v>120</v>
      </c>
      <c r="DHT124">
        <v>120</v>
      </c>
      <c r="DHU124">
        <v>100</v>
      </c>
      <c r="DHV124">
        <v>110</v>
      </c>
      <c r="DHW124">
        <v>120</v>
      </c>
      <c r="DHX124">
        <v>120</v>
      </c>
      <c r="DHY124">
        <v>110</v>
      </c>
      <c r="DHZ124">
        <v>130</v>
      </c>
      <c r="DIA124">
        <v>110</v>
      </c>
      <c r="DIB124">
        <v>110</v>
      </c>
      <c r="DIC124">
        <v>130</v>
      </c>
      <c r="DID124">
        <v>130</v>
      </c>
      <c r="DIE124">
        <v>110</v>
      </c>
      <c r="DIF124">
        <v>110</v>
      </c>
      <c r="DIG124">
        <v>100</v>
      </c>
      <c r="DIH124">
        <v>100</v>
      </c>
      <c r="DII124">
        <v>110</v>
      </c>
      <c r="DIJ124">
        <v>130</v>
      </c>
      <c r="DIK124">
        <v>120</v>
      </c>
      <c r="DIL124">
        <v>120</v>
      </c>
      <c r="DIM124">
        <v>120</v>
      </c>
      <c r="DIN124">
        <v>120</v>
      </c>
      <c r="DIO124">
        <v>110</v>
      </c>
      <c r="DIP124">
        <v>110</v>
      </c>
      <c r="DIQ124">
        <v>100</v>
      </c>
      <c r="DIR124">
        <v>120</v>
      </c>
      <c r="DIS124">
        <v>100</v>
      </c>
      <c r="DIT124">
        <v>100</v>
      </c>
      <c r="DIU124">
        <v>100</v>
      </c>
      <c r="DIV124">
        <v>110</v>
      </c>
      <c r="DIW124">
        <v>100</v>
      </c>
      <c r="DIX124">
        <v>110</v>
      </c>
      <c r="DIY124">
        <v>110</v>
      </c>
      <c r="DIZ124">
        <v>110</v>
      </c>
      <c r="DJA124">
        <v>130</v>
      </c>
      <c r="DJB124">
        <v>130</v>
      </c>
      <c r="DJC124">
        <v>100</v>
      </c>
      <c r="DJD124">
        <v>100</v>
      </c>
      <c r="DJE124">
        <v>110</v>
      </c>
      <c r="DJF124">
        <v>110</v>
      </c>
      <c r="DJG124">
        <v>110</v>
      </c>
      <c r="DJH124">
        <v>130</v>
      </c>
      <c r="DJI124">
        <v>100</v>
      </c>
      <c r="DJJ124">
        <v>110</v>
      </c>
      <c r="DJK124">
        <v>130</v>
      </c>
      <c r="DJL124">
        <v>130</v>
      </c>
      <c r="DJM124">
        <v>100</v>
      </c>
      <c r="DJN124">
        <v>100</v>
      </c>
      <c r="DJO124">
        <v>110</v>
      </c>
      <c r="DJP124">
        <v>110</v>
      </c>
      <c r="DJQ124">
        <v>130</v>
      </c>
      <c r="DJR124">
        <v>130</v>
      </c>
      <c r="DJS124">
        <v>110</v>
      </c>
      <c r="DJT124">
        <v>110</v>
      </c>
      <c r="DJU124">
        <v>110</v>
      </c>
      <c r="DJV124">
        <v>130</v>
      </c>
      <c r="DJW124">
        <v>130</v>
      </c>
      <c r="DJX124">
        <v>130</v>
      </c>
      <c r="DJY124">
        <v>100</v>
      </c>
      <c r="DJZ124">
        <v>100</v>
      </c>
      <c r="DKA124">
        <v>130</v>
      </c>
      <c r="DKB124">
        <v>130</v>
      </c>
      <c r="DKC124">
        <v>130</v>
      </c>
      <c r="DKD124">
        <v>130</v>
      </c>
      <c r="DKE124">
        <v>100</v>
      </c>
      <c r="DKF124">
        <v>100</v>
      </c>
      <c r="DKG124">
        <v>110</v>
      </c>
      <c r="DKH124">
        <v>130</v>
      </c>
      <c r="DKI124">
        <v>120</v>
      </c>
      <c r="DKJ124">
        <v>120</v>
      </c>
      <c r="DKK124">
        <v>120</v>
      </c>
      <c r="DKL124">
        <v>120</v>
      </c>
      <c r="DKM124">
        <v>100</v>
      </c>
      <c r="DKN124">
        <v>100</v>
      </c>
      <c r="DKO124">
        <v>130</v>
      </c>
      <c r="DKP124">
        <v>130</v>
      </c>
      <c r="DKQ124">
        <v>100</v>
      </c>
      <c r="DKR124">
        <v>100</v>
      </c>
      <c r="DKS124">
        <v>110</v>
      </c>
      <c r="DKT124">
        <v>110</v>
      </c>
      <c r="DKU124">
        <v>100</v>
      </c>
      <c r="DKV124">
        <v>100</v>
      </c>
      <c r="DKW124">
        <v>100</v>
      </c>
      <c r="DKX124">
        <v>100</v>
      </c>
      <c r="DKY124">
        <v>130</v>
      </c>
      <c r="DKZ124">
        <v>130</v>
      </c>
      <c r="DLA124">
        <v>100</v>
      </c>
      <c r="DLB124">
        <v>100</v>
      </c>
      <c r="DLC124">
        <v>110</v>
      </c>
      <c r="DLD124">
        <v>110</v>
      </c>
      <c r="DLE124">
        <v>120</v>
      </c>
      <c r="DLF124">
        <v>120</v>
      </c>
      <c r="DLG124">
        <v>100</v>
      </c>
      <c r="DLH124">
        <v>100</v>
      </c>
      <c r="DLI124">
        <v>100</v>
      </c>
      <c r="DLJ124">
        <v>100</v>
      </c>
      <c r="DLK124">
        <v>100</v>
      </c>
      <c r="DLL124">
        <v>120</v>
      </c>
      <c r="DLM124">
        <v>130</v>
      </c>
      <c r="DLN124">
        <v>130</v>
      </c>
      <c r="DLO124">
        <v>110</v>
      </c>
      <c r="DLP124">
        <v>130</v>
      </c>
      <c r="DLQ124">
        <v>100</v>
      </c>
      <c r="DLR124">
        <v>100</v>
      </c>
      <c r="DLS124">
        <v>100</v>
      </c>
      <c r="DLT124">
        <v>110</v>
      </c>
      <c r="DLU124">
        <v>100</v>
      </c>
      <c r="DLV124">
        <v>120</v>
      </c>
      <c r="DLW124">
        <v>100</v>
      </c>
      <c r="DLX124">
        <v>100</v>
      </c>
      <c r="DLY124">
        <v>120</v>
      </c>
      <c r="DLZ124">
        <v>120</v>
      </c>
      <c r="DMA124">
        <v>120</v>
      </c>
      <c r="DMB124">
        <v>120</v>
      </c>
      <c r="DMC124">
        <v>100</v>
      </c>
      <c r="DMD124">
        <v>120</v>
      </c>
      <c r="DME124">
        <v>100</v>
      </c>
      <c r="DMF124">
        <v>100</v>
      </c>
      <c r="DMG124">
        <v>100</v>
      </c>
      <c r="DMH124">
        <v>120</v>
      </c>
      <c r="DMI124">
        <v>110</v>
      </c>
      <c r="DMJ124">
        <v>110</v>
      </c>
      <c r="DMK124">
        <v>100</v>
      </c>
      <c r="DML124">
        <v>120</v>
      </c>
      <c r="DMM124">
        <v>110</v>
      </c>
      <c r="DMN124">
        <v>110</v>
      </c>
      <c r="DMO124">
        <v>120</v>
      </c>
      <c r="DMP124">
        <v>120</v>
      </c>
      <c r="DMQ124">
        <v>110</v>
      </c>
      <c r="DMR124">
        <v>110</v>
      </c>
      <c r="DMS124">
        <v>110</v>
      </c>
      <c r="DMT124">
        <v>110</v>
      </c>
      <c r="DMU124">
        <v>110</v>
      </c>
      <c r="DMV124">
        <v>110</v>
      </c>
      <c r="DMW124">
        <v>120</v>
      </c>
      <c r="DMX124">
        <v>120</v>
      </c>
      <c r="DMY124">
        <v>130</v>
      </c>
      <c r="DMZ124">
        <v>130</v>
      </c>
      <c r="DNA124">
        <v>100</v>
      </c>
      <c r="DNB124">
        <v>110</v>
      </c>
      <c r="DNC124">
        <v>100</v>
      </c>
      <c r="DND124">
        <v>130</v>
      </c>
      <c r="DNE124">
        <v>120</v>
      </c>
      <c r="DNF124">
        <v>120</v>
      </c>
      <c r="DNG124">
        <v>120</v>
      </c>
      <c r="DNH124">
        <v>120</v>
      </c>
      <c r="DNI124">
        <v>120</v>
      </c>
      <c r="DNJ124">
        <v>120</v>
      </c>
      <c r="DNK124">
        <v>110</v>
      </c>
      <c r="DNL124">
        <v>110</v>
      </c>
      <c r="DNM124">
        <v>130</v>
      </c>
      <c r="DNN124">
        <v>130</v>
      </c>
      <c r="DNO124">
        <v>110</v>
      </c>
      <c r="DNP124">
        <v>110</v>
      </c>
      <c r="DNQ124">
        <v>100</v>
      </c>
      <c r="DNR124">
        <v>120</v>
      </c>
      <c r="DNS124">
        <v>110</v>
      </c>
      <c r="DNT124">
        <v>110</v>
      </c>
      <c r="DNU124">
        <v>110</v>
      </c>
      <c r="DNV124">
        <v>110</v>
      </c>
      <c r="DNW124">
        <v>110</v>
      </c>
      <c r="DNX124">
        <v>110</v>
      </c>
      <c r="DNY124">
        <v>130</v>
      </c>
      <c r="DNZ124">
        <v>130</v>
      </c>
      <c r="DOA124">
        <v>110</v>
      </c>
      <c r="DOB124">
        <v>110</v>
      </c>
      <c r="DOC124">
        <v>100</v>
      </c>
      <c r="DOD124">
        <v>100</v>
      </c>
      <c r="DOE124">
        <v>100</v>
      </c>
      <c r="DOF124">
        <v>100</v>
      </c>
      <c r="DOG124">
        <v>100</v>
      </c>
      <c r="DOH124">
        <v>100</v>
      </c>
      <c r="DOI124">
        <v>100</v>
      </c>
      <c r="DOJ124">
        <v>100</v>
      </c>
      <c r="DOK124">
        <v>120</v>
      </c>
      <c r="DOL124">
        <v>120</v>
      </c>
      <c r="DOM124">
        <v>130</v>
      </c>
      <c r="DON124">
        <v>130</v>
      </c>
      <c r="DOO124">
        <v>120</v>
      </c>
      <c r="DOP124">
        <v>120</v>
      </c>
      <c r="DOQ124">
        <v>100</v>
      </c>
      <c r="DOR124">
        <v>100</v>
      </c>
      <c r="DOS124">
        <v>100</v>
      </c>
      <c r="DOT124">
        <v>120</v>
      </c>
      <c r="DOU124">
        <v>110</v>
      </c>
      <c r="DOV124">
        <v>110</v>
      </c>
      <c r="DOW124">
        <v>110</v>
      </c>
      <c r="DOX124">
        <v>110</v>
      </c>
      <c r="DOY124">
        <v>110</v>
      </c>
      <c r="DOZ124">
        <v>110</v>
      </c>
      <c r="DPA124">
        <v>100</v>
      </c>
      <c r="DPB124">
        <v>100</v>
      </c>
      <c r="DPC124">
        <v>110</v>
      </c>
      <c r="DPD124">
        <v>110</v>
      </c>
      <c r="DPE124">
        <v>100</v>
      </c>
      <c r="DPF124">
        <v>100</v>
      </c>
      <c r="DPG124">
        <v>100</v>
      </c>
      <c r="DPH124">
        <v>100</v>
      </c>
      <c r="DPI124">
        <v>100</v>
      </c>
      <c r="DPJ124">
        <v>100</v>
      </c>
      <c r="DPK124">
        <v>130</v>
      </c>
      <c r="DPL124">
        <v>130</v>
      </c>
      <c r="DPM124">
        <v>100</v>
      </c>
      <c r="DPN124">
        <v>100</v>
      </c>
      <c r="DPO124">
        <v>110</v>
      </c>
      <c r="DPP124">
        <v>110</v>
      </c>
      <c r="DPQ124">
        <v>130</v>
      </c>
      <c r="DPR124">
        <v>130</v>
      </c>
      <c r="DPS124">
        <v>120</v>
      </c>
      <c r="DPT124">
        <v>120</v>
      </c>
      <c r="DPU124">
        <v>130</v>
      </c>
      <c r="DPV124">
        <v>130</v>
      </c>
      <c r="DPW124">
        <v>130</v>
      </c>
      <c r="DPX124">
        <v>130</v>
      </c>
      <c r="DPY124">
        <v>110</v>
      </c>
      <c r="DPZ124">
        <v>130</v>
      </c>
      <c r="DQA124">
        <v>110</v>
      </c>
      <c r="DQB124">
        <v>130</v>
      </c>
      <c r="DQC124">
        <v>120</v>
      </c>
      <c r="DQD124">
        <v>120</v>
      </c>
      <c r="DQE124">
        <v>130</v>
      </c>
      <c r="DQF124">
        <v>130</v>
      </c>
      <c r="DQG124">
        <v>120</v>
      </c>
      <c r="DQH124">
        <v>120</v>
      </c>
      <c r="DQI124">
        <v>110</v>
      </c>
      <c r="DQJ124">
        <v>110</v>
      </c>
      <c r="DQK124">
        <v>130</v>
      </c>
      <c r="DQL124">
        <v>130</v>
      </c>
      <c r="DQM124">
        <v>120</v>
      </c>
      <c r="DQN124">
        <v>120</v>
      </c>
      <c r="DQO124">
        <v>100</v>
      </c>
      <c r="DQP124">
        <v>110</v>
      </c>
      <c r="DQQ124">
        <v>110</v>
      </c>
      <c r="DQR124">
        <v>110</v>
      </c>
      <c r="DQS124">
        <v>100</v>
      </c>
      <c r="DQT124">
        <v>130</v>
      </c>
      <c r="DQU124">
        <v>100</v>
      </c>
      <c r="DQV124">
        <v>100</v>
      </c>
      <c r="DQW124">
        <v>120</v>
      </c>
      <c r="DQX124">
        <v>120</v>
      </c>
      <c r="DQY124">
        <v>130</v>
      </c>
      <c r="DQZ124">
        <v>130</v>
      </c>
      <c r="DRA124">
        <v>100</v>
      </c>
      <c r="DRB124">
        <v>120</v>
      </c>
      <c r="DRC124">
        <v>130</v>
      </c>
      <c r="DRD124">
        <v>130</v>
      </c>
      <c r="DRE124">
        <v>100</v>
      </c>
      <c r="DRF124">
        <v>110</v>
      </c>
      <c r="DRG124">
        <v>100</v>
      </c>
      <c r="DRH124">
        <v>100</v>
      </c>
      <c r="DRI124">
        <v>120</v>
      </c>
      <c r="DRJ124">
        <v>120</v>
      </c>
      <c r="DRK124">
        <v>120</v>
      </c>
      <c r="DRL124">
        <v>120</v>
      </c>
      <c r="DRM124">
        <v>100</v>
      </c>
      <c r="DRN124">
        <v>100</v>
      </c>
      <c r="DRO124">
        <v>110</v>
      </c>
      <c r="DRP124">
        <v>110</v>
      </c>
      <c r="DRQ124">
        <v>100</v>
      </c>
      <c r="DRR124">
        <v>100</v>
      </c>
      <c r="DRS124">
        <v>100</v>
      </c>
      <c r="DRT124">
        <v>100</v>
      </c>
      <c r="DRU124">
        <v>120</v>
      </c>
      <c r="DRV124">
        <v>120</v>
      </c>
      <c r="DRW124">
        <v>120</v>
      </c>
      <c r="DRX124">
        <v>120</v>
      </c>
      <c r="DRY124">
        <v>100</v>
      </c>
      <c r="DRZ124">
        <v>120</v>
      </c>
      <c r="DSA124">
        <v>120</v>
      </c>
      <c r="DSB124">
        <v>120</v>
      </c>
      <c r="DSC124">
        <v>110</v>
      </c>
      <c r="DSD124">
        <v>110</v>
      </c>
      <c r="DSE124">
        <v>100</v>
      </c>
      <c r="DSF124">
        <v>100</v>
      </c>
      <c r="DSG124">
        <v>100</v>
      </c>
      <c r="DSH124">
        <v>100</v>
      </c>
      <c r="DSI124">
        <v>110</v>
      </c>
      <c r="DSJ124">
        <v>120</v>
      </c>
      <c r="DSK124">
        <v>110</v>
      </c>
      <c r="DSL124">
        <v>110</v>
      </c>
      <c r="DSM124">
        <v>100</v>
      </c>
      <c r="DSN124">
        <v>120</v>
      </c>
      <c r="DSO124">
        <v>110</v>
      </c>
      <c r="DSP124">
        <v>120</v>
      </c>
      <c r="DSQ124">
        <v>110</v>
      </c>
      <c r="DSR124">
        <v>110</v>
      </c>
      <c r="DSS124">
        <v>110</v>
      </c>
      <c r="DST124">
        <v>130</v>
      </c>
      <c r="DSU124">
        <v>110</v>
      </c>
      <c r="DSV124">
        <v>110</v>
      </c>
      <c r="DSW124">
        <v>110</v>
      </c>
      <c r="DSX124">
        <v>110</v>
      </c>
      <c r="DSY124">
        <v>110</v>
      </c>
      <c r="DSZ124">
        <v>120</v>
      </c>
      <c r="DTA124">
        <v>100</v>
      </c>
      <c r="DTB124">
        <v>100</v>
      </c>
      <c r="DTC124">
        <v>100</v>
      </c>
      <c r="DTD124">
        <v>100</v>
      </c>
      <c r="DTE124">
        <v>100</v>
      </c>
      <c r="DTF124">
        <v>120</v>
      </c>
      <c r="DTG124">
        <v>120</v>
      </c>
      <c r="DTH124">
        <v>120</v>
      </c>
      <c r="DTI124">
        <v>110</v>
      </c>
      <c r="DTJ124">
        <v>130</v>
      </c>
      <c r="DTK124">
        <v>100</v>
      </c>
      <c r="DTL124">
        <v>100</v>
      </c>
      <c r="DTM124">
        <v>100</v>
      </c>
      <c r="DTN124">
        <v>120</v>
      </c>
      <c r="DTO124">
        <v>130</v>
      </c>
      <c r="DTP124">
        <v>130</v>
      </c>
      <c r="DTQ124">
        <v>100</v>
      </c>
      <c r="DTR124">
        <v>110</v>
      </c>
      <c r="DTS124">
        <v>110</v>
      </c>
      <c r="DTT124">
        <v>130</v>
      </c>
      <c r="DTU124">
        <v>100</v>
      </c>
      <c r="DTV124">
        <v>120</v>
      </c>
      <c r="DTW124">
        <v>100</v>
      </c>
      <c r="DTX124">
        <v>120</v>
      </c>
      <c r="DTY124">
        <v>130</v>
      </c>
      <c r="DTZ124">
        <v>130</v>
      </c>
      <c r="DUA124">
        <v>130</v>
      </c>
      <c r="DUB124">
        <v>130</v>
      </c>
      <c r="DUC124">
        <v>100</v>
      </c>
      <c r="DUD124">
        <v>120</v>
      </c>
      <c r="DUE124">
        <v>110</v>
      </c>
      <c r="DUF124">
        <v>130</v>
      </c>
      <c r="DUG124">
        <v>110</v>
      </c>
      <c r="DUH124">
        <v>130</v>
      </c>
      <c r="DUI124">
        <v>110</v>
      </c>
      <c r="DUJ124">
        <v>130</v>
      </c>
      <c r="DUK124">
        <v>100</v>
      </c>
      <c r="DUL124">
        <v>100</v>
      </c>
      <c r="DUM124">
        <v>100</v>
      </c>
      <c r="DUN124">
        <v>120</v>
      </c>
      <c r="DUO124">
        <v>110</v>
      </c>
      <c r="DUP124">
        <v>130</v>
      </c>
      <c r="DUQ124">
        <v>110</v>
      </c>
      <c r="DUR124">
        <v>110</v>
      </c>
      <c r="DUS124">
        <v>100</v>
      </c>
      <c r="DUT124">
        <v>100</v>
      </c>
      <c r="DUU124">
        <v>120</v>
      </c>
      <c r="DUV124">
        <v>120</v>
      </c>
      <c r="DUW124">
        <v>120</v>
      </c>
      <c r="DUX124">
        <v>120</v>
      </c>
      <c r="DUY124">
        <v>110</v>
      </c>
      <c r="DUZ124">
        <v>110</v>
      </c>
      <c r="DVA124">
        <v>100</v>
      </c>
      <c r="DVB124">
        <v>120</v>
      </c>
      <c r="DVC124">
        <v>120</v>
      </c>
      <c r="DVD124">
        <v>120</v>
      </c>
      <c r="DVE124">
        <v>100</v>
      </c>
      <c r="DVF124">
        <v>110</v>
      </c>
      <c r="DVG124">
        <v>110</v>
      </c>
      <c r="DVH124">
        <v>130</v>
      </c>
      <c r="DVI124">
        <v>120</v>
      </c>
      <c r="DVJ124">
        <v>120</v>
      </c>
      <c r="DVK124">
        <v>110</v>
      </c>
      <c r="DVL124">
        <v>110</v>
      </c>
      <c r="DVM124">
        <v>100</v>
      </c>
      <c r="DVN124">
        <v>100</v>
      </c>
      <c r="DVO124">
        <v>100</v>
      </c>
      <c r="DVP124">
        <v>100</v>
      </c>
      <c r="DVQ124">
        <v>100</v>
      </c>
      <c r="DVR124">
        <v>100</v>
      </c>
      <c r="DVS124">
        <v>120</v>
      </c>
      <c r="DVT124">
        <v>120</v>
      </c>
      <c r="DVU124">
        <v>130</v>
      </c>
      <c r="DVV124">
        <v>130</v>
      </c>
      <c r="DVW124">
        <v>100</v>
      </c>
      <c r="DVX124">
        <v>130</v>
      </c>
      <c r="DVY124">
        <v>110</v>
      </c>
      <c r="DVZ124">
        <v>110</v>
      </c>
      <c r="DWA124">
        <v>120</v>
      </c>
      <c r="DWB124">
        <v>120</v>
      </c>
      <c r="DWC124">
        <v>120</v>
      </c>
      <c r="DWD124">
        <v>120</v>
      </c>
      <c r="DWE124">
        <v>120</v>
      </c>
      <c r="DWF124">
        <v>120</v>
      </c>
      <c r="DWG124">
        <v>100</v>
      </c>
      <c r="DWH124">
        <v>100</v>
      </c>
      <c r="DWI124">
        <v>110</v>
      </c>
      <c r="DWJ124">
        <v>110</v>
      </c>
      <c r="DWK124">
        <v>100</v>
      </c>
      <c r="DWL124">
        <v>100</v>
      </c>
      <c r="DWM124">
        <v>110</v>
      </c>
      <c r="DWN124">
        <v>130</v>
      </c>
      <c r="DWO124">
        <v>100</v>
      </c>
      <c r="DWP124">
        <v>100</v>
      </c>
      <c r="DWQ124">
        <v>100</v>
      </c>
      <c r="DWR124">
        <v>110</v>
      </c>
      <c r="DWS124">
        <v>110</v>
      </c>
      <c r="DWT124">
        <v>130</v>
      </c>
      <c r="DWU124">
        <v>130</v>
      </c>
      <c r="DWV124">
        <v>130</v>
      </c>
      <c r="DWW124">
        <v>110</v>
      </c>
      <c r="DWX124">
        <v>110</v>
      </c>
      <c r="DWY124">
        <v>110</v>
      </c>
      <c r="DWZ124">
        <v>110</v>
      </c>
      <c r="DXA124">
        <v>110</v>
      </c>
      <c r="DXB124">
        <v>110</v>
      </c>
      <c r="DXC124">
        <v>110</v>
      </c>
      <c r="DXD124">
        <v>110</v>
      </c>
      <c r="DXE124">
        <v>100</v>
      </c>
      <c r="DXF124">
        <v>100</v>
      </c>
      <c r="DXG124">
        <v>100</v>
      </c>
      <c r="DXH124">
        <v>100</v>
      </c>
      <c r="DXI124">
        <v>110</v>
      </c>
      <c r="DXJ124">
        <v>110</v>
      </c>
      <c r="DXK124">
        <v>100</v>
      </c>
      <c r="DXL124">
        <v>100</v>
      </c>
      <c r="DXM124">
        <v>100</v>
      </c>
      <c r="DXN124">
        <v>100</v>
      </c>
      <c r="DXO124">
        <v>110</v>
      </c>
      <c r="DXP124">
        <v>130</v>
      </c>
      <c r="DXQ124">
        <v>110</v>
      </c>
      <c r="DXR124">
        <v>110</v>
      </c>
      <c r="DXS124">
        <v>110</v>
      </c>
      <c r="DXT124">
        <v>110</v>
      </c>
      <c r="DXU124">
        <v>110</v>
      </c>
      <c r="DXV124">
        <v>110</v>
      </c>
      <c r="DXW124">
        <v>100</v>
      </c>
      <c r="DXX124">
        <v>100</v>
      </c>
      <c r="DXY124">
        <v>100</v>
      </c>
      <c r="DXZ124">
        <v>100</v>
      </c>
      <c r="DYA124">
        <v>100</v>
      </c>
      <c r="DYB124">
        <v>130</v>
      </c>
      <c r="DYC124">
        <v>120</v>
      </c>
      <c r="DYD124">
        <v>120</v>
      </c>
      <c r="DYE124">
        <v>110</v>
      </c>
      <c r="DYF124">
        <v>110</v>
      </c>
      <c r="DYG124">
        <v>100</v>
      </c>
      <c r="DYH124">
        <v>110</v>
      </c>
      <c r="DYI124">
        <v>120</v>
      </c>
      <c r="DYJ124">
        <v>120</v>
      </c>
      <c r="DYK124">
        <v>130</v>
      </c>
      <c r="DYL124">
        <v>130</v>
      </c>
      <c r="DYM124">
        <v>120</v>
      </c>
      <c r="DYN124">
        <v>120</v>
      </c>
      <c r="DYO124">
        <v>130</v>
      </c>
      <c r="DYP124">
        <v>130</v>
      </c>
      <c r="DYQ124">
        <v>120</v>
      </c>
      <c r="DYR124">
        <v>120</v>
      </c>
      <c r="DYS124">
        <v>100</v>
      </c>
      <c r="DYT124">
        <v>100</v>
      </c>
      <c r="DYU124">
        <v>120</v>
      </c>
      <c r="DYV124">
        <v>120</v>
      </c>
      <c r="DYW124">
        <v>130</v>
      </c>
      <c r="DYX124">
        <v>130</v>
      </c>
      <c r="DYY124">
        <v>100</v>
      </c>
      <c r="DYZ124">
        <v>100</v>
      </c>
      <c r="DZA124">
        <v>120</v>
      </c>
      <c r="DZB124">
        <v>120</v>
      </c>
      <c r="DZC124">
        <v>130</v>
      </c>
      <c r="DZD124">
        <v>130</v>
      </c>
      <c r="DZE124">
        <v>130</v>
      </c>
      <c r="DZF124">
        <v>130</v>
      </c>
      <c r="DZG124">
        <v>100</v>
      </c>
      <c r="DZH124">
        <v>100</v>
      </c>
      <c r="DZI124">
        <v>110</v>
      </c>
      <c r="DZJ124">
        <v>110</v>
      </c>
      <c r="DZK124">
        <v>100</v>
      </c>
      <c r="DZL124">
        <v>100</v>
      </c>
      <c r="DZM124">
        <v>100</v>
      </c>
      <c r="DZN124">
        <v>130</v>
      </c>
      <c r="DZO124">
        <v>120</v>
      </c>
      <c r="DZP124">
        <v>120</v>
      </c>
      <c r="DZQ124">
        <v>110</v>
      </c>
      <c r="DZR124">
        <v>110</v>
      </c>
      <c r="DZS124">
        <v>120</v>
      </c>
      <c r="DZT124">
        <v>120</v>
      </c>
      <c r="DZU124">
        <v>100</v>
      </c>
      <c r="DZV124">
        <v>110</v>
      </c>
      <c r="DZW124">
        <v>130</v>
      </c>
      <c r="DZX124">
        <v>130</v>
      </c>
      <c r="DZY124">
        <v>130</v>
      </c>
      <c r="DZZ124">
        <v>130</v>
      </c>
      <c r="EAA124">
        <v>100</v>
      </c>
      <c r="EAB124">
        <v>100</v>
      </c>
      <c r="EAC124">
        <v>110</v>
      </c>
      <c r="EAD124">
        <v>110</v>
      </c>
      <c r="EAE124">
        <v>110</v>
      </c>
      <c r="EAF124">
        <v>130</v>
      </c>
      <c r="EAG124">
        <v>110</v>
      </c>
      <c r="EAH124">
        <v>130</v>
      </c>
      <c r="EAI124">
        <v>130</v>
      </c>
      <c r="EAJ124">
        <v>130</v>
      </c>
      <c r="EAK124">
        <v>100</v>
      </c>
      <c r="EAL124">
        <v>120</v>
      </c>
      <c r="EAM124">
        <v>110</v>
      </c>
      <c r="EAN124">
        <v>110</v>
      </c>
      <c r="EAO124">
        <v>110</v>
      </c>
      <c r="EAP124">
        <v>110</v>
      </c>
      <c r="EAQ124">
        <v>110</v>
      </c>
      <c r="EAR124">
        <v>130</v>
      </c>
      <c r="EAS124">
        <v>110</v>
      </c>
      <c r="EAT124">
        <v>110</v>
      </c>
      <c r="EAU124">
        <v>120</v>
      </c>
      <c r="EAV124">
        <v>120</v>
      </c>
      <c r="EAW124">
        <v>130</v>
      </c>
      <c r="EAX124">
        <v>130</v>
      </c>
      <c r="EAY124">
        <v>110</v>
      </c>
      <c r="EAZ124">
        <v>120</v>
      </c>
      <c r="EBA124">
        <v>110</v>
      </c>
      <c r="EBB124">
        <v>110</v>
      </c>
      <c r="EBC124">
        <v>100</v>
      </c>
      <c r="EBD124">
        <v>120</v>
      </c>
      <c r="EBE124">
        <v>110</v>
      </c>
      <c r="EBF124">
        <v>130</v>
      </c>
      <c r="EBG124">
        <v>130</v>
      </c>
      <c r="EBH124">
        <v>130</v>
      </c>
      <c r="EBI124">
        <v>120</v>
      </c>
      <c r="EBJ124">
        <v>120</v>
      </c>
      <c r="EBK124">
        <v>130</v>
      </c>
      <c r="EBL124">
        <v>130</v>
      </c>
      <c r="EBM124">
        <v>100</v>
      </c>
      <c r="EBN124">
        <v>100</v>
      </c>
      <c r="EBO124">
        <v>100</v>
      </c>
      <c r="EBP124">
        <v>130</v>
      </c>
      <c r="EBQ124">
        <v>100</v>
      </c>
      <c r="EBR124">
        <v>120</v>
      </c>
      <c r="EBS124">
        <v>120</v>
      </c>
      <c r="EBT124">
        <v>120</v>
      </c>
      <c r="EBU124">
        <v>100</v>
      </c>
      <c r="EBV124">
        <v>120</v>
      </c>
      <c r="EBW124">
        <v>130</v>
      </c>
      <c r="EBX124">
        <v>130</v>
      </c>
      <c r="EBY124">
        <v>100</v>
      </c>
      <c r="EBZ124">
        <v>120</v>
      </c>
      <c r="ECA124">
        <v>120</v>
      </c>
      <c r="ECB124">
        <v>120</v>
      </c>
      <c r="ECC124">
        <v>110</v>
      </c>
      <c r="ECD124">
        <v>120</v>
      </c>
      <c r="ECE124">
        <v>110</v>
      </c>
      <c r="ECF124">
        <v>120</v>
      </c>
      <c r="ECG124">
        <v>100</v>
      </c>
      <c r="ECH124">
        <v>100</v>
      </c>
      <c r="ECI124">
        <v>110</v>
      </c>
      <c r="ECJ124">
        <v>130</v>
      </c>
      <c r="ECK124">
        <v>130</v>
      </c>
      <c r="ECL124">
        <v>130</v>
      </c>
      <c r="ECM124">
        <v>110</v>
      </c>
      <c r="ECN124">
        <v>130</v>
      </c>
      <c r="ECO124">
        <v>130</v>
      </c>
      <c r="ECP124">
        <v>130</v>
      </c>
      <c r="ECQ124">
        <v>110</v>
      </c>
      <c r="ECR124">
        <v>120</v>
      </c>
      <c r="ECS124">
        <v>130</v>
      </c>
      <c r="ECT124">
        <v>130</v>
      </c>
      <c r="ECU124">
        <v>100</v>
      </c>
      <c r="ECV124">
        <v>100</v>
      </c>
      <c r="ECW124">
        <v>110</v>
      </c>
      <c r="ECX124">
        <v>110</v>
      </c>
      <c r="ECY124">
        <v>100</v>
      </c>
      <c r="ECZ124">
        <v>100</v>
      </c>
      <c r="EDA124">
        <v>110</v>
      </c>
      <c r="EDB124">
        <v>110</v>
      </c>
      <c r="EDC124">
        <v>100</v>
      </c>
      <c r="EDD124">
        <v>120</v>
      </c>
      <c r="EDE124">
        <v>100</v>
      </c>
      <c r="EDF124">
        <v>100</v>
      </c>
      <c r="EDG124">
        <v>110</v>
      </c>
      <c r="EDH124">
        <v>120</v>
      </c>
      <c r="EDI124">
        <v>120</v>
      </c>
      <c r="EDJ124">
        <v>130</v>
      </c>
      <c r="EDK124">
        <v>100</v>
      </c>
      <c r="EDL124">
        <v>130</v>
      </c>
      <c r="EDM124">
        <v>110</v>
      </c>
      <c r="EDN124">
        <v>110</v>
      </c>
      <c r="EDO124">
        <v>110</v>
      </c>
      <c r="EDP124">
        <v>120</v>
      </c>
      <c r="EDQ124">
        <v>110</v>
      </c>
      <c r="EDR124">
        <v>110</v>
      </c>
      <c r="EDS124">
        <v>120</v>
      </c>
      <c r="EDT124">
        <v>120</v>
      </c>
      <c r="EDU124">
        <v>100</v>
      </c>
      <c r="EDV124">
        <v>100</v>
      </c>
      <c r="EDW124">
        <v>100</v>
      </c>
      <c r="EDX124">
        <v>100</v>
      </c>
      <c r="EDY124">
        <v>120</v>
      </c>
      <c r="EDZ124">
        <v>120</v>
      </c>
      <c r="EEA124">
        <v>110</v>
      </c>
      <c r="EEB124">
        <v>120</v>
      </c>
      <c r="EEC124">
        <v>100</v>
      </c>
      <c r="EED124">
        <v>120</v>
      </c>
      <c r="EEE124">
        <v>130</v>
      </c>
      <c r="EEF124">
        <v>130</v>
      </c>
      <c r="EEG124">
        <v>130</v>
      </c>
      <c r="EEH124">
        <v>130</v>
      </c>
      <c r="EEI124">
        <v>110</v>
      </c>
      <c r="EEJ124">
        <v>110</v>
      </c>
      <c r="EEK124">
        <v>130</v>
      </c>
      <c r="EEL124">
        <v>130</v>
      </c>
      <c r="EEM124">
        <v>110</v>
      </c>
      <c r="EEN124">
        <v>130</v>
      </c>
      <c r="EEO124">
        <v>120</v>
      </c>
      <c r="EEP124">
        <v>120</v>
      </c>
      <c r="EEQ124">
        <v>120</v>
      </c>
      <c r="EER124">
        <v>120</v>
      </c>
      <c r="EES124">
        <v>120</v>
      </c>
      <c r="EET124">
        <v>120</v>
      </c>
      <c r="EEU124">
        <v>120</v>
      </c>
      <c r="EEV124">
        <v>120</v>
      </c>
      <c r="EEW124">
        <v>130</v>
      </c>
      <c r="EEX124">
        <v>130</v>
      </c>
      <c r="EEY124">
        <v>100</v>
      </c>
      <c r="EEZ124">
        <v>100</v>
      </c>
      <c r="EFA124">
        <v>130</v>
      </c>
      <c r="EFB124">
        <v>130</v>
      </c>
      <c r="EFC124">
        <v>100</v>
      </c>
      <c r="EFD124">
        <v>100</v>
      </c>
      <c r="EFE124">
        <v>100</v>
      </c>
      <c r="EFF124">
        <v>130</v>
      </c>
      <c r="EFG124">
        <v>120</v>
      </c>
      <c r="EFH124">
        <v>120</v>
      </c>
      <c r="EFI124">
        <v>130</v>
      </c>
      <c r="EFJ124">
        <v>130</v>
      </c>
      <c r="EFK124">
        <v>110</v>
      </c>
      <c r="EFL124">
        <v>110</v>
      </c>
      <c r="EFM124">
        <v>110</v>
      </c>
      <c r="EFN124">
        <v>110</v>
      </c>
      <c r="EFO124">
        <v>110</v>
      </c>
      <c r="EFP124">
        <v>110</v>
      </c>
      <c r="EFQ124">
        <v>110</v>
      </c>
      <c r="EFR124">
        <v>120</v>
      </c>
      <c r="EFS124">
        <v>100</v>
      </c>
      <c r="EFT124">
        <v>100</v>
      </c>
      <c r="EFU124">
        <v>100</v>
      </c>
      <c r="EFV124">
        <v>110</v>
      </c>
      <c r="EFW124">
        <v>120</v>
      </c>
      <c r="EFX124">
        <v>120</v>
      </c>
      <c r="EFY124">
        <v>100</v>
      </c>
      <c r="EFZ124">
        <v>120</v>
      </c>
      <c r="EGA124">
        <v>130</v>
      </c>
      <c r="EGB124">
        <v>130</v>
      </c>
      <c r="EGC124">
        <v>100</v>
      </c>
      <c r="EGD124">
        <v>120</v>
      </c>
      <c r="EGE124">
        <v>130</v>
      </c>
      <c r="EGF124">
        <v>130</v>
      </c>
      <c r="EGG124">
        <v>100</v>
      </c>
      <c r="EGH124">
        <v>100</v>
      </c>
      <c r="EGI124">
        <v>120</v>
      </c>
      <c r="EGJ124">
        <v>120</v>
      </c>
      <c r="EGK124">
        <v>100</v>
      </c>
      <c r="EGL124">
        <v>100</v>
      </c>
      <c r="EGM124">
        <v>120</v>
      </c>
      <c r="EGN124">
        <v>120</v>
      </c>
      <c r="EGO124">
        <v>100</v>
      </c>
      <c r="EGP124">
        <v>110</v>
      </c>
      <c r="EGQ124">
        <v>110</v>
      </c>
      <c r="EGR124">
        <v>120</v>
      </c>
      <c r="EGS124">
        <v>100</v>
      </c>
      <c r="EGT124">
        <v>120</v>
      </c>
      <c r="EGU124">
        <v>100</v>
      </c>
      <c r="EGV124">
        <v>100</v>
      </c>
      <c r="EGW124">
        <v>110</v>
      </c>
      <c r="EGX124">
        <v>110</v>
      </c>
      <c r="EGY124">
        <v>110</v>
      </c>
      <c r="EGZ124">
        <v>120</v>
      </c>
      <c r="EHA124">
        <v>110</v>
      </c>
      <c r="EHB124">
        <v>110</v>
      </c>
      <c r="EHC124">
        <v>120</v>
      </c>
      <c r="EHD124">
        <v>120</v>
      </c>
      <c r="EHE124">
        <v>100</v>
      </c>
      <c r="EHF124">
        <v>110</v>
      </c>
      <c r="EHG124">
        <v>130</v>
      </c>
      <c r="EHH124">
        <v>130</v>
      </c>
      <c r="EHI124">
        <v>120</v>
      </c>
      <c r="EHJ124">
        <v>120</v>
      </c>
      <c r="EHK124">
        <v>110</v>
      </c>
      <c r="EHL124">
        <v>110</v>
      </c>
      <c r="EHM124">
        <v>100</v>
      </c>
      <c r="EHN124">
        <v>100</v>
      </c>
    </row>
    <row r="125" spans="1:3602" x14ac:dyDescent="0.35">
      <c r="A125" t="s">
        <v>1943</v>
      </c>
      <c r="B125" t="s">
        <v>18</v>
      </c>
      <c r="C125">
        <v>120</v>
      </c>
      <c r="D125">
        <v>120</v>
      </c>
      <c r="E125">
        <v>110</v>
      </c>
      <c r="F125">
        <v>120</v>
      </c>
      <c r="G125">
        <v>100</v>
      </c>
      <c r="H125">
        <v>100</v>
      </c>
      <c r="I125">
        <v>120</v>
      </c>
      <c r="J125">
        <v>120</v>
      </c>
      <c r="K125">
        <v>110</v>
      </c>
      <c r="L125">
        <v>120</v>
      </c>
      <c r="M125">
        <v>130</v>
      </c>
      <c r="N125">
        <v>130</v>
      </c>
      <c r="O125">
        <v>100</v>
      </c>
      <c r="P125">
        <v>110</v>
      </c>
      <c r="Q125">
        <v>110</v>
      </c>
      <c r="R125">
        <v>110</v>
      </c>
      <c r="S125">
        <v>110</v>
      </c>
      <c r="T125">
        <v>110</v>
      </c>
      <c r="U125">
        <v>100</v>
      </c>
      <c r="V125">
        <v>100</v>
      </c>
      <c r="W125">
        <v>100</v>
      </c>
      <c r="X125">
        <v>100</v>
      </c>
      <c r="Y125">
        <v>110</v>
      </c>
      <c r="Z125">
        <v>110</v>
      </c>
      <c r="AA125">
        <v>0</v>
      </c>
      <c r="AB125">
        <v>0</v>
      </c>
      <c r="AC125">
        <v>110</v>
      </c>
      <c r="AD125">
        <v>110</v>
      </c>
      <c r="AE125">
        <v>130</v>
      </c>
      <c r="AF125">
        <v>130</v>
      </c>
      <c r="AG125">
        <v>130</v>
      </c>
      <c r="AH125">
        <v>130</v>
      </c>
      <c r="AI125">
        <v>130</v>
      </c>
      <c r="AJ125">
        <v>130</v>
      </c>
      <c r="AK125">
        <v>100</v>
      </c>
      <c r="AL125">
        <v>120</v>
      </c>
      <c r="AM125">
        <v>120</v>
      </c>
      <c r="AN125">
        <v>130</v>
      </c>
      <c r="AO125">
        <v>110</v>
      </c>
      <c r="AP125">
        <v>110</v>
      </c>
      <c r="AQ125">
        <v>120</v>
      </c>
      <c r="AR125">
        <v>120</v>
      </c>
      <c r="AS125">
        <v>130</v>
      </c>
      <c r="AT125">
        <v>130</v>
      </c>
      <c r="AU125">
        <v>100</v>
      </c>
      <c r="AV125">
        <v>110</v>
      </c>
      <c r="AW125">
        <v>100</v>
      </c>
      <c r="AX125">
        <v>100</v>
      </c>
      <c r="AY125">
        <v>100</v>
      </c>
      <c r="AZ125">
        <v>100</v>
      </c>
      <c r="BA125">
        <v>110</v>
      </c>
      <c r="BB125">
        <v>110</v>
      </c>
      <c r="BC125">
        <v>0</v>
      </c>
      <c r="BD125">
        <v>0</v>
      </c>
      <c r="BE125">
        <v>100</v>
      </c>
      <c r="BF125">
        <v>120</v>
      </c>
      <c r="BG125">
        <v>120</v>
      </c>
      <c r="BH125">
        <v>120</v>
      </c>
      <c r="BI125">
        <v>100</v>
      </c>
      <c r="BJ125">
        <v>100</v>
      </c>
      <c r="BK125">
        <v>100</v>
      </c>
      <c r="BL125">
        <v>120</v>
      </c>
      <c r="BM125">
        <v>100</v>
      </c>
      <c r="BN125">
        <v>100</v>
      </c>
      <c r="BO125">
        <v>130</v>
      </c>
      <c r="BP125">
        <v>130</v>
      </c>
      <c r="BQ125">
        <v>120</v>
      </c>
      <c r="BR125">
        <v>120</v>
      </c>
      <c r="BS125">
        <v>120</v>
      </c>
      <c r="BT125">
        <v>120</v>
      </c>
      <c r="BU125">
        <v>110</v>
      </c>
      <c r="BV125">
        <v>130</v>
      </c>
      <c r="BW125">
        <v>120</v>
      </c>
      <c r="BX125">
        <v>120</v>
      </c>
      <c r="BY125">
        <v>130</v>
      </c>
      <c r="BZ125">
        <v>130</v>
      </c>
      <c r="CA125">
        <v>120</v>
      </c>
      <c r="CB125">
        <v>120</v>
      </c>
      <c r="CC125">
        <v>100</v>
      </c>
      <c r="CD125">
        <v>100</v>
      </c>
      <c r="CE125">
        <v>110</v>
      </c>
      <c r="CF125">
        <v>130</v>
      </c>
      <c r="CG125">
        <v>110</v>
      </c>
      <c r="CH125">
        <v>110</v>
      </c>
      <c r="CI125">
        <v>100</v>
      </c>
      <c r="CJ125">
        <v>120</v>
      </c>
      <c r="CK125">
        <v>120</v>
      </c>
      <c r="CL125">
        <v>120</v>
      </c>
      <c r="CM125">
        <v>130</v>
      </c>
      <c r="CN125">
        <v>130</v>
      </c>
      <c r="CO125">
        <v>130</v>
      </c>
      <c r="CP125">
        <v>130</v>
      </c>
      <c r="CQ125">
        <v>130</v>
      </c>
      <c r="CR125">
        <v>130</v>
      </c>
      <c r="CS125">
        <v>120</v>
      </c>
      <c r="CT125">
        <v>120</v>
      </c>
      <c r="CU125">
        <v>110</v>
      </c>
      <c r="CV125">
        <v>110</v>
      </c>
      <c r="CW125">
        <v>100</v>
      </c>
      <c r="CX125">
        <v>100</v>
      </c>
      <c r="CY125">
        <v>100</v>
      </c>
      <c r="CZ125">
        <v>100</v>
      </c>
      <c r="DA125">
        <v>130</v>
      </c>
      <c r="DB125">
        <v>130</v>
      </c>
      <c r="DC125">
        <v>130</v>
      </c>
      <c r="DD125">
        <v>130</v>
      </c>
      <c r="DE125">
        <v>120</v>
      </c>
      <c r="DF125">
        <v>120</v>
      </c>
      <c r="DG125">
        <v>0</v>
      </c>
      <c r="DH125">
        <v>0</v>
      </c>
      <c r="DI125">
        <v>130</v>
      </c>
      <c r="DJ125">
        <v>130</v>
      </c>
      <c r="DK125">
        <v>120</v>
      </c>
      <c r="DL125">
        <v>120</v>
      </c>
      <c r="DM125">
        <v>100</v>
      </c>
      <c r="DN125">
        <v>100</v>
      </c>
      <c r="DO125">
        <v>100</v>
      </c>
      <c r="DP125">
        <v>100</v>
      </c>
      <c r="DQ125">
        <v>0</v>
      </c>
      <c r="DR125">
        <v>0</v>
      </c>
      <c r="DS125">
        <v>100</v>
      </c>
      <c r="DT125">
        <v>100</v>
      </c>
      <c r="DU125">
        <v>120</v>
      </c>
      <c r="DV125">
        <v>120</v>
      </c>
      <c r="DW125">
        <v>120</v>
      </c>
      <c r="DX125">
        <v>120</v>
      </c>
      <c r="DY125">
        <v>110</v>
      </c>
      <c r="DZ125">
        <v>110</v>
      </c>
      <c r="EA125">
        <v>110</v>
      </c>
      <c r="EB125">
        <v>110</v>
      </c>
      <c r="EC125">
        <v>100</v>
      </c>
      <c r="ED125">
        <v>100</v>
      </c>
      <c r="EE125">
        <v>130</v>
      </c>
      <c r="EF125">
        <v>130</v>
      </c>
      <c r="EG125">
        <v>100</v>
      </c>
      <c r="EH125">
        <v>130</v>
      </c>
      <c r="EI125">
        <v>130</v>
      </c>
      <c r="EJ125">
        <v>130</v>
      </c>
      <c r="EK125">
        <v>100</v>
      </c>
      <c r="EL125">
        <v>100</v>
      </c>
      <c r="EM125">
        <v>110</v>
      </c>
      <c r="EN125">
        <v>110</v>
      </c>
      <c r="EO125">
        <v>100</v>
      </c>
      <c r="EP125">
        <v>120</v>
      </c>
      <c r="EQ125">
        <v>100</v>
      </c>
      <c r="ER125">
        <v>110</v>
      </c>
      <c r="ES125">
        <v>120</v>
      </c>
      <c r="ET125">
        <v>120</v>
      </c>
      <c r="EU125">
        <v>130</v>
      </c>
      <c r="EV125">
        <v>130</v>
      </c>
      <c r="EW125">
        <v>130</v>
      </c>
      <c r="EX125">
        <v>130</v>
      </c>
      <c r="EY125">
        <v>130</v>
      </c>
      <c r="EZ125">
        <v>130</v>
      </c>
      <c r="FA125">
        <v>100</v>
      </c>
      <c r="FB125">
        <v>100</v>
      </c>
      <c r="FC125">
        <v>100</v>
      </c>
      <c r="FD125">
        <v>100</v>
      </c>
      <c r="FE125">
        <v>100</v>
      </c>
      <c r="FF125">
        <v>120</v>
      </c>
      <c r="FG125">
        <v>110</v>
      </c>
      <c r="FH125">
        <v>110</v>
      </c>
      <c r="FI125">
        <v>110</v>
      </c>
      <c r="FJ125">
        <v>130</v>
      </c>
      <c r="FK125">
        <v>110</v>
      </c>
      <c r="FL125">
        <v>110</v>
      </c>
      <c r="FM125">
        <v>110</v>
      </c>
      <c r="FN125">
        <v>110</v>
      </c>
      <c r="FO125">
        <v>110</v>
      </c>
      <c r="FP125">
        <v>130</v>
      </c>
      <c r="FQ125">
        <v>100</v>
      </c>
      <c r="FR125">
        <v>110</v>
      </c>
      <c r="FS125">
        <v>110</v>
      </c>
      <c r="FT125">
        <v>120</v>
      </c>
      <c r="FU125">
        <v>120</v>
      </c>
      <c r="FV125">
        <v>120</v>
      </c>
      <c r="FW125">
        <v>130</v>
      </c>
      <c r="FX125">
        <v>130</v>
      </c>
      <c r="FY125">
        <v>130</v>
      </c>
      <c r="FZ125">
        <v>130</v>
      </c>
      <c r="GA125">
        <v>120</v>
      </c>
      <c r="GB125">
        <v>130</v>
      </c>
      <c r="GC125">
        <v>120</v>
      </c>
      <c r="GD125">
        <v>130</v>
      </c>
      <c r="GE125">
        <v>130</v>
      </c>
      <c r="GF125">
        <v>130</v>
      </c>
      <c r="GG125">
        <v>130</v>
      </c>
      <c r="GH125">
        <v>130</v>
      </c>
      <c r="GI125">
        <v>130</v>
      </c>
      <c r="GJ125">
        <v>130</v>
      </c>
      <c r="GK125">
        <v>100</v>
      </c>
      <c r="GL125">
        <v>100</v>
      </c>
      <c r="GM125">
        <v>100</v>
      </c>
      <c r="GN125">
        <v>100</v>
      </c>
      <c r="GO125">
        <v>120</v>
      </c>
      <c r="GP125">
        <v>120</v>
      </c>
      <c r="GQ125">
        <v>130</v>
      </c>
      <c r="GR125">
        <v>130</v>
      </c>
      <c r="GS125">
        <v>130</v>
      </c>
      <c r="GT125">
        <v>130</v>
      </c>
      <c r="GU125">
        <v>120</v>
      </c>
      <c r="GV125">
        <v>120</v>
      </c>
      <c r="GW125">
        <v>110</v>
      </c>
      <c r="GX125">
        <v>110</v>
      </c>
      <c r="GY125">
        <v>100</v>
      </c>
      <c r="GZ125">
        <v>120</v>
      </c>
      <c r="HA125">
        <v>130</v>
      </c>
      <c r="HB125">
        <v>130</v>
      </c>
      <c r="HC125">
        <v>130</v>
      </c>
      <c r="HD125">
        <v>130</v>
      </c>
      <c r="HE125">
        <v>110</v>
      </c>
      <c r="HF125">
        <v>110</v>
      </c>
      <c r="HG125">
        <v>0</v>
      </c>
      <c r="HH125">
        <v>0</v>
      </c>
      <c r="HI125">
        <v>100</v>
      </c>
      <c r="HJ125">
        <v>110</v>
      </c>
      <c r="HK125">
        <v>120</v>
      </c>
      <c r="HL125">
        <v>120</v>
      </c>
      <c r="HM125">
        <v>110</v>
      </c>
      <c r="HN125">
        <v>110</v>
      </c>
      <c r="HO125">
        <v>120</v>
      </c>
      <c r="HP125">
        <v>120</v>
      </c>
      <c r="HQ125">
        <v>100</v>
      </c>
      <c r="HR125">
        <v>130</v>
      </c>
      <c r="HS125">
        <v>100</v>
      </c>
      <c r="HT125">
        <v>130</v>
      </c>
      <c r="HU125">
        <v>110</v>
      </c>
      <c r="HV125">
        <v>110</v>
      </c>
      <c r="HW125">
        <v>110</v>
      </c>
      <c r="HX125">
        <v>110</v>
      </c>
      <c r="HY125">
        <v>100</v>
      </c>
      <c r="HZ125">
        <v>100</v>
      </c>
      <c r="IA125">
        <v>120</v>
      </c>
      <c r="IB125">
        <v>120</v>
      </c>
      <c r="IC125">
        <v>0</v>
      </c>
      <c r="ID125">
        <v>0</v>
      </c>
      <c r="IE125">
        <v>110</v>
      </c>
      <c r="IF125">
        <v>110</v>
      </c>
      <c r="IG125">
        <v>100</v>
      </c>
      <c r="IH125">
        <v>100</v>
      </c>
      <c r="II125">
        <v>100</v>
      </c>
      <c r="IJ125">
        <v>120</v>
      </c>
      <c r="IK125">
        <v>130</v>
      </c>
      <c r="IL125">
        <v>130</v>
      </c>
      <c r="IM125">
        <v>130</v>
      </c>
      <c r="IN125">
        <v>130</v>
      </c>
      <c r="IO125">
        <v>110</v>
      </c>
      <c r="IP125">
        <v>110</v>
      </c>
      <c r="IQ125">
        <v>100</v>
      </c>
      <c r="IR125">
        <v>120</v>
      </c>
      <c r="IS125">
        <v>130</v>
      </c>
      <c r="IT125">
        <v>130</v>
      </c>
      <c r="IU125">
        <v>100</v>
      </c>
      <c r="IV125">
        <v>100</v>
      </c>
      <c r="IW125">
        <v>0</v>
      </c>
      <c r="IX125">
        <v>0</v>
      </c>
      <c r="IY125">
        <v>130</v>
      </c>
      <c r="IZ125">
        <v>130</v>
      </c>
      <c r="JA125">
        <v>100</v>
      </c>
      <c r="JB125">
        <v>100</v>
      </c>
      <c r="JC125">
        <v>130</v>
      </c>
      <c r="JD125">
        <v>130</v>
      </c>
      <c r="JE125">
        <v>100</v>
      </c>
      <c r="JF125">
        <v>110</v>
      </c>
      <c r="JG125">
        <v>100</v>
      </c>
      <c r="JH125">
        <v>110</v>
      </c>
      <c r="JI125">
        <v>130</v>
      </c>
      <c r="JJ125">
        <v>130</v>
      </c>
      <c r="JK125">
        <v>110</v>
      </c>
      <c r="JL125">
        <v>130</v>
      </c>
      <c r="JM125">
        <v>110</v>
      </c>
      <c r="JN125">
        <v>130</v>
      </c>
      <c r="JO125">
        <v>120</v>
      </c>
      <c r="JP125">
        <v>120</v>
      </c>
      <c r="JQ125">
        <v>100</v>
      </c>
      <c r="JR125">
        <v>110</v>
      </c>
      <c r="JS125">
        <v>100</v>
      </c>
      <c r="JT125">
        <v>100</v>
      </c>
      <c r="JU125">
        <v>110</v>
      </c>
      <c r="JV125">
        <v>110</v>
      </c>
      <c r="JW125">
        <v>100</v>
      </c>
      <c r="JX125">
        <v>110</v>
      </c>
      <c r="JY125">
        <v>120</v>
      </c>
      <c r="JZ125">
        <v>120</v>
      </c>
      <c r="KA125">
        <v>110</v>
      </c>
      <c r="KB125">
        <v>110</v>
      </c>
      <c r="KC125">
        <v>0</v>
      </c>
      <c r="KD125">
        <v>0</v>
      </c>
      <c r="KE125">
        <v>110</v>
      </c>
      <c r="KF125">
        <v>110</v>
      </c>
      <c r="KG125">
        <v>100</v>
      </c>
      <c r="KH125">
        <v>100</v>
      </c>
      <c r="KI125">
        <v>120</v>
      </c>
      <c r="KJ125">
        <v>120</v>
      </c>
      <c r="KK125">
        <v>130</v>
      </c>
      <c r="KL125">
        <v>130</v>
      </c>
      <c r="KM125">
        <v>110</v>
      </c>
      <c r="KN125">
        <v>110</v>
      </c>
      <c r="KO125">
        <v>0</v>
      </c>
      <c r="KP125">
        <v>0</v>
      </c>
      <c r="KQ125">
        <v>120</v>
      </c>
      <c r="KR125">
        <v>120</v>
      </c>
      <c r="KS125">
        <v>100</v>
      </c>
      <c r="KT125">
        <v>100</v>
      </c>
      <c r="KU125">
        <v>100</v>
      </c>
      <c r="KV125">
        <v>100</v>
      </c>
      <c r="KW125">
        <v>120</v>
      </c>
      <c r="KX125">
        <v>120</v>
      </c>
      <c r="KY125">
        <v>100</v>
      </c>
      <c r="KZ125">
        <v>120</v>
      </c>
      <c r="LA125">
        <v>110</v>
      </c>
      <c r="LB125">
        <v>110</v>
      </c>
      <c r="LC125">
        <v>0</v>
      </c>
      <c r="LD125">
        <v>0</v>
      </c>
      <c r="LE125">
        <v>0</v>
      </c>
      <c r="LF125">
        <v>0</v>
      </c>
      <c r="LG125">
        <v>100</v>
      </c>
      <c r="LH125">
        <v>100</v>
      </c>
      <c r="LI125">
        <v>130</v>
      </c>
      <c r="LJ125">
        <v>130</v>
      </c>
      <c r="LK125">
        <v>110</v>
      </c>
      <c r="LL125">
        <v>110</v>
      </c>
      <c r="LM125">
        <v>100</v>
      </c>
      <c r="LN125">
        <v>110</v>
      </c>
      <c r="LO125">
        <v>110</v>
      </c>
      <c r="LP125">
        <v>130</v>
      </c>
      <c r="LQ125">
        <v>110</v>
      </c>
      <c r="LR125">
        <v>130</v>
      </c>
      <c r="LS125">
        <v>130</v>
      </c>
      <c r="LT125">
        <v>130</v>
      </c>
      <c r="LU125">
        <v>130</v>
      </c>
      <c r="LV125">
        <v>130</v>
      </c>
      <c r="LW125">
        <v>120</v>
      </c>
      <c r="LX125">
        <v>120</v>
      </c>
      <c r="LY125">
        <v>130</v>
      </c>
      <c r="LZ125">
        <v>130</v>
      </c>
      <c r="MA125">
        <v>110</v>
      </c>
      <c r="MB125">
        <v>110</v>
      </c>
      <c r="MC125">
        <v>120</v>
      </c>
      <c r="MD125">
        <v>120</v>
      </c>
      <c r="ME125">
        <v>110</v>
      </c>
      <c r="MF125">
        <v>110</v>
      </c>
      <c r="MG125">
        <v>130</v>
      </c>
      <c r="MH125">
        <v>130</v>
      </c>
      <c r="MI125">
        <v>110</v>
      </c>
      <c r="MJ125">
        <v>110</v>
      </c>
      <c r="MK125">
        <v>110</v>
      </c>
      <c r="ML125">
        <v>110</v>
      </c>
      <c r="MM125">
        <v>120</v>
      </c>
      <c r="MN125">
        <v>120</v>
      </c>
      <c r="MO125">
        <v>130</v>
      </c>
      <c r="MP125">
        <v>130</v>
      </c>
      <c r="MQ125">
        <v>110</v>
      </c>
      <c r="MR125">
        <v>110</v>
      </c>
      <c r="MS125">
        <v>100</v>
      </c>
      <c r="MT125">
        <v>100</v>
      </c>
      <c r="MU125">
        <v>130</v>
      </c>
      <c r="MV125">
        <v>130</v>
      </c>
      <c r="MW125">
        <v>130</v>
      </c>
      <c r="MX125">
        <v>130</v>
      </c>
      <c r="MY125">
        <v>100</v>
      </c>
      <c r="MZ125">
        <v>100</v>
      </c>
      <c r="NA125">
        <v>100</v>
      </c>
      <c r="NB125">
        <v>120</v>
      </c>
      <c r="NC125">
        <v>130</v>
      </c>
      <c r="ND125">
        <v>130</v>
      </c>
      <c r="NE125">
        <v>100</v>
      </c>
      <c r="NF125">
        <v>100</v>
      </c>
      <c r="NG125">
        <v>100</v>
      </c>
      <c r="NH125">
        <v>110</v>
      </c>
      <c r="NI125">
        <v>110</v>
      </c>
      <c r="NJ125">
        <v>110</v>
      </c>
      <c r="NK125">
        <v>110</v>
      </c>
      <c r="NL125">
        <v>130</v>
      </c>
      <c r="NM125">
        <v>120</v>
      </c>
      <c r="NN125">
        <v>120</v>
      </c>
      <c r="NO125">
        <v>120</v>
      </c>
      <c r="NP125">
        <v>120</v>
      </c>
      <c r="NQ125">
        <v>120</v>
      </c>
      <c r="NR125">
        <v>120</v>
      </c>
      <c r="NS125">
        <v>100</v>
      </c>
      <c r="NT125">
        <v>100</v>
      </c>
      <c r="NU125">
        <v>100</v>
      </c>
      <c r="NV125">
        <v>120</v>
      </c>
      <c r="NW125">
        <v>120</v>
      </c>
      <c r="NX125">
        <v>120</v>
      </c>
      <c r="NY125">
        <v>100</v>
      </c>
      <c r="NZ125">
        <v>100</v>
      </c>
      <c r="OA125">
        <v>100</v>
      </c>
      <c r="OB125">
        <v>100</v>
      </c>
      <c r="OC125">
        <v>120</v>
      </c>
      <c r="OD125">
        <v>120</v>
      </c>
      <c r="OE125">
        <v>130</v>
      </c>
      <c r="OF125">
        <v>130</v>
      </c>
      <c r="OG125">
        <v>130</v>
      </c>
      <c r="OH125">
        <v>130</v>
      </c>
      <c r="OI125">
        <v>100</v>
      </c>
      <c r="OJ125">
        <v>120</v>
      </c>
      <c r="OK125">
        <v>100</v>
      </c>
      <c r="OL125">
        <v>110</v>
      </c>
      <c r="OM125">
        <v>120</v>
      </c>
      <c r="ON125">
        <v>120</v>
      </c>
      <c r="OO125">
        <v>110</v>
      </c>
      <c r="OP125">
        <v>110</v>
      </c>
      <c r="OQ125">
        <v>120</v>
      </c>
      <c r="OR125">
        <v>120</v>
      </c>
      <c r="OS125">
        <v>120</v>
      </c>
      <c r="OT125">
        <v>120</v>
      </c>
      <c r="OU125">
        <v>0</v>
      </c>
      <c r="OV125">
        <v>0</v>
      </c>
      <c r="OW125">
        <v>130</v>
      </c>
      <c r="OX125">
        <v>130</v>
      </c>
      <c r="OY125">
        <v>100</v>
      </c>
      <c r="OZ125">
        <v>100</v>
      </c>
      <c r="PA125">
        <v>110</v>
      </c>
      <c r="PB125">
        <v>110</v>
      </c>
      <c r="PC125">
        <v>0</v>
      </c>
      <c r="PD125">
        <v>0</v>
      </c>
      <c r="PE125">
        <v>100</v>
      </c>
      <c r="PF125">
        <v>100</v>
      </c>
      <c r="PG125">
        <v>0</v>
      </c>
      <c r="PH125">
        <v>0</v>
      </c>
      <c r="PI125">
        <v>110</v>
      </c>
      <c r="PJ125">
        <v>110</v>
      </c>
      <c r="PK125">
        <v>110</v>
      </c>
      <c r="PL125">
        <v>110</v>
      </c>
      <c r="PM125">
        <v>110</v>
      </c>
      <c r="PN125">
        <v>110</v>
      </c>
      <c r="PO125">
        <v>110</v>
      </c>
      <c r="PP125">
        <v>110</v>
      </c>
      <c r="PQ125">
        <v>120</v>
      </c>
      <c r="PR125">
        <v>120</v>
      </c>
      <c r="PS125">
        <v>100</v>
      </c>
      <c r="PT125">
        <v>110</v>
      </c>
      <c r="PU125">
        <v>120</v>
      </c>
      <c r="PV125">
        <v>120</v>
      </c>
      <c r="PW125">
        <v>100</v>
      </c>
      <c r="PX125">
        <v>100</v>
      </c>
      <c r="PY125">
        <v>120</v>
      </c>
      <c r="PZ125">
        <v>120</v>
      </c>
      <c r="QA125">
        <v>110</v>
      </c>
      <c r="QB125">
        <v>110</v>
      </c>
      <c r="QC125">
        <v>130</v>
      </c>
      <c r="QD125">
        <v>130</v>
      </c>
      <c r="QE125">
        <v>100</v>
      </c>
      <c r="QF125">
        <v>100</v>
      </c>
      <c r="QG125">
        <v>130</v>
      </c>
      <c r="QH125">
        <v>130</v>
      </c>
      <c r="QI125">
        <v>100</v>
      </c>
      <c r="QJ125">
        <v>100</v>
      </c>
      <c r="QK125">
        <v>120</v>
      </c>
      <c r="QL125">
        <v>120</v>
      </c>
      <c r="QM125">
        <v>110</v>
      </c>
      <c r="QN125">
        <v>110</v>
      </c>
      <c r="QO125">
        <v>100</v>
      </c>
      <c r="QP125">
        <v>100</v>
      </c>
      <c r="QQ125">
        <v>0</v>
      </c>
      <c r="QR125">
        <v>0</v>
      </c>
      <c r="QS125">
        <v>130</v>
      </c>
      <c r="QT125">
        <v>130</v>
      </c>
      <c r="QU125">
        <v>130</v>
      </c>
      <c r="QV125">
        <v>130</v>
      </c>
      <c r="QW125">
        <v>130</v>
      </c>
      <c r="QX125">
        <v>130</v>
      </c>
      <c r="QY125">
        <v>130</v>
      </c>
      <c r="QZ125">
        <v>130</v>
      </c>
      <c r="RA125">
        <v>110</v>
      </c>
      <c r="RB125">
        <v>110</v>
      </c>
      <c r="RC125">
        <v>110</v>
      </c>
      <c r="RD125">
        <v>110</v>
      </c>
      <c r="RE125">
        <v>110</v>
      </c>
      <c r="RF125">
        <v>110</v>
      </c>
      <c r="RG125">
        <v>110</v>
      </c>
      <c r="RH125">
        <v>110</v>
      </c>
      <c r="RI125">
        <v>120</v>
      </c>
      <c r="RJ125">
        <v>120</v>
      </c>
      <c r="RK125">
        <v>0</v>
      </c>
      <c r="RL125">
        <v>0</v>
      </c>
      <c r="RM125">
        <v>100</v>
      </c>
      <c r="RN125">
        <v>100</v>
      </c>
      <c r="RO125">
        <v>110</v>
      </c>
      <c r="RP125">
        <v>130</v>
      </c>
      <c r="RQ125">
        <v>100</v>
      </c>
      <c r="RR125">
        <v>120</v>
      </c>
      <c r="RS125">
        <v>100</v>
      </c>
      <c r="RT125">
        <v>110</v>
      </c>
      <c r="RU125">
        <v>130</v>
      </c>
      <c r="RV125">
        <v>130</v>
      </c>
      <c r="RW125">
        <v>120</v>
      </c>
      <c r="RX125">
        <v>120</v>
      </c>
      <c r="RY125">
        <v>100</v>
      </c>
      <c r="RZ125">
        <v>130</v>
      </c>
      <c r="SA125">
        <v>130</v>
      </c>
      <c r="SB125">
        <v>130</v>
      </c>
      <c r="SC125">
        <v>110</v>
      </c>
      <c r="SD125">
        <v>120</v>
      </c>
      <c r="SE125">
        <v>100</v>
      </c>
      <c r="SF125">
        <v>100</v>
      </c>
      <c r="SG125">
        <v>100</v>
      </c>
      <c r="SH125">
        <v>100</v>
      </c>
      <c r="SI125">
        <v>100</v>
      </c>
      <c r="SJ125">
        <v>120</v>
      </c>
      <c r="SK125">
        <v>110</v>
      </c>
      <c r="SL125">
        <v>110</v>
      </c>
      <c r="SM125">
        <v>130</v>
      </c>
      <c r="SN125">
        <v>130</v>
      </c>
      <c r="SO125">
        <v>130</v>
      </c>
      <c r="SP125">
        <v>130</v>
      </c>
      <c r="SQ125">
        <v>130</v>
      </c>
      <c r="SR125">
        <v>130</v>
      </c>
      <c r="SS125">
        <v>130</v>
      </c>
      <c r="ST125">
        <v>130</v>
      </c>
      <c r="SU125">
        <v>100</v>
      </c>
      <c r="SV125">
        <v>100</v>
      </c>
      <c r="SW125">
        <v>130</v>
      </c>
      <c r="SX125">
        <v>130</v>
      </c>
      <c r="SY125">
        <v>130</v>
      </c>
      <c r="SZ125">
        <v>130</v>
      </c>
      <c r="TA125">
        <v>100</v>
      </c>
      <c r="TB125">
        <v>130</v>
      </c>
      <c r="TC125">
        <v>110</v>
      </c>
      <c r="TD125">
        <v>110</v>
      </c>
      <c r="TE125">
        <v>130</v>
      </c>
      <c r="TF125">
        <v>130</v>
      </c>
      <c r="TG125">
        <v>130</v>
      </c>
      <c r="TH125">
        <v>130</v>
      </c>
      <c r="TI125">
        <v>110</v>
      </c>
      <c r="TJ125">
        <v>110</v>
      </c>
      <c r="TK125">
        <v>100</v>
      </c>
      <c r="TL125">
        <v>100</v>
      </c>
      <c r="TM125">
        <v>130</v>
      </c>
      <c r="TN125">
        <v>130</v>
      </c>
      <c r="TO125">
        <v>0</v>
      </c>
      <c r="TP125">
        <v>0</v>
      </c>
      <c r="TQ125">
        <v>100</v>
      </c>
      <c r="TR125">
        <v>100</v>
      </c>
      <c r="TS125">
        <v>110</v>
      </c>
      <c r="TT125">
        <v>110</v>
      </c>
      <c r="TU125">
        <v>130</v>
      </c>
      <c r="TV125">
        <v>130</v>
      </c>
      <c r="TW125">
        <v>120</v>
      </c>
      <c r="TX125">
        <v>120</v>
      </c>
      <c r="TY125">
        <v>100</v>
      </c>
      <c r="TZ125">
        <v>110</v>
      </c>
      <c r="UA125">
        <v>130</v>
      </c>
      <c r="UB125">
        <v>130</v>
      </c>
      <c r="UC125">
        <v>110</v>
      </c>
      <c r="UD125">
        <v>110</v>
      </c>
      <c r="UE125">
        <v>120</v>
      </c>
      <c r="UF125">
        <v>120</v>
      </c>
      <c r="UG125">
        <v>110</v>
      </c>
      <c r="UH125">
        <v>110</v>
      </c>
      <c r="UI125">
        <v>100</v>
      </c>
      <c r="UJ125">
        <v>100</v>
      </c>
      <c r="UK125">
        <v>100</v>
      </c>
      <c r="UL125">
        <v>120</v>
      </c>
      <c r="UM125">
        <v>110</v>
      </c>
      <c r="UN125">
        <v>110</v>
      </c>
      <c r="UO125">
        <v>130</v>
      </c>
      <c r="UP125">
        <v>130</v>
      </c>
      <c r="UQ125">
        <v>130</v>
      </c>
      <c r="UR125">
        <v>130</v>
      </c>
      <c r="US125">
        <v>110</v>
      </c>
      <c r="UT125">
        <v>110</v>
      </c>
      <c r="UU125">
        <v>130</v>
      </c>
      <c r="UV125">
        <v>130</v>
      </c>
      <c r="UW125">
        <v>130</v>
      </c>
      <c r="UX125">
        <v>130</v>
      </c>
      <c r="UY125">
        <v>100</v>
      </c>
      <c r="UZ125">
        <v>100</v>
      </c>
      <c r="VA125">
        <v>100</v>
      </c>
      <c r="VB125">
        <v>100</v>
      </c>
      <c r="VC125">
        <v>130</v>
      </c>
      <c r="VD125">
        <v>130</v>
      </c>
      <c r="VE125">
        <v>120</v>
      </c>
      <c r="VF125">
        <v>120</v>
      </c>
      <c r="VG125">
        <v>120</v>
      </c>
      <c r="VH125">
        <v>120</v>
      </c>
      <c r="VI125">
        <v>100</v>
      </c>
      <c r="VJ125">
        <v>100</v>
      </c>
      <c r="VK125">
        <v>120</v>
      </c>
      <c r="VL125">
        <v>120</v>
      </c>
      <c r="VM125">
        <v>100</v>
      </c>
      <c r="VN125">
        <v>100</v>
      </c>
      <c r="VO125">
        <v>110</v>
      </c>
      <c r="VP125">
        <v>110</v>
      </c>
      <c r="VQ125">
        <v>110</v>
      </c>
      <c r="VR125">
        <v>130</v>
      </c>
      <c r="VS125">
        <v>110</v>
      </c>
      <c r="VT125">
        <v>130</v>
      </c>
      <c r="VU125">
        <v>110</v>
      </c>
      <c r="VV125">
        <v>110</v>
      </c>
      <c r="VW125">
        <v>100</v>
      </c>
      <c r="VX125">
        <v>120</v>
      </c>
      <c r="VY125">
        <v>110</v>
      </c>
      <c r="VZ125">
        <v>110</v>
      </c>
      <c r="WA125">
        <v>100</v>
      </c>
      <c r="WB125">
        <v>100</v>
      </c>
      <c r="WC125">
        <v>110</v>
      </c>
      <c r="WD125">
        <v>130</v>
      </c>
      <c r="WE125">
        <v>110</v>
      </c>
      <c r="WF125">
        <v>110</v>
      </c>
      <c r="WG125">
        <v>110</v>
      </c>
      <c r="WH125">
        <v>110</v>
      </c>
      <c r="WI125">
        <v>110</v>
      </c>
      <c r="WJ125">
        <v>110</v>
      </c>
      <c r="WK125">
        <v>120</v>
      </c>
      <c r="WL125">
        <v>120</v>
      </c>
      <c r="WM125">
        <v>100</v>
      </c>
      <c r="WN125">
        <v>100</v>
      </c>
      <c r="WO125">
        <v>120</v>
      </c>
      <c r="WP125">
        <v>120</v>
      </c>
      <c r="WQ125">
        <v>100</v>
      </c>
      <c r="WR125">
        <v>100</v>
      </c>
      <c r="WS125">
        <v>130</v>
      </c>
      <c r="WT125">
        <v>130</v>
      </c>
      <c r="WU125">
        <v>110</v>
      </c>
      <c r="WV125">
        <v>110</v>
      </c>
      <c r="WW125">
        <v>100</v>
      </c>
      <c r="WX125">
        <v>100</v>
      </c>
      <c r="WY125">
        <v>100</v>
      </c>
      <c r="WZ125">
        <v>100</v>
      </c>
      <c r="XA125">
        <v>120</v>
      </c>
      <c r="XB125">
        <v>120</v>
      </c>
      <c r="XC125">
        <v>110</v>
      </c>
      <c r="XD125">
        <v>110</v>
      </c>
      <c r="XE125">
        <v>130</v>
      </c>
      <c r="XF125">
        <v>130</v>
      </c>
      <c r="XG125">
        <v>100</v>
      </c>
      <c r="XH125">
        <v>100</v>
      </c>
      <c r="XI125">
        <v>100</v>
      </c>
      <c r="XJ125">
        <v>100</v>
      </c>
      <c r="XK125">
        <v>110</v>
      </c>
      <c r="XL125">
        <v>130</v>
      </c>
      <c r="XM125">
        <v>110</v>
      </c>
      <c r="XN125">
        <v>130</v>
      </c>
      <c r="XO125">
        <v>100</v>
      </c>
      <c r="XP125">
        <v>110</v>
      </c>
      <c r="XQ125">
        <v>100</v>
      </c>
      <c r="XR125">
        <v>100</v>
      </c>
      <c r="XS125">
        <v>130</v>
      </c>
      <c r="XT125">
        <v>130</v>
      </c>
      <c r="XU125">
        <v>110</v>
      </c>
      <c r="XV125">
        <v>130</v>
      </c>
      <c r="XW125">
        <v>110</v>
      </c>
      <c r="XX125">
        <v>110</v>
      </c>
      <c r="XY125">
        <v>100</v>
      </c>
      <c r="XZ125">
        <v>120</v>
      </c>
      <c r="YA125">
        <v>100</v>
      </c>
      <c r="YB125">
        <v>100</v>
      </c>
      <c r="YC125">
        <v>130</v>
      </c>
      <c r="YD125">
        <v>130</v>
      </c>
      <c r="YE125">
        <v>120</v>
      </c>
      <c r="YF125">
        <v>120</v>
      </c>
      <c r="YG125">
        <v>100</v>
      </c>
      <c r="YH125">
        <v>120</v>
      </c>
      <c r="YI125">
        <v>120</v>
      </c>
      <c r="YJ125">
        <v>120</v>
      </c>
      <c r="YK125">
        <v>130</v>
      </c>
      <c r="YL125">
        <v>130</v>
      </c>
      <c r="YM125">
        <v>110</v>
      </c>
      <c r="YN125">
        <v>110</v>
      </c>
      <c r="YO125">
        <v>110</v>
      </c>
      <c r="YP125">
        <v>110</v>
      </c>
      <c r="YQ125">
        <v>130</v>
      </c>
      <c r="YR125">
        <v>130</v>
      </c>
      <c r="YS125">
        <v>100</v>
      </c>
      <c r="YT125">
        <v>100</v>
      </c>
      <c r="YU125">
        <v>100</v>
      </c>
      <c r="YV125">
        <v>100</v>
      </c>
      <c r="YW125">
        <v>120</v>
      </c>
      <c r="YX125">
        <v>120</v>
      </c>
      <c r="YY125">
        <v>110</v>
      </c>
      <c r="YZ125">
        <v>120</v>
      </c>
      <c r="ZA125">
        <v>110</v>
      </c>
      <c r="ZB125">
        <v>130</v>
      </c>
      <c r="ZC125">
        <v>110</v>
      </c>
      <c r="ZD125">
        <v>130</v>
      </c>
      <c r="ZE125">
        <v>100</v>
      </c>
      <c r="ZF125">
        <v>120</v>
      </c>
      <c r="ZG125">
        <v>130</v>
      </c>
      <c r="ZH125">
        <v>130</v>
      </c>
      <c r="ZI125">
        <v>130</v>
      </c>
      <c r="ZJ125">
        <v>130</v>
      </c>
      <c r="ZK125">
        <v>100</v>
      </c>
      <c r="ZL125">
        <v>100</v>
      </c>
      <c r="ZM125">
        <v>130</v>
      </c>
      <c r="ZN125">
        <v>130</v>
      </c>
      <c r="ZO125">
        <v>120</v>
      </c>
      <c r="ZP125">
        <v>120</v>
      </c>
      <c r="ZQ125">
        <v>110</v>
      </c>
      <c r="ZR125">
        <v>110</v>
      </c>
      <c r="ZS125">
        <v>110</v>
      </c>
      <c r="ZT125">
        <v>130</v>
      </c>
      <c r="ZU125">
        <v>100</v>
      </c>
      <c r="ZV125">
        <v>100</v>
      </c>
      <c r="ZW125">
        <v>110</v>
      </c>
      <c r="ZX125">
        <v>130</v>
      </c>
      <c r="ZY125">
        <v>110</v>
      </c>
      <c r="ZZ125">
        <v>110</v>
      </c>
      <c r="AAA125">
        <v>110</v>
      </c>
      <c r="AAB125">
        <v>110</v>
      </c>
      <c r="AAC125">
        <v>130</v>
      </c>
      <c r="AAD125">
        <v>130</v>
      </c>
      <c r="AAE125">
        <v>100</v>
      </c>
      <c r="AAF125">
        <v>100</v>
      </c>
      <c r="AAG125">
        <v>120</v>
      </c>
      <c r="AAH125">
        <v>120</v>
      </c>
      <c r="AAI125">
        <v>110</v>
      </c>
      <c r="AAJ125">
        <v>130</v>
      </c>
      <c r="AAK125">
        <v>130</v>
      </c>
      <c r="AAL125">
        <v>130</v>
      </c>
      <c r="AAM125">
        <v>100</v>
      </c>
      <c r="AAN125">
        <v>130</v>
      </c>
      <c r="AAO125">
        <v>110</v>
      </c>
      <c r="AAP125">
        <v>110</v>
      </c>
      <c r="AAQ125">
        <v>110</v>
      </c>
      <c r="AAR125">
        <v>110</v>
      </c>
      <c r="AAS125">
        <v>110</v>
      </c>
      <c r="AAT125">
        <v>130</v>
      </c>
      <c r="AAU125">
        <v>100</v>
      </c>
      <c r="AAV125">
        <v>100</v>
      </c>
      <c r="AAW125">
        <v>0</v>
      </c>
      <c r="AAX125">
        <v>0</v>
      </c>
      <c r="AAY125">
        <v>110</v>
      </c>
      <c r="AAZ125">
        <v>110</v>
      </c>
      <c r="ABA125">
        <v>100</v>
      </c>
      <c r="ABB125">
        <v>100</v>
      </c>
      <c r="ABC125">
        <v>120</v>
      </c>
      <c r="ABD125">
        <v>120</v>
      </c>
      <c r="ABE125">
        <v>100</v>
      </c>
      <c r="ABF125">
        <v>120</v>
      </c>
      <c r="ABG125">
        <v>120</v>
      </c>
      <c r="ABH125">
        <v>120</v>
      </c>
      <c r="ABI125">
        <v>100</v>
      </c>
      <c r="ABJ125">
        <v>100</v>
      </c>
      <c r="ABK125">
        <v>110</v>
      </c>
      <c r="ABL125">
        <v>110</v>
      </c>
      <c r="ABM125">
        <v>110</v>
      </c>
      <c r="ABN125">
        <v>110</v>
      </c>
      <c r="ABO125">
        <v>130</v>
      </c>
      <c r="ABP125">
        <v>130</v>
      </c>
      <c r="ABQ125">
        <v>100</v>
      </c>
      <c r="ABR125">
        <v>100</v>
      </c>
      <c r="ABS125">
        <v>100</v>
      </c>
      <c r="ABT125">
        <v>100</v>
      </c>
      <c r="ABU125">
        <v>100</v>
      </c>
      <c r="ABV125">
        <v>120</v>
      </c>
      <c r="ABW125">
        <v>100</v>
      </c>
      <c r="ABX125">
        <v>100</v>
      </c>
      <c r="ABY125">
        <v>110</v>
      </c>
      <c r="ABZ125">
        <v>110</v>
      </c>
      <c r="ACA125">
        <v>120</v>
      </c>
      <c r="ACB125">
        <v>120</v>
      </c>
      <c r="ACC125">
        <v>120</v>
      </c>
      <c r="ACD125">
        <v>120</v>
      </c>
      <c r="ACE125">
        <v>130</v>
      </c>
      <c r="ACF125">
        <v>130</v>
      </c>
      <c r="ACG125">
        <v>110</v>
      </c>
      <c r="ACH125">
        <v>110</v>
      </c>
      <c r="ACI125">
        <v>100</v>
      </c>
      <c r="ACJ125">
        <v>100</v>
      </c>
      <c r="ACK125">
        <v>120</v>
      </c>
      <c r="ACL125">
        <v>120</v>
      </c>
      <c r="ACM125">
        <v>100</v>
      </c>
      <c r="ACN125">
        <v>100</v>
      </c>
      <c r="ACO125">
        <v>100</v>
      </c>
      <c r="ACP125">
        <v>100</v>
      </c>
      <c r="ACQ125">
        <v>100</v>
      </c>
      <c r="ACR125">
        <v>100</v>
      </c>
      <c r="ACS125">
        <v>110</v>
      </c>
      <c r="ACT125">
        <v>130</v>
      </c>
      <c r="ACU125">
        <v>110</v>
      </c>
      <c r="ACV125">
        <v>120</v>
      </c>
      <c r="ACW125">
        <v>100</v>
      </c>
      <c r="ACX125">
        <v>120</v>
      </c>
      <c r="ACY125">
        <v>100</v>
      </c>
      <c r="ACZ125">
        <v>130</v>
      </c>
      <c r="ADA125">
        <v>120</v>
      </c>
      <c r="ADB125">
        <v>120</v>
      </c>
      <c r="ADC125">
        <v>110</v>
      </c>
      <c r="ADD125">
        <v>110</v>
      </c>
      <c r="ADE125">
        <v>130</v>
      </c>
      <c r="ADF125">
        <v>130</v>
      </c>
      <c r="ADG125">
        <v>130</v>
      </c>
      <c r="ADH125">
        <v>130</v>
      </c>
      <c r="ADI125">
        <v>0</v>
      </c>
      <c r="ADJ125">
        <v>0</v>
      </c>
      <c r="ADK125">
        <v>120</v>
      </c>
      <c r="ADL125">
        <v>120</v>
      </c>
      <c r="ADM125">
        <v>130</v>
      </c>
      <c r="ADN125">
        <v>130</v>
      </c>
      <c r="ADO125">
        <v>100</v>
      </c>
      <c r="ADP125">
        <v>100</v>
      </c>
      <c r="ADQ125">
        <v>100</v>
      </c>
      <c r="ADR125">
        <v>100</v>
      </c>
      <c r="ADS125">
        <v>100</v>
      </c>
      <c r="ADT125">
        <v>100</v>
      </c>
      <c r="ADU125">
        <v>100</v>
      </c>
      <c r="ADV125">
        <v>100</v>
      </c>
      <c r="ADW125">
        <v>100</v>
      </c>
      <c r="ADX125">
        <v>100</v>
      </c>
      <c r="ADY125">
        <v>120</v>
      </c>
      <c r="ADZ125">
        <v>130</v>
      </c>
      <c r="AEA125">
        <v>100</v>
      </c>
      <c r="AEB125">
        <v>120</v>
      </c>
      <c r="AEC125">
        <v>130</v>
      </c>
      <c r="AED125">
        <v>130</v>
      </c>
      <c r="AEE125">
        <v>130</v>
      </c>
      <c r="AEF125">
        <v>130</v>
      </c>
      <c r="AEG125">
        <v>0</v>
      </c>
      <c r="AEH125">
        <v>0</v>
      </c>
      <c r="AEI125">
        <v>110</v>
      </c>
      <c r="AEJ125">
        <v>110</v>
      </c>
      <c r="AEK125">
        <v>110</v>
      </c>
      <c r="AEL125">
        <v>110</v>
      </c>
      <c r="AEM125">
        <v>100</v>
      </c>
      <c r="AEN125">
        <v>100</v>
      </c>
      <c r="AEO125">
        <v>100</v>
      </c>
      <c r="AEP125">
        <v>100</v>
      </c>
      <c r="AEQ125">
        <v>110</v>
      </c>
      <c r="AER125">
        <v>110</v>
      </c>
      <c r="AES125">
        <v>110</v>
      </c>
      <c r="AET125">
        <v>110</v>
      </c>
      <c r="AEU125">
        <v>110</v>
      </c>
      <c r="AEV125">
        <v>110</v>
      </c>
      <c r="AEW125">
        <v>110</v>
      </c>
      <c r="AEX125">
        <v>110</v>
      </c>
      <c r="AEY125">
        <v>100</v>
      </c>
      <c r="AEZ125">
        <v>120</v>
      </c>
      <c r="AFA125">
        <v>100</v>
      </c>
      <c r="AFB125">
        <v>100</v>
      </c>
      <c r="AFC125">
        <v>100</v>
      </c>
      <c r="AFD125">
        <v>100</v>
      </c>
      <c r="AFE125">
        <v>100</v>
      </c>
      <c r="AFF125">
        <v>100</v>
      </c>
      <c r="AFG125">
        <v>100</v>
      </c>
      <c r="AFH125">
        <v>100</v>
      </c>
      <c r="AFI125">
        <v>110</v>
      </c>
      <c r="AFJ125">
        <v>110</v>
      </c>
      <c r="AFK125">
        <v>120</v>
      </c>
      <c r="AFL125">
        <v>120</v>
      </c>
      <c r="AFM125">
        <v>110</v>
      </c>
      <c r="AFN125">
        <v>130</v>
      </c>
      <c r="AFO125">
        <v>100</v>
      </c>
      <c r="AFP125">
        <v>100</v>
      </c>
      <c r="AFQ125">
        <v>130</v>
      </c>
      <c r="AFR125">
        <v>130</v>
      </c>
      <c r="AFS125">
        <v>100</v>
      </c>
      <c r="AFT125">
        <v>100</v>
      </c>
      <c r="AFU125">
        <v>100</v>
      </c>
      <c r="AFV125">
        <v>100</v>
      </c>
      <c r="AFW125">
        <v>110</v>
      </c>
      <c r="AFX125">
        <v>110</v>
      </c>
      <c r="AFY125">
        <v>120</v>
      </c>
      <c r="AFZ125">
        <v>120</v>
      </c>
      <c r="AGA125">
        <v>100</v>
      </c>
      <c r="AGB125">
        <v>100</v>
      </c>
      <c r="AGC125">
        <v>100</v>
      </c>
      <c r="AGD125">
        <v>110</v>
      </c>
      <c r="AGE125">
        <v>110</v>
      </c>
      <c r="AGF125">
        <v>120</v>
      </c>
      <c r="AGG125">
        <v>110</v>
      </c>
      <c r="AGH125">
        <v>110</v>
      </c>
      <c r="AGI125">
        <v>130</v>
      </c>
      <c r="AGJ125">
        <v>130</v>
      </c>
      <c r="AGK125">
        <v>120</v>
      </c>
      <c r="AGL125">
        <v>120</v>
      </c>
      <c r="AGM125">
        <v>130</v>
      </c>
      <c r="AGN125">
        <v>130</v>
      </c>
      <c r="AGO125">
        <v>100</v>
      </c>
      <c r="AGP125">
        <v>100</v>
      </c>
      <c r="AGQ125">
        <v>110</v>
      </c>
      <c r="AGR125">
        <v>130</v>
      </c>
      <c r="AGS125">
        <v>100</v>
      </c>
      <c r="AGT125">
        <v>100</v>
      </c>
      <c r="AGU125">
        <v>110</v>
      </c>
      <c r="AGV125">
        <v>110</v>
      </c>
      <c r="AGW125">
        <v>100</v>
      </c>
      <c r="AGX125">
        <v>110</v>
      </c>
      <c r="AGY125">
        <v>130</v>
      </c>
      <c r="AGZ125">
        <v>130</v>
      </c>
      <c r="AHA125">
        <v>100</v>
      </c>
      <c r="AHB125">
        <v>110</v>
      </c>
      <c r="AHC125">
        <v>100</v>
      </c>
      <c r="AHD125">
        <v>110</v>
      </c>
      <c r="AHE125">
        <v>120</v>
      </c>
      <c r="AHF125">
        <v>120</v>
      </c>
      <c r="AHG125">
        <v>100</v>
      </c>
      <c r="AHH125">
        <v>100</v>
      </c>
      <c r="AHI125">
        <v>110</v>
      </c>
      <c r="AHJ125">
        <v>130</v>
      </c>
      <c r="AHK125">
        <v>130</v>
      </c>
      <c r="AHL125">
        <v>130</v>
      </c>
      <c r="AHM125">
        <v>120</v>
      </c>
      <c r="AHN125">
        <v>120</v>
      </c>
      <c r="AHO125">
        <v>120</v>
      </c>
      <c r="AHP125">
        <v>120</v>
      </c>
      <c r="AHQ125">
        <v>100</v>
      </c>
      <c r="AHR125">
        <v>110</v>
      </c>
      <c r="AHS125">
        <v>100</v>
      </c>
      <c r="AHT125">
        <v>120</v>
      </c>
      <c r="AHU125">
        <v>130</v>
      </c>
      <c r="AHV125">
        <v>130</v>
      </c>
      <c r="AHW125">
        <v>110</v>
      </c>
      <c r="AHX125">
        <v>110</v>
      </c>
      <c r="AHY125">
        <v>0</v>
      </c>
      <c r="AHZ125">
        <v>0</v>
      </c>
      <c r="AIA125">
        <v>100</v>
      </c>
      <c r="AIB125">
        <v>120</v>
      </c>
      <c r="AIC125">
        <v>100</v>
      </c>
      <c r="AID125">
        <v>100</v>
      </c>
      <c r="AIE125">
        <v>120</v>
      </c>
      <c r="AIF125">
        <v>120</v>
      </c>
      <c r="AIG125">
        <v>110</v>
      </c>
      <c r="AIH125">
        <v>110</v>
      </c>
      <c r="AII125">
        <v>120</v>
      </c>
      <c r="AIJ125">
        <v>120</v>
      </c>
      <c r="AIK125">
        <v>130</v>
      </c>
      <c r="AIL125">
        <v>130</v>
      </c>
      <c r="AIM125">
        <v>130</v>
      </c>
      <c r="AIN125">
        <v>130</v>
      </c>
      <c r="AIO125">
        <v>130</v>
      </c>
      <c r="AIP125">
        <v>130</v>
      </c>
      <c r="AIQ125">
        <v>110</v>
      </c>
      <c r="AIR125">
        <v>120</v>
      </c>
      <c r="AIS125">
        <v>110</v>
      </c>
      <c r="AIT125">
        <v>130</v>
      </c>
      <c r="AIU125">
        <v>120</v>
      </c>
      <c r="AIV125">
        <v>120</v>
      </c>
      <c r="AIW125">
        <v>110</v>
      </c>
      <c r="AIX125">
        <v>110</v>
      </c>
      <c r="AIY125">
        <v>130</v>
      </c>
      <c r="AIZ125">
        <v>130</v>
      </c>
      <c r="AJA125">
        <v>130</v>
      </c>
      <c r="AJB125">
        <v>130</v>
      </c>
      <c r="AJC125">
        <v>110</v>
      </c>
      <c r="AJD125">
        <v>110</v>
      </c>
      <c r="AJE125">
        <v>110</v>
      </c>
      <c r="AJF125">
        <v>110</v>
      </c>
      <c r="AJG125">
        <v>130</v>
      </c>
      <c r="AJH125">
        <v>130</v>
      </c>
      <c r="AJI125">
        <v>110</v>
      </c>
      <c r="AJJ125">
        <v>110</v>
      </c>
      <c r="AJK125">
        <v>130</v>
      </c>
      <c r="AJL125">
        <v>130</v>
      </c>
      <c r="AJM125">
        <v>130</v>
      </c>
      <c r="AJN125">
        <v>130</v>
      </c>
      <c r="AJO125">
        <v>120</v>
      </c>
      <c r="AJP125">
        <v>120</v>
      </c>
      <c r="AJQ125">
        <v>120</v>
      </c>
      <c r="AJR125">
        <v>120</v>
      </c>
      <c r="AJS125">
        <v>110</v>
      </c>
      <c r="AJT125">
        <v>120</v>
      </c>
      <c r="AJU125">
        <v>130</v>
      </c>
      <c r="AJV125">
        <v>130</v>
      </c>
      <c r="AJW125">
        <v>120</v>
      </c>
      <c r="AJX125">
        <v>120</v>
      </c>
      <c r="AJY125">
        <v>120</v>
      </c>
      <c r="AJZ125">
        <v>120</v>
      </c>
      <c r="AKA125">
        <v>120</v>
      </c>
      <c r="AKB125">
        <v>120</v>
      </c>
      <c r="AKC125">
        <v>110</v>
      </c>
      <c r="AKD125">
        <v>110</v>
      </c>
      <c r="AKE125">
        <v>130</v>
      </c>
      <c r="AKF125">
        <v>130</v>
      </c>
      <c r="AKG125">
        <v>110</v>
      </c>
      <c r="AKH125">
        <v>110</v>
      </c>
      <c r="AKI125">
        <v>120</v>
      </c>
      <c r="AKJ125">
        <v>120</v>
      </c>
      <c r="AKK125">
        <v>120</v>
      </c>
      <c r="AKL125">
        <v>120</v>
      </c>
      <c r="AKM125">
        <v>110</v>
      </c>
      <c r="AKN125">
        <v>110</v>
      </c>
      <c r="AKO125">
        <v>130</v>
      </c>
      <c r="AKP125">
        <v>130</v>
      </c>
      <c r="AKQ125">
        <v>110</v>
      </c>
      <c r="AKR125">
        <v>110</v>
      </c>
      <c r="AKS125">
        <v>100</v>
      </c>
      <c r="AKT125">
        <v>100</v>
      </c>
      <c r="AKU125">
        <v>100</v>
      </c>
      <c r="AKV125">
        <v>120</v>
      </c>
      <c r="AKW125">
        <v>130</v>
      </c>
      <c r="AKX125">
        <v>130</v>
      </c>
      <c r="AKY125">
        <v>100</v>
      </c>
      <c r="AKZ125">
        <v>110</v>
      </c>
      <c r="ALA125">
        <v>100</v>
      </c>
      <c r="ALB125">
        <v>120</v>
      </c>
      <c r="ALC125">
        <v>110</v>
      </c>
      <c r="ALD125">
        <v>110</v>
      </c>
      <c r="ALE125">
        <v>130</v>
      </c>
      <c r="ALF125">
        <v>130</v>
      </c>
      <c r="ALG125">
        <v>100</v>
      </c>
      <c r="ALH125">
        <v>100</v>
      </c>
      <c r="ALI125">
        <v>100</v>
      </c>
      <c r="ALJ125">
        <v>100</v>
      </c>
      <c r="ALK125">
        <v>130</v>
      </c>
      <c r="ALL125">
        <v>130</v>
      </c>
      <c r="ALM125">
        <v>100</v>
      </c>
      <c r="ALN125">
        <v>100</v>
      </c>
      <c r="ALO125">
        <v>120</v>
      </c>
      <c r="ALP125">
        <v>120</v>
      </c>
      <c r="ALQ125">
        <v>120</v>
      </c>
      <c r="ALR125">
        <v>120</v>
      </c>
      <c r="ALS125">
        <v>110</v>
      </c>
      <c r="ALT125">
        <v>110</v>
      </c>
      <c r="ALU125">
        <v>100</v>
      </c>
      <c r="ALV125">
        <v>100</v>
      </c>
      <c r="ALW125">
        <v>120</v>
      </c>
      <c r="ALX125">
        <v>120</v>
      </c>
      <c r="ALY125">
        <v>100</v>
      </c>
      <c r="ALZ125">
        <v>120</v>
      </c>
      <c r="AMA125">
        <v>100</v>
      </c>
      <c r="AMB125">
        <v>100</v>
      </c>
      <c r="AMC125">
        <v>130</v>
      </c>
      <c r="AMD125">
        <v>130</v>
      </c>
      <c r="AME125">
        <v>110</v>
      </c>
      <c r="AMF125">
        <v>110</v>
      </c>
      <c r="AMG125">
        <v>100</v>
      </c>
      <c r="AMH125">
        <v>100</v>
      </c>
      <c r="AMI125">
        <v>110</v>
      </c>
      <c r="AMJ125">
        <v>110</v>
      </c>
      <c r="AMK125">
        <v>110</v>
      </c>
      <c r="AML125">
        <v>110</v>
      </c>
      <c r="AMM125">
        <v>100</v>
      </c>
      <c r="AMN125">
        <v>100</v>
      </c>
      <c r="AMO125">
        <v>120</v>
      </c>
      <c r="AMP125">
        <v>120</v>
      </c>
      <c r="AMQ125">
        <v>100</v>
      </c>
      <c r="AMR125">
        <v>100</v>
      </c>
      <c r="AMS125">
        <v>100</v>
      </c>
      <c r="AMT125">
        <v>120</v>
      </c>
      <c r="AMU125">
        <v>0</v>
      </c>
      <c r="AMV125">
        <v>0</v>
      </c>
      <c r="AMW125">
        <v>100</v>
      </c>
      <c r="AMX125">
        <v>100</v>
      </c>
      <c r="AMY125">
        <v>100</v>
      </c>
      <c r="AMZ125">
        <v>100</v>
      </c>
      <c r="ANA125">
        <v>110</v>
      </c>
      <c r="ANB125">
        <v>130</v>
      </c>
      <c r="ANC125">
        <v>110</v>
      </c>
      <c r="AND125">
        <v>130</v>
      </c>
      <c r="ANE125">
        <v>110</v>
      </c>
      <c r="ANF125">
        <v>110</v>
      </c>
      <c r="ANG125">
        <v>130</v>
      </c>
      <c r="ANH125">
        <v>130</v>
      </c>
      <c r="ANI125">
        <v>130</v>
      </c>
      <c r="ANJ125">
        <v>130</v>
      </c>
      <c r="ANK125">
        <v>120</v>
      </c>
      <c r="ANL125">
        <v>120</v>
      </c>
      <c r="ANM125">
        <v>130</v>
      </c>
      <c r="ANN125">
        <v>130</v>
      </c>
      <c r="ANO125">
        <v>100</v>
      </c>
      <c r="ANP125">
        <v>100</v>
      </c>
      <c r="ANQ125">
        <v>120</v>
      </c>
      <c r="ANR125">
        <v>120</v>
      </c>
      <c r="ANS125">
        <v>110</v>
      </c>
      <c r="ANT125">
        <v>110</v>
      </c>
      <c r="ANU125">
        <v>0</v>
      </c>
      <c r="ANV125">
        <v>0</v>
      </c>
      <c r="ANW125">
        <v>130</v>
      </c>
      <c r="ANX125">
        <v>130</v>
      </c>
      <c r="ANY125">
        <v>130</v>
      </c>
      <c r="ANZ125">
        <v>130</v>
      </c>
      <c r="AOA125">
        <v>110</v>
      </c>
      <c r="AOB125">
        <v>110</v>
      </c>
      <c r="AOC125">
        <v>110</v>
      </c>
      <c r="AOD125">
        <v>110</v>
      </c>
      <c r="AOE125">
        <v>120</v>
      </c>
      <c r="AOF125">
        <v>120</v>
      </c>
      <c r="AOG125">
        <v>100</v>
      </c>
      <c r="AOH125">
        <v>120</v>
      </c>
      <c r="AOI125">
        <v>130</v>
      </c>
      <c r="AOJ125">
        <v>130</v>
      </c>
      <c r="AOK125">
        <v>100</v>
      </c>
      <c r="AOL125">
        <v>100</v>
      </c>
      <c r="AOM125">
        <v>120</v>
      </c>
      <c r="AON125">
        <v>120</v>
      </c>
      <c r="AOO125">
        <v>100</v>
      </c>
      <c r="AOP125">
        <v>120</v>
      </c>
      <c r="AOQ125">
        <v>130</v>
      </c>
      <c r="AOR125">
        <v>130</v>
      </c>
      <c r="AOS125">
        <v>120</v>
      </c>
      <c r="AOT125">
        <v>120</v>
      </c>
      <c r="AOU125">
        <v>110</v>
      </c>
      <c r="AOV125">
        <v>130</v>
      </c>
      <c r="AOW125">
        <v>110</v>
      </c>
      <c r="AOX125">
        <v>130</v>
      </c>
      <c r="AOY125">
        <v>100</v>
      </c>
      <c r="AOZ125">
        <v>100</v>
      </c>
      <c r="APA125">
        <v>100</v>
      </c>
      <c r="APB125">
        <v>100</v>
      </c>
      <c r="APC125">
        <v>100</v>
      </c>
      <c r="APD125">
        <v>110</v>
      </c>
      <c r="APE125">
        <v>110</v>
      </c>
      <c r="APF125">
        <v>120</v>
      </c>
      <c r="APG125">
        <v>130</v>
      </c>
      <c r="APH125">
        <v>130</v>
      </c>
      <c r="API125">
        <v>130</v>
      </c>
      <c r="APJ125">
        <v>130</v>
      </c>
      <c r="APK125">
        <v>110</v>
      </c>
      <c r="APL125">
        <v>110</v>
      </c>
      <c r="APM125">
        <v>110</v>
      </c>
      <c r="APN125">
        <v>130</v>
      </c>
      <c r="APO125">
        <v>110</v>
      </c>
      <c r="APP125">
        <v>110</v>
      </c>
      <c r="APQ125">
        <v>110</v>
      </c>
      <c r="APR125">
        <v>110</v>
      </c>
      <c r="APS125">
        <v>120</v>
      </c>
      <c r="APT125">
        <v>120</v>
      </c>
      <c r="APU125">
        <v>100</v>
      </c>
      <c r="APV125">
        <v>100</v>
      </c>
      <c r="APW125">
        <v>110</v>
      </c>
      <c r="APX125">
        <v>130</v>
      </c>
      <c r="APY125">
        <v>100</v>
      </c>
      <c r="APZ125">
        <v>100</v>
      </c>
      <c r="AQA125">
        <v>120</v>
      </c>
      <c r="AQB125">
        <v>120</v>
      </c>
      <c r="AQC125">
        <v>110</v>
      </c>
      <c r="AQD125">
        <v>130</v>
      </c>
      <c r="AQE125">
        <v>100</v>
      </c>
      <c r="AQF125">
        <v>100</v>
      </c>
      <c r="AQG125">
        <v>100</v>
      </c>
      <c r="AQH125">
        <v>100</v>
      </c>
      <c r="AQI125">
        <v>130</v>
      </c>
      <c r="AQJ125">
        <v>130</v>
      </c>
      <c r="AQK125">
        <v>100</v>
      </c>
      <c r="AQL125">
        <v>110</v>
      </c>
      <c r="AQM125">
        <v>110</v>
      </c>
      <c r="AQN125">
        <v>110</v>
      </c>
      <c r="AQO125">
        <v>110</v>
      </c>
      <c r="AQP125">
        <v>110</v>
      </c>
      <c r="AQQ125">
        <v>110</v>
      </c>
      <c r="AQR125">
        <v>110</v>
      </c>
      <c r="AQS125">
        <v>130</v>
      </c>
      <c r="AQT125">
        <v>130</v>
      </c>
      <c r="AQU125">
        <v>120</v>
      </c>
      <c r="AQV125">
        <v>120</v>
      </c>
      <c r="AQW125">
        <v>100</v>
      </c>
      <c r="AQX125">
        <v>100</v>
      </c>
      <c r="AQY125">
        <v>110</v>
      </c>
      <c r="AQZ125">
        <v>130</v>
      </c>
      <c r="ARA125">
        <v>110</v>
      </c>
      <c r="ARB125">
        <v>110</v>
      </c>
      <c r="ARC125">
        <v>110</v>
      </c>
      <c r="ARD125">
        <v>110</v>
      </c>
      <c r="ARE125">
        <v>130</v>
      </c>
      <c r="ARF125">
        <v>130</v>
      </c>
      <c r="ARG125">
        <v>100</v>
      </c>
      <c r="ARH125">
        <v>100</v>
      </c>
      <c r="ARI125">
        <v>100</v>
      </c>
      <c r="ARJ125">
        <v>100</v>
      </c>
      <c r="ARK125">
        <v>100</v>
      </c>
      <c r="ARL125">
        <v>120</v>
      </c>
      <c r="ARM125">
        <v>130</v>
      </c>
      <c r="ARN125">
        <v>130</v>
      </c>
      <c r="ARO125">
        <v>130</v>
      </c>
      <c r="ARP125">
        <v>130</v>
      </c>
      <c r="ARQ125">
        <v>100</v>
      </c>
      <c r="ARR125">
        <v>120</v>
      </c>
      <c r="ARS125">
        <v>110</v>
      </c>
      <c r="ART125">
        <v>110</v>
      </c>
      <c r="ARU125">
        <v>120</v>
      </c>
      <c r="ARV125">
        <v>120</v>
      </c>
      <c r="ARW125">
        <v>120</v>
      </c>
      <c r="ARX125">
        <v>120</v>
      </c>
      <c r="ARY125">
        <v>100</v>
      </c>
      <c r="ARZ125">
        <v>100</v>
      </c>
      <c r="ASA125">
        <v>120</v>
      </c>
      <c r="ASB125">
        <v>120</v>
      </c>
      <c r="ASC125">
        <v>120</v>
      </c>
      <c r="ASD125">
        <v>120</v>
      </c>
      <c r="ASE125">
        <v>110</v>
      </c>
      <c r="ASF125">
        <v>110</v>
      </c>
      <c r="ASG125">
        <v>100</v>
      </c>
      <c r="ASH125">
        <v>120</v>
      </c>
      <c r="ASI125">
        <v>110</v>
      </c>
      <c r="ASJ125">
        <v>110</v>
      </c>
      <c r="ASK125">
        <v>110</v>
      </c>
      <c r="ASL125">
        <v>110</v>
      </c>
      <c r="ASM125">
        <v>110</v>
      </c>
      <c r="ASN125">
        <v>110</v>
      </c>
      <c r="ASO125">
        <v>110</v>
      </c>
      <c r="ASP125">
        <v>110</v>
      </c>
      <c r="ASQ125">
        <v>120</v>
      </c>
      <c r="ASR125">
        <v>120</v>
      </c>
      <c r="ASS125">
        <v>100</v>
      </c>
      <c r="AST125">
        <v>100</v>
      </c>
      <c r="ASU125">
        <v>130</v>
      </c>
      <c r="ASV125">
        <v>130</v>
      </c>
      <c r="ASW125">
        <v>100</v>
      </c>
      <c r="ASX125">
        <v>100</v>
      </c>
      <c r="ASY125">
        <v>100</v>
      </c>
      <c r="ASZ125">
        <v>100</v>
      </c>
      <c r="ATA125">
        <v>110</v>
      </c>
      <c r="ATB125">
        <v>110</v>
      </c>
      <c r="ATC125">
        <v>110</v>
      </c>
      <c r="ATD125">
        <v>120</v>
      </c>
      <c r="ATE125">
        <v>130</v>
      </c>
      <c r="ATF125">
        <v>130</v>
      </c>
      <c r="ATG125">
        <v>120</v>
      </c>
      <c r="ATH125">
        <v>120</v>
      </c>
      <c r="ATI125">
        <v>130</v>
      </c>
      <c r="ATJ125">
        <v>130</v>
      </c>
      <c r="ATK125">
        <v>110</v>
      </c>
      <c r="ATL125">
        <v>110</v>
      </c>
      <c r="ATM125">
        <v>120</v>
      </c>
      <c r="ATN125">
        <v>120</v>
      </c>
      <c r="ATO125">
        <v>110</v>
      </c>
      <c r="ATP125">
        <v>110</v>
      </c>
      <c r="ATQ125">
        <v>100</v>
      </c>
      <c r="ATR125">
        <v>120</v>
      </c>
      <c r="ATS125">
        <v>130</v>
      </c>
      <c r="ATT125">
        <v>130</v>
      </c>
      <c r="ATU125">
        <v>100</v>
      </c>
      <c r="ATV125">
        <v>100</v>
      </c>
      <c r="ATW125">
        <v>110</v>
      </c>
      <c r="ATX125">
        <v>110</v>
      </c>
      <c r="ATY125">
        <v>110</v>
      </c>
      <c r="ATZ125">
        <v>110</v>
      </c>
      <c r="AUA125">
        <v>110</v>
      </c>
      <c r="AUB125">
        <v>130</v>
      </c>
      <c r="AUC125">
        <v>130</v>
      </c>
      <c r="AUD125">
        <v>130</v>
      </c>
      <c r="AUE125">
        <v>110</v>
      </c>
      <c r="AUF125">
        <v>110</v>
      </c>
      <c r="AUG125">
        <v>100</v>
      </c>
      <c r="AUH125">
        <v>130</v>
      </c>
      <c r="AUI125">
        <v>100</v>
      </c>
      <c r="AUJ125">
        <v>100</v>
      </c>
      <c r="AUK125">
        <v>100</v>
      </c>
      <c r="AUL125">
        <v>120</v>
      </c>
      <c r="AUM125">
        <v>110</v>
      </c>
      <c r="AUN125">
        <v>130</v>
      </c>
      <c r="AUO125">
        <v>130</v>
      </c>
      <c r="AUP125">
        <v>130</v>
      </c>
      <c r="AUQ125">
        <v>130</v>
      </c>
      <c r="AUR125">
        <v>130</v>
      </c>
      <c r="AUS125">
        <v>120</v>
      </c>
      <c r="AUT125">
        <v>120</v>
      </c>
      <c r="AUU125">
        <v>110</v>
      </c>
      <c r="AUV125">
        <v>130</v>
      </c>
      <c r="AUW125">
        <v>110</v>
      </c>
      <c r="AUX125">
        <v>110</v>
      </c>
      <c r="AUY125">
        <v>100</v>
      </c>
      <c r="AUZ125">
        <v>130</v>
      </c>
      <c r="AVA125">
        <v>100</v>
      </c>
      <c r="AVB125">
        <v>110</v>
      </c>
      <c r="AVC125">
        <v>100</v>
      </c>
      <c r="AVD125">
        <v>100</v>
      </c>
      <c r="AVE125">
        <v>120</v>
      </c>
      <c r="AVF125">
        <v>120</v>
      </c>
      <c r="AVG125">
        <v>110</v>
      </c>
      <c r="AVH125">
        <v>120</v>
      </c>
      <c r="AVI125">
        <v>110</v>
      </c>
      <c r="AVJ125">
        <v>110</v>
      </c>
      <c r="AVK125">
        <v>100</v>
      </c>
      <c r="AVL125">
        <v>100</v>
      </c>
      <c r="AVM125">
        <v>100</v>
      </c>
      <c r="AVN125">
        <v>100</v>
      </c>
      <c r="AVO125">
        <v>100</v>
      </c>
      <c r="AVP125">
        <v>110</v>
      </c>
      <c r="AVQ125">
        <v>100</v>
      </c>
      <c r="AVR125">
        <v>100</v>
      </c>
      <c r="AVS125">
        <v>110</v>
      </c>
      <c r="AVT125">
        <v>110</v>
      </c>
      <c r="AVU125">
        <v>110</v>
      </c>
      <c r="AVV125">
        <v>110</v>
      </c>
      <c r="AVW125">
        <v>130</v>
      </c>
      <c r="AVX125">
        <v>130</v>
      </c>
      <c r="AVY125">
        <v>100</v>
      </c>
      <c r="AVZ125">
        <v>100</v>
      </c>
      <c r="AWA125">
        <v>110</v>
      </c>
      <c r="AWB125">
        <v>110</v>
      </c>
      <c r="AWC125">
        <v>130</v>
      </c>
      <c r="AWD125">
        <v>130</v>
      </c>
      <c r="AWE125">
        <v>100</v>
      </c>
      <c r="AWF125">
        <v>120</v>
      </c>
      <c r="AWG125">
        <v>110</v>
      </c>
      <c r="AWH125">
        <v>130</v>
      </c>
      <c r="AWI125">
        <v>100</v>
      </c>
      <c r="AWJ125">
        <v>120</v>
      </c>
      <c r="AWK125">
        <v>100</v>
      </c>
      <c r="AWL125">
        <v>110</v>
      </c>
      <c r="AWM125">
        <v>120</v>
      </c>
      <c r="AWN125">
        <v>120</v>
      </c>
      <c r="AWO125">
        <v>110</v>
      </c>
      <c r="AWP125">
        <v>110</v>
      </c>
      <c r="AWQ125">
        <v>110</v>
      </c>
      <c r="AWR125">
        <v>110</v>
      </c>
      <c r="AWS125">
        <v>100</v>
      </c>
      <c r="AWT125">
        <v>100</v>
      </c>
      <c r="AWU125">
        <v>100</v>
      </c>
      <c r="AWV125">
        <v>130</v>
      </c>
      <c r="AWW125">
        <v>110</v>
      </c>
      <c r="AWX125">
        <v>110</v>
      </c>
      <c r="AWY125">
        <v>130</v>
      </c>
      <c r="AWZ125">
        <v>130</v>
      </c>
      <c r="AXA125">
        <v>110</v>
      </c>
      <c r="AXB125">
        <v>110</v>
      </c>
      <c r="AXC125">
        <v>110</v>
      </c>
      <c r="AXD125">
        <v>110</v>
      </c>
      <c r="AXE125">
        <v>110</v>
      </c>
      <c r="AXF125">
        <v>110</v>
      </c>
      <c r="AXG125">
        <v>100</v>
      </c>
      <c r="AXH125">
        <v>120</v>
      </c>
      <c r="AXI125">
        <v>120</v>
      </c>
      <c r="AXJ125">
        <v>130</v>
      </c>
      <c r="AXK125">
        <v>130</v>
      </c>
      <c r="AXL125">
        <v>130</v>
      </c>
      <c r="AXM125">
        <v>110</v>
      </c>
      <c r="AXN125">
        <v>130</v>
      </c>
      <c r="AXO125">
        <v>110</v>
      </c>
      <c r="AXP125">
        <v>110</v>
      </c>
      <c r="AXQ125">
        <v>120</v>
      </c>
      <c r="AXR125">
        <v>120</v>
      </c>
      <c r="AXS125">
        <v>100</v>
      </c>
      <c r="AXT125">
        <v>120</v>
      </c>
      <c r="AXU125">
        <v>100</v>
      </c>
      <c r="AXV125">
        <v>100</v>
      </c>
      <c r="AXW125">
        <v>110</v>
      </c>
      <c r="AXX125">
        <v>110</v>
      </c>
      <c r="AXY125">
        <v>100</v>
      </c>
      <c r="AXZ125">
        <v>100</v>
      </c>
      <c r="AYA125">
        <v>110</v>
      </c>
      <c r="AYB125">
        <v>110</v>
      </c>
      <c r="AYC125">
        <v>100</v>
      </c>
      <c r="AYD125">
        <v>100</v>
      </c>
      <c r="AYE125">
        <v>120</v>
      </c>
      <c r="AYF125">
        <v>120</v>
      </c>
      <c r="AYG125">
        <v>120</v>
      </c>
      <c r="AYH125">
        <v>120</v>
      </c>
      <c r="AYI125">
        <v>120</v>
      </c>
      <c r="AYJ125">
        <v>120</v>
      </c>
      <c r="AYK125">
        <v>100</v>
      </c>
      <c r="AYL125">
        <v>110</v>
      </c>
      <c r="AYM125">
        <v>120</v>
      </c>
      <c r="AYN125">
        <v>120</v>
      </c>
      <c r="AYO125">
        <v>100</v>
      </c>
      <c r="AYP125">
        <v>100</v>
      </c>
      <c r="AYQ125">
        <v>130</v>
      </c>
      <c r="AYR125">
        <v>130</v>
      </c>
      <c r="AYS125">
        <v>110</v>
      </c>
      <c r="AYT125">
        <v>110</v>
      </c>
      <c r="AYU125">
        <v>120</v>
      </c>
      <c r="AYV125">
        <v>120</v>
      </c>
      <c r="AYW125">
        <v>100</v>
      </c>
      <c r="AYX125">
        <v>100</v>
      </c>
      <c r="AYY125">
        <v>100</v>
      </c>
      <c r="AYZ125">
        <v>100</v>
      </c>
      <c r="AZA125">
        <v>0</v>
      </c>
      <c r="AZB125">
        <v>0</v>
      </c>
      <c r="AZC125">
        <v>130</v>
      </c>
      <c r="AZD125">
        <v>130</v>
      </c>
      <c r="AZE125">
        <v>110</v>
      </c>
      <c r="AZF125">
        <v>130</v>
      </c>
      <c r="AZG125">
        <v>110</v>
      </c>
      <c r="AZH125">
        <v>110</v>
      </c>
      <c r="AZI125">
        <v>120</v>
      </c>
      <c r="AZJ125">
        <v>120</v>
      </c>
      <c r="AZK125">
        <v>110</v>
      </c>
      <c r="AZL125">
        <v>110</v>
      </c>
      <c r="AZM125">
        <v>120</v>
      </c>
      <c r="AZN125">
        <v>120</v>
      </c>
      <c r="AZO125">
        <v>110</v>
      </c>
      <c r="AZP125">
        <v>110</v>
      </c>
      <c r="AZQ125">
        <v>120</v>
      </c>
      <c r="AZR125">
        <v>120</v>
      </c>
      <c r="AZS125">
        <v>100</v>
      </c>
      <c r="AZT125">
        <v>100</v>
      </c>
      <c r="AZU125">
        <v>100</v>
      </c>
      <c r="AZV125">
        <v>100</v>
      </c>
      <c r="AZW125">
        <v>120</v>
      </c>
      <c r="AZX125">
        <v>120</v>
      </c>
      <c r="AZY125">
        <v>120</v>
      </c>
      <c r="AZZ125">
        <v>120</v>
      </c>
      <c r="BAA125">
        <v>100</v>
      </c>
      <c r="BAB125">
        <v>100</v>
      </c>
      <c r="BAC125">
        <v>100</v>
      </c>
      <c r="BAD125">
        <v>100</v>
      </c>
      <c r="BAE125">
        <v>110</v>
      </c>
      <c r="BAF125">
        <v>120</v>
      </c>
      <c r="BAG125">
        <v>120</v>
      </c>
      <c r="BAH125">
        <v>120</v>
      </c>
      <c r="BAI125">
        <v>110</v>
      </c>
      <c r="BAJ125">
        <v>130</v>
      </c>
      <c r="BAK125">
        <v>100</v>
      </c>
      <c r="BAL125">
        <v>120</v>
      </c>
      <c r="BAM125">
        <v>120</v>
      </c>
      <c r="BAN125">
        <v>120</v>
      </c>
      <c r="BAO125">
        <v>120</v>
      </c>
      <c r="BAP125">
        <v>120</v>
      </c>
      <c r="BAQ125">
        <v>100</v>
      </c>
      <c r="BAR125">
        <v>100</v>
      </c>
      <c r="BAS125">
        <v>100</v>
      </c>
      <c r="BAT125">
        <v>100</v>
      </c>
      <c r="BAU125">
        <v>100</v>
      </c>
      <c r="BAV125">
        <v>100</v>
      </c>
      <c r="BAW125">
        <v>110</v>
      </c>
      <c r="BAX125">
        <v>110</v>
      </c>
      <c r="BAY125">
        <v>130</v>
      </c>
      <c r="BAZ125">
        <v>130</v>
      </c>
      <c r="BBA125">
        <v>110</v>
      </c>
      <c r="BBB125">
        <v>130</v>
      </c>
      <c r="BBC125">
        <v>110</v>
      </c>
      <c r="BBD125">
        <v>110</v>
      </c>
      <c r="BBE125">
        <v>100</v>
      </c>
      <c r="BBF125">
        <v>100</v>
      </c>
      <c r="BBG125">
        <v>100</v>
      </c>
      <c r="BBH125">
        <v>110</v>
      </c>
      <c r="BBI125">
        <v>120</v>
      </c>
      <c r="BBJ125">
        <v>120</v>
      </c>
      <c r="BBK125">
        <v>120</v>
      </c>
      <c r="BBL125">
        <v>120</v>
      </c>
      <c r="BBM125">
        <v>110</v>
      </c>
      <c r="BBN125">
        <v>130</v>
      </c>
      <c r="BBO125">
        <v>110</v>
      </c>
      <c r="BBP125">
        <v>130</v>
      </c>
      <c r="BBQ125">
        <v>110</v>
      </c>
      <c r="BBR125">
        <v>110</v>
      </c>
      <c r="BBS125">
        <v>100</v>
      </c>
      <c r="BBT125">
        <v>100</v>
      </c>
      <c r="BBU125">
        <v>120</v>
      </c>
      <c r="BBV125">
        <v>120</v>
      </c>
      <c r="BBW125">
        <v>110</v>
      </c>
      <c r="BBX125">
        <v>110</v>
      </c>
      <c r="BBY125">
        <v>100</v>
      </c>
      <c r="BBZ125">
        <v>100</v>
      </c>
      <c r="BCA125">
        <v>100</v>
      </c>
      <c r="BCB125">
        <v>100</v>
      </c>
      <c r="BCC125">
        <v>100</v>
      </c>
      <c r="BCD125">
        <v>100</v>
      </c>
      <c r="BCE125">
        <v>130</v>
      </c>
      <c r="BCF125">
        <v>130</v>
      </c>
      <c r="BCG125">
        <v>130</v>
      </c>
      <c r="BCH125">
        <v>130</v>
      </c>
      <c r="BCI125">
        <v>100</v>
      </c>
      <c r="BCJ125">
        <v>100</v>
      </c>
      <c r="BCK125">
        <v>110</v>
      </c>
      <c r="BCL125">
        <v>110</v>
      </c>
      <c r="BCM125">
        <v>110</v>
      </c>
      <c r="BCN125">
        <v>110</v>
      </c>
      <c r="BCO125">
        <v>130</v>
      </c>
      <c r="BCP125">
        <v>130</v>
      </c>
      <c r="BCQ125">
        <v>120</v>
      </c>
      <c r="BCR125">
        <v>120</v>
      </c>
      <c r="BCS125">
        <v>120</v>
      </c>
      <c r="BCT125">
        <v>120</v>
      </c>
      <c r="BCU125">
        <v>120</v>
      </c>
      <c r="BCV125">
        <v>120</v>
      </c>
      <c r="BCW125">
        <v>100</v>
      </c>
      <c r="BCX125">
        <v>120</v>
      </c>
      <c r="BCY125">
        <v>130</v>
      </c>
      <c r="BCZ125">
        <v>130</v>
      </c>
      <c r="BDA125">
        <v>110</v>
      </c>
      <c r="BDB125">
        <v>110</v>
      </c>
      <c r="BDC125">
        <v>110</v>
      </c>
      <c r="BDD125">
        <v>110</v>
      </c>
      <c r="BDE125">
        <v>100</v>
      </c>
      <c r="BDF125">
        <v>120</v>
      </c>
      <c r="BDG125">
        <v>120</v>
      </c>
      <c r="BDH125">
        <v>120</v>
      </c>
      <c r="BDI125">
        <v>110</v>
      </c>
      <c r="BDJ125">
        <v>110</v>
      </c>
      <c r="BDK125">
        <v>110</v>
      </c>
      <c r="BDL125">
        <v>120</v>
      </c>
      <c r="BDM125">
        <v>100</v>
      </c>
      <c r="BDN125">
        <v>100</v>
      </c>
      <c r="BDO125">
        <v>130</v>
      </c>
      <c r="BDP125">
        <v>130</v>
      </c>
      <c r="BDQ125">
        <v>100</v>
      </c>
      <c r="BDR125">
        <v>100</v>
      </c>
      <c r="BDS125">
        <v>100</v>
      </c>
      <c r="BDT125">
        <v>100</v>
      </c>
      <c r="BDU125">
        <v>130</v>
      </c>
      <c r="BDV125">
        <v>130</v>
      </c>
      <c r="BDW125">
        <v>120</v>
      </c>
      <c r="BDX125">
        <v>120</v>
      </c>
      <c r="BDY125">
        <v>100</v>
      </c>
      <c r="BDZ125">
        <v>100</v>
      </c>
      <c r="BEA125">
        <v>110</v>
      </c>
      <c r="BEB125">
        <v>110</v>
      </c>
      <c r="BEC125">
        <v>110</v>
      </c>
      <c r="BED125">
        <v>110</v>
      </c>
      <c r="BEE125">
        <v>130</v>
      </c>
      <c r="BEF125">
        <v>130</v>
      </c>
      <c r="BEG125">
        <v>100</v>
      </c>
      <c r="BEH125">
        <v>120</v>
      </c>
      <c r="BEI125">
        <v>110</v>
      </c>
      <c r="BEJ125">
        <v>130</v>
      </c>
      <c r="BEK125">
        <v>120</v>
      </c>
      <c r="BEL125">
        <v>120</v>
      </c>
      <c r="BEM125">
        <v>110</v>
      </c>
      <c r="BEN125">
        <v>110</v>
      </c>
      <c r="BEO125">
        <v>100</v>
      </c>
      <c r="BEP125">
        <v>100</v>
      </c>
      <c r="BEQ125">
        <v>120</v>
      </c>
      <c r="BER125">
        <v>120</v>
      </c>
      <c r="BES125">
        <v>120</v>
      </c>
      <c r="BET125">
        <v>120</v>
      </c>
      <c r="BEU125">
        <v>100</v>
      </c>
      <c r="BEV125">
        <v>100</v>
      </c>
      <c r="BEW125">
        <v>100</v>
      </c>
      <c r="BEX125">
        <v>120</v>
      </c>
      <c r="BEY125">
        <v>130</v>
      </c>
      <c r="BEZ125">
        <v>130</v>
      </c>
      <c r="BFA125">
        <v>110</v>
      </c>
      <c r="BFB125">
        <v>110</v>
      </c>
      <c r="BFC125">
        <v>110</v>
      </c>
      <c r="BFD125">
        <v>110</v>
      </c>
      <c r="BFE125">
        <v>120</v>
      </c>
      <c r="BFF125">
        <v>120</v>
      </c>
      <c r="BFG125">
        <v>110</v>
      </c>
      <c r="BFH125">
        <v>110</v>
      </c>
      <c r="BFI125">
        <v>130</v>
      </c>
      <c r="BFJ125">
        <v>130</v>
      </c>
      <c r="BFK125">
        <v>110</v>
      </c>
      <c r="BFL125">
        <v>130</v>
      </c>
      <c r="BFM125">
        <v>100</v>
      </c>
      <c r="BFN125">
        <v>100</v>
      </c>
      <c r="BFO125">
        <v>110</v>
      </c>
      <c r="BFP125">
        <v>110</v>
      </c>
      <c r="BFQ125">
        <v>100</v>
      </c>
      <c r="BFR125">
        <v>110</v>
      </c>
      <c r="BFS125">
        <v>100</v>
      </c>
      <c r="BFT125">
        <v>120</v>
      </c>
      <c r="BFU125">
        <v>130</v>
      </c>
      <c r="BFV125">
        <v>130</v>
      </c>
      <c r="BFW125">
        <v>130</v>
      </c>
      <c r="BFX125">
        <v>130</v>
      </c>
      <c r="BFY125">
        <v>120</v>
      </c>
      <c r="BFZ125">
        <v>120</v>
      </c>
      <c r="BGA125">
        <v>130</v>
      </c>
      <c r="BGB125">
        <v>130</v>
      </c>
      <c r="BGC125">
        <v>100</v>
      </c>
      <c r="BGD125">
        <v>120</v>
      </c>
      <c r="BGE125">
        <v>100</v>
      </c>
      <c r="BGF125">
        <v>100</v>
      </c>
      <c r="BGG125">
        <v>100</v>
      </c>
      <c r="BGH125">
        <v>100</v>
      </c>
      <c r="BGI125">
        <v>100</v>
      </c>
      <c r="BGJ125">
        <v>100</v>
      </c>
      <c r="BGK125">
        <v>100</v>
      </c>
      <c r="BGL125">
        <v>100</v>
      </c>
      <c r="BGM125">
        <v>100</v>
      </c>
      <c r="BGN125">
        <v>100</v>
      </c>
      <c r="BGO125">
        <v>120</v>
      </c>
      <c r="BGP125">
        <v>120</v>
      </c>
      <c r="BGQ125">
        <v>120</v>
      </c>
      <c r="BGR125">
        <v>120</v>
      </c>
      <c r="BGS125">
        <v>110</v>
      </c>
      <c r="BGT125">
        <v>130</v>
      </c>
      <c r="BGU125">
        <v>110</v>
      </c>
      <c r="BGV125">
        <v>110</v>
      </c>
      <c r="BGW125">
        <v>100</v>
      </c>
      <c r="BGX125">
        <v>110</v>
      </c>
      <c r="BGY125">
        <v>120</v>
      </c>
      <c r="BGZ125">
        <v>120</v>
      </c>
      <c r="BHA125">
        <v>100</v>
      </c>
      <c r="BHB125">
        <v>120</v>
      </c>
      <c r="BHC125">
        <v>110</v>
      </c>
      <c r="BHD125">
        <v>130</v>
      </c>
      <c r="BHE125">
        <v>100</v>
      </c>
      <c r="BHF125">
        <v>130</v>
      </c>
      <c r="BHG125">
        <v>130</v>
      </c>
      <c r="BHH125">
        <v>130</v>
      </c>
      <c r="BHI125">
        <v>100</v>
      </c>
      <c r="BHJ125">
        <v>120</v>
      </c>
      <c r="BHK125">
        <v>110</v>
      </c>
      <c r="BHL125">
        <v>110</v>
      </c>
      <c r="BHM125">
        <v>110</v>
      </c>
      <c r="BHN125">
        <v>110</v>
      </c>
      <c r="BHO125">
        <v>130</v>
      </c>
      <c r="BHP125">
        <v>130</v>
      </c>
      <c r="BHQ125">
        <v>110</v>
      </c>
      <c r="BHR125">
        <v>110</v>
      </c>
      <c r="BHS125">
        <v>110</v>
      </c>
      <c r="BHT125">
        <v>110</v>
      </c>
      <c r="BHU125">
        <v>100</v>
      </c>
      <c r="BHV125">
        <v>110</v>
      </c>
      <c r="BHW125">
        <v>130</v>
      </c>
      <c r="BHX125">
        <v>130</v>
      </c>
      <c r="BHY125">
        <v>100</v>
      </c>
      <c r="BHZ125">
        <v>100</v>
      </c>
      <c r="BIA125">
        <v>100</v>
      </c>
      <c r="BIB125">
        <v>100</v>
      </c>
      <c r="BIC125">
        <v>100</v>
      </c>
      <c r="BID125">
        <v>100</v>
      </c>
      <c r="BIE125">
        <v>100</v>
      </c>
      <c r="BIF125">
        <v>100</v>
      </c>
      <c r="BIG125">
        <v>110</v>
      </c>
      <c r="BIH125">
        <v>130</v>
      </c>
      <c r="BII125">
        <v>130</v>
      </c>
      <c r="BIJ125">
        <v>130</v>
      </c>
      <c r="BIK125">
        <v>120</v>
      </c>
      <c r="BIL125">
        <v>120</v>
      </c>
      <c r="BIM125">
        <v>120</v>
      </c>
      <c r="BIN125">
        <v>120</v>
      </c>
      <c r="BIO125">
        <v>130</v>
      </c>
      <c r="BIP125">
        <v>130</v>
      </c>
      <c r="BIQ125">
        <v>110</v>
      </c>
      <c r="BIR125">
        <v>130</v>
      </c>
      <c r="BIS125">
        <v>130</v>
      </c>
      <c r="BIT125">
        <v>130</v>
      </c>
      <c r="BIU125">
        <v>110</v>
      </c>
      <c r="BIV125">
        <v>130</v>
      </c>
      <c r="BIW125">
        <v>100</v>
      </c>
      <c r="BIX125">
        <v>110</v>
      </c>
      <c r="BIY125">
        <v>100</v>
      </c>
      <c r="BIZ125">
        <v>100</v>
      </c>
      <c r="BJA125">
        <v>130</v>
      </c>
      <c r="BJB125">
        <v>130</v>
      </c>
      <c r="BJC125">
        <v>100</v>
      </c>
      <c r="BJD125">
        <v>110</v>
      </c>
      <c r="BJE125">
        <v>100</v>
      </c>
      <c r="BJF125">
        <v>110</v>
      </c>
      <c r="BJG125">
        <v>100</v>
      </c>
      <c r="BJH125">
        <v>120</v>
      </c>
      <c r="BJI125">
        <v>110</v>
      </c>
      <c r="BJJ125">
        <v>120</v>
      </c>
      <c r="BJK125">
        <v>110</v>
      </c>
      <c r="BJL125">
        <v>110</v>
      </c>
      <c r="BJM125">
        <v>100</v>
      </c>
      <c r="BJN125">
        <v>100</v>
      </c>
      <c r="BJO125">
        <v>100</v>
      </c>
      <c r="BJP125">
        <v>100</v>
      </c>
      <c r="BJQ125">
        <v>110</v>
      </c>
      <c r="BJR125">
        <v>130</v>
      </c>
      <c r="BJS125">
        <v>100</v>
      </c>
      <c r="BJT125">
        <v>110</v>
      </c>
      <c r="BJU125">
        <v>100</v>
      </c>
      <c r="BJV125">
        <v>110</v>
      </c>
      <c r="BJW125">
        <v>130</v>
      </c>
      <c r="BJX125">
        <v>130</v>
      </c>
      <c r="BJY125">
        <v>110</v>
      </c>
      <c r="BJZ125">
        <v>130</v>
      </c>
      <c r="BKA125">
        <v>100</v>
      </c>
      <c r="BKB125">
        <v>110</v>
      </c>
      <c r="BKC125">
        <v>100</v>
      </c>
      <c r="BKD125">
        <v>100</v>
      </c>
      <c r="BKE125">
        <v>100</v>
      </c>
      <c r="BKF125">
        <v>100</v>
      </c>
      <c r="BKG125">
        <v>100</v>
      </c>
      <c r="BKH125">
        <v>120</v>
      </c>
      <c r="BKI125">
        <v>120</v>
      </c>
      <c r="BKJ125">
        <v>120</v>
      </c>
      <c r="BKK125">
        <v>130</v>
      </c>
      <c r="BKL125">
        <v>130</v>
      </c>
      <c r="BKM125">
        <v>120</v>
      </c>
      <c r="BKN125">
        <v>120</v>
      </c>
      <c r="BKO125">
        <v>100</v>
      </c>
      <c r="BKP125">
        <v>100</v>
      </c>
      <c r="BKQ125">
        <v>120</v>
      </c>
      <c r="BKR125">
        <v>120</v>
      </c>
      <c r="BKS125">
        <v>100</v>
      </c>
      <c r="BKT125">
        <v>110</v>
      </c>
      <c r="BKU125">
        <v>100</v>
      </c>
      <c r="BKV125">
        <v>100</v>
      </c>
      <c r="BKW125">
        <v>100</v>
      </c>
      <c r="BKX125">
        <v>120</v>
      </c>
      <c r="BKY125">
        <v>130</v>
      </c>
      <c r="BKZ125">
        <v>130</v>
      </c>
      <c r="BLA125">
        <v>100</v>
      </c>
      <c r="BLB125">
        <v>120</v>
      </c>
      <c r="BLC125">
        <v>130</v>
      </c>
      <c r="BLD125">
        <v>130</v>
      </c>
      <c r="BLE125">
        <v>110</v>
      </c>
      <c r="BLF125">
        <v>110</v>
      </c>
      <c r="BLG125">
        <v>100</v>
      </c>
      <c r="BLH125">
        <v>120</v>
      </c>
      <c r="BLI125">
        <v>100</v>
      </c>
      <c r="BLJ125">
        <v>120</v>
      </c>
      <c r="BLK125">
        <v>120</v>
      </c>
      <c r="BLL125">
        <v>120</v>
      </c>
      <c r="BLM125">
        <v>130</v>
      </c>
      <c r="BLN125">
        <v>130</v>
      </c>
      <c r="BLO125">
        <v>100</v>
      </c>
      <c r="BLP125">
        <v>100</v>
      </c>
      <c r="BLQ125">
        <v>100</v>
      </c>
      <c r="BLR125">
        <v>110</v>
      </c>
      <c r="BLS125">
        <v>130</v>
      </c>
      <c r="BLT125">
        <v>130</v>
      </c>
      <c r="BLU125">
        <v>100</v>
      </c>
      <c r="BLV125">
        <v>110</v>
      </c>
      <c r="BLW125">
        <v>130</v>
      </c>
      <c r="BLX125">
        <v>130</v>
      </c>
      <c r="BLY125">
        <v>100</v>
      </c>
      <c r="BLZ125">
        <v>100</v>
      </c>
      <c r="BMA125">
        <v>120</v>
      </c>
      <c r="BMB125">
        <v>120</v>
      </c>
      <c r="BMC125">
        <v>120</v>
      </c>
      <c r="BMD125">
        <v>130</v>
      </c>
      <c r="BME125">
        <v>110</v>
      </c>
      <c r="BMF125">
        <v>110</v>
      </c>
      <c r="BMG125">
        <v>100</v>
      </c>
      <c r="BMH125">
        <v>100</v>
      </c>
      <c r="BMI125">
        <v>100</v>
      </c>
      <c r="BMJ125">
        <v>120</v>
      </c>
      <c r="BMK125">
        <v>100</v>
      </c>
      <c r="BML125">
        <v>100</v>
      </c>
      <c r="BMM125">
        <v>100</v>
      </c>
      <c r="BMN125">
        <v>100</v>
      </c>
      <c r="BMO125">
        <v>120</v>
      </c>
      <c r="BMP125">
        <v>120</v>
      </c>
      <c r="BMQ125">
        <v>110</v>
      </c>
      <c r="BMR125">
        <v>110</v>
      </c>
      <c r="BMS125">
        <v>130</v>
      </c>
      <c r="BMT125">
        <v>130</v>
      </c>
      <c r="BMU125">
        <v>110</v>
      </c>
      <c r="BMV125">
        <v>110</v>
      </c>
      <c r="BMW125">
        <v>130</v>
      </c>
      <c r="BMX125">
        <v>130</v>
      </c>
      <c r="BMY125">
        <v>100</v>
      </c>
      <c r="BMZ125">
        <v>100</v>
      </c>
      <c r="BNA125">
        <v>110</v>
      </c>
      <c r="BNB125">
        <v>110</v>
      </c>
      <c r="BNC125">
        <v>130</v>
      </c>
      <c r="BND125">
        <v>130</v>
      </c>
      <c r="BNE125">
        <v>130</v>
      </c>
      <c r="BNF125">
        <v>130</v>
      </c>
      <c r="BNG125">
        <v>100</v>
      </c>
      <c r="BNH125">
        <v>100</v>
      </c>
      <c r="BNI125">
        <v>110</v>
      </c>
      <c r="BNJ125">
        <v>110</v>
      </c>
      <c r="BNK125">
        <v>110</v>
      </c>
      <c r="BNL125">
        <v>110</v>
      </c>
      <c r="BNM125">
        <v>110</v>
      </c>
      <c r="BNN125">
        <v>130</v>
      </c>
      <c r="BNO125">
        <v>110</v>
      </c>
      <c r="BNP125">
        <v>110</v>
      </c>
      <c r="BNQ125">
        <v>100</v>
      </c>
      <c r="BNR125">
        <v>120</v>
      </c>
      <c r="BNS125">
        <v>110</v>
      </c>
      <c r="BNT125">
        <v>110</v>
      </c>
      <c r="BNU125">
        <v>100</v>
      </c>
      <c r="BNV125">
        <v>100</v>
      </c>
      <c r="BNW125">
        <v>110</v>
      </c>
      <c r="BNX125">
        <v>110</v>
      </c>
      <c r="BNY125">
        <v>110</v>
      </c>
      <c r="BNZ125">
        <v>110</v>
      </c>
      <c r="BOA125">
        <v>110</v>
      </c>
      <c r="BOB125">
        <v>110</v>
      </c>
      <c r="BOC125">
        <v>100</v>
      </c>
      <c r="BOD125">
        <v>120</v>
      </c>
      <c r="BOE125">
        <v>110</v>
      </c>
      <c r="BOF125">
        <v>130</v>
      </c>
      <c r="BOG125">
        <v>120</v>
      </c>
      <c r="BOH125">
        <v>130</v>
      </c>
      <c r="BOI125">
        <v>100</v>
      </c>
      <c r="BOJ125">
        <v>100</v>
      </c>
      <c r="BOK125">
        <v>110</v>
      </c>
      <c r="BOL125">
        <v>110</v>
      </c>
      <c r="BOM125">
        <v>100</v>
      </c>
      <c r="BON125">
        <v>100</v>
      </c>
      <c r="BOO125">
        <v>110</v>
      </c>
      <c r="BOP125">
        <v>120</v>
      </c>
      <c r="BOQ125">
        <v>100</v>
      </c>
      <c r="BOR125">
        <v>130</v>
      </c>
      <c r="BOS125">
        <v>100</v>
      </c>
      <c r="BOT125">
        <v>100</v>
      </c>
      <c r="BOU125">
        <v>110</v>
      </c>
      <c r="BOV125">
        <v>130</v>
      </c>
      <c r="BOW125">
        <v>110</v>
      </c>
      <c r="BOX125">
        <v>110</v>
      </c>
      <c r="BOY125">
        <v>100</v>
      </c>
      <c r="BOZ125">
        <v>100</v>
      </c>
      <c r="BPA125">
        <v>100</v>
      </c>
      <c r="BPB125">
        <v>100</v>
      </c>
      <c r="BPC125">
        <v>120</v>
      </c>
      <c r="BPD125">
        <v>120</v>
      </c>
      <c r="BPE125">
        <v>120</v>
      </c>
      <c r="BPF125">
        <v>120</v>
      </c>
      <c r="BPG125">
        <v>100</v>
      </c>
      <c r="BPH125">
        <v>120</v>
      </c>
      <c r="BPI125">
        <v>130</v>
      </c>
      <c r="BPJ125">
        <v>130</v>
      </c>
      <c r="BPK125">
        <v>120</v>
      </c>
      <c r="BPL125">
        <v>120</v>
      </c>
      <c r="BPM125">
        <v>110</v>
      </c>
      <c r="BPN125">
        <v>110</v>
      </c>
      <c r="BPO125">
        <v>0</v>
      </c>
      <c r="BPP125">
        <v>0</v>
      </c>
      <c r="BPQ125">
        <v>100</v>
      </c>
      <c r="BPR125">
        <v>100</v>
      </c>
      <c r="BPS125">
        <v>110</v>
      </c>
      <c r="BPT125">
        <v>110</v>
      </c>
      <c r="BPU125">
        <v>110</v>
      </c>
      <c r="BPV125">
        <v>130</v>
      </c>
      <c r="BPW125">
        <v>100</v>
      </c>
      <c r="BPX125">
        <v>100</v>
      </c>
      <c r="BPY125">
        <v>120</v>
      </c>
      <c r="BPZ125">
        <v>120</v>
      </c>
      <c r="BQA125">
        <v>130</v>
      </c>
      <c r="BQB125">
        <v>130</v>
      </c>
      <c r="BQC125">
        <v>110</v>
      </c>
      <c r="BQD125">
        <v>120</v>
      </c>
      <c r="BQE125">
        <v>110</v>
      </c>
      <c r="BQF125">
        <v>110</v>
      </c>
      <c r="BQG125">
        <v>110</v>
      </c>
      <c r="BQH125">
        <v>110</v>
      </c>
      <c r="BQI125">
        <v>100</v>
      </c>
      <c r="BQJ125">
        <v>100</v>
      </c>
      <c r="BQK125">
        <v>100</v>
      </c>
      <c r="BQL125">
        <v>100</v>
      </c>
      <c r="BQM125">
        <v>120</v>
      </c>
      <c r="BQN125">
        <v>120</v>
      </c>
      <c r="BQO125">
        <v>100</v>
      </c>
      <c r="BQP125">
        <v>100</v>
      </c>
      <c r="BQQ125">
        <v>120</v>
      </c>
      <c r="BQR125">
        <v>120</v>
      </c>
      <c r="BQS125">
        <v>100</v>
      </c>
      <c r="BQT125">
        <v>120</v>
      </c>
      <c r="BQU125">
        <v>120</v>
      </c>
      <c r="BQV125">
        <v>120</v>
      </c>
      <c r="BQW125">
        <v>110</v>
      </c>
      <c r="BQX125">
        <v>130</v>
      </c>
      <c r="BQY125">
        <v>110</v>
      </c>
      <c r="BQZ125">
        <v>130</v>
      </c>
      <c r="BRA125">
        <v>100</v>
      </c>
      <c r="BRB125">
        <v>110</v>
      </c>
      <c r="BRC125">
        <v>120</v>
      </c>
      <c r="BRD125">
        <v>120</v>
      </c>
      <c r="BRE125">
        <v>100</v>
      </c>
      <c r="BRF125">
        <v>120</v>
      </c>
      <c r="BRG125">
        <v>110</v>
      </c>
      <c r="BRH125">
        <v>130</v>
      </c>
      <c r="BRI125">
        <v>120</v>
      </c>
      <c r="BRJ125">
        <v>120</v>
      </c>
      <c r="BRK125">
        <v>110</v>
      </c>
      <c r="BRL125">
        <v>110</v>
      </c>
      <c r="BRM125">
        <v>120</v>
      </c>
      <c r="BRN125">
        <v>120</v>
      </c>
      <c r="BRO125">
        <v>110</v>
      </c>
      <c r="BRP125">
        <v>130</v>
      </c>
      <c r="BRQ125">
        <v>110</v>
      </c>
      <c r="BRR125">
        <v>130</v>
      </c>
      <c r="BRS125">
        <v>110</v>
      </c>
      <c r="BRT125">
        <v>110</v>
      </c>
      <c r="BRU125">
        <v>110</v>
      </c>
      <c r="BRV125">
        <v>110</v>
      </c>
      <c r="BRW125">
        <v>100</v>
      </c>
      <c r="BRX125">
        <v>110</v>
      </c>
      <c r="BRY125">
        <v>110</v>
      </c>
      <c r="BRZ125">
        <v>110</v>
      </c>
      <c r="BSA125">
        <v>100</v>
      </c>
      <c r="BSB125">
        <v>100</v>
      </c>
      <c r="BSC125">
        <v>110</v>
      </c>
      <c r="BSD125">
        <v>110</v>
      </c>
      <c r="BSE125">
        <v>100</v>
      </c>
      <c r="BSF125">
        <v>100</v>
      </c>
      <c r="BSG125">
        <v>110</v>
      </c>
      <c r="BSH125">
        <v>110</v>
      </c>
      <c r="BSI125">
        <v>100</v>
      </c>
      <c r="BSJ125">
        <v>100</v>
      </c>
      <c r="BSK125">
        <v>100</v>
      </c>
      <c r="BSL125">
        <v>110</v>
      </c>
      <c r="BSM125">
        <v>110</v>
      </c>
      <c r="BSN125">
        <v>110</v>
      </c>
      <c r="BSO125">
        <v>100</v>
      </c>
      <c r="BSP125">
        <v>100</v>
      </c>
      <c r="BSQ125">
        <v>120</v>
      </c>
      <c r="BSR125">
        <v>120</v>
      </c>
      <c r="BSS125">
        <v>100</v>
      </c>
      <c r="BST125">
        <v>120</v>
      </c>
      <c r="BSU125">
        <v>110</v>
      </c>
      <c r="BSV125">
        <v>110</v>
      </c>
      <c r="BSW125">
        <v>120</v>
      </c>
      <c r="BSX125">
        <v>130</v>
      </c>
      <c r="BSY125">
        <v>110</v>
      </c>
      <c r="BSZ125">
        <v>130</v>
      </c>
      <c r="BTA125">
        <v>110</v>
      </c>
      <c r="BTB125">
        <v>120</v>
      </c>
      <c r="BTC125">
        <v>100</v>
      </c>
      <c r="BTD125">
        <v>130</v>
      </c>
      <c r="BTE125">
        <v>130</v>
      </c>
      <c r="BTF125">
        <v>130</v>
      </c>
      <c r="BTG125">
        <v>120</v>
      </c>
      <c r="BTH125">
        <v>120</v>
      </c>
      <c r="BTI125">
        <v>110</v>
      </c>
      <c r="BTJ125">
        <v>130</v>
      </c>
      <c r="BTK125">
        <v>120</v>
      </c>
      <c r="BTL125">
        <v>120</v>
      </c>
      <c r="BTM125">
        <v>100</v>
      </c>
      <c r="BTN125">
        <v>130</v>
      </c>
      <c r="BTO125">
        <v>110</v>
      </c>
      <c r="BTP125">
        <v>110</v>
      </c>
      <c r="BTQ125">
        <v>100</v>
      </c>
      <c r="BTR125">
        <v>120</v>
      </c>
      <c r="BTS125">
        <v>100</v>
      </c>
      <c r="BTT125">
        <v>120</v>
      </c>
      <c r="BTU125">
        <v>110</v>
      </c>
      <c r="BTV125">
        <v>130</v>
      </c>
      <c r="BTW125">
        <v>130</v>
      </c>
      <c r="BTX125">
        <v>130</v>
      </c>
      <c r="BTY125">
        <v>110</v>
      </c>
      <c r="BTZ125">
        <v>110</v>
      </c>
      <c r="BUA125">
        <v>130</v>
      </c>
      <c r="BUB125">
        <v>130</v>
      </c>
      <c r="BUC125">
        <v>110</v>
      </c>
      <c r="BUD125">
        <v>110</v>
      </c>
      <c r="BUE125">
        <v>100</v>
      </c>
      <c r="BUF125">
        <v>100</v>
      </c>
      <c r="BUG125">
        <v>110</v>
      </c>
      <c r="BUH125">
        <v>110</v>
      </c>
      <c r="BUI125">
        <v>100</v>
      </c>
      <c r="BUJ125">
        <v>100</v>
      </c>
      <c r="BUK125">
        <v>130</v>
      </c>
      <c r="BUL125">
        <v>130</v>
      </c>
      <c r="BUM125">
        <v>130</v>
      </c>
      <c r="BUN125">
        <v>130</v>
      </c>
      <c r="BUO125">
        <v>100</v>
      </c>
      <c r="BUP125">
        <v>100</v>
      </c>
      <c r="BUQ125">
        <v>100</v>
      </c>
      <c r="BUR125">
        <v>100</v>
      </c>
      <c r="BUS125">
        <v>100</v>
      </c>
      <c r="BUT125">
        <v>100</v>
      </c>
      <c r="BUU125">
        <v>130</v>
      </c>
      <c r="BUV125">
        <v>130</v>
      </c>
      <c r="BUW125">
        <v>100</v>
      </c>
      <c r="BUX125">
        <v>100</v>
      </c>
      <c r="BUY125">
        <v>120</v>
      </c>
      <c r="BUZ125">
        <v>120</v>
      </c>
      <c r="BVA125">
        <v>100</v>
      </c>
      <c r="BVB125">
        <v>120</v>
      </c>
      <c r="BVC125">
        <v>120</v>
      </c>
      <c r="BVD125">
        <v>120</v>
      </c>
      <c r="BVE125">
        <v>100</v>
      </c>
      <c r="BVF125">
        <v>100</v>
      </c>
      <c r="BVG125">
        <v>110</v>
      </c>
      <c r="BVH125">
        <v>110</v>
      </c>
      <c r="BVI125">
        <v>120</v>
      </c>
      <c r="BVJ125">
        <v>120</v>
      </c>
      <c r="BVK125">
        <v>100</v>
      </c>
      <c r="BVL125">
        <v>110</v>
      </c>
      <c r="BVM125">
        <v>100</v>
      </c>
      <c r="BVN125">
        <v>110</v>
      </c>
      <c r="BVO125">
        <v>100</v>
      </c>
      <c r="BVP125">
        <v>120</v>
      </c>
      <c r="BVQ125">
        <v>120</v>
      </c>
      <c r="BVR125">
        <v>120</v>
      </c>
      <c r="BVS125">
        <v>100</v>
      </c>
      <c r="BVT125">
        <v>100</v>
      </c>
      <c r="BVU125">
        <v>130</v>
      </c>
      <c r="BVV125">
        <v>130</v>
      </c>
      <c r="BVW125">
        <v>100</v>
      </c>
      <c r="BVX125">
        <v>100</v>
      </c>
      <c r="BVY125">
        <v>100</v>
      </c>
      <c r="BVZ125">
        <v>100</v>
      </c>
      <c r="BWA125">
        <v>120</v>
      </c>
      <c r="BWB125">
        <v>120</v>
      </c>
      <c r="BWC125">
        <v>110</v>
      </c>
      <c r="BWD125">
        <v>130</v>
      </c>
      <c r="BWE125">
        <v>100</v>
      </c>
      <c r="BWF125">
        <v>120</v>
      </c>
      <c r="BWG125">
        <v>100</v>
      </c>
      <c r="BWH125">
        <v>130</v>
      </c>
      <c r="BWI125">
        <v>130</v>
      </c>
      <c r="BWJ125">
        <v>130</v>
      </c>
      <c r="BWK125">
        <v>100</v>
      </c>
      <c r="BWL125">
        <v>120</v>
      </c>
      <c r="BWM125">
        <v>120</v>
      </c>
      <c r="BWN125">
        <v>120</v>
      </c>
      <c r="BWO125">
        <v>130</v>
      </c>
      <c r="BWP125">
        <v>130</v>
      </c>
      <c r="BWQ125">
        <v>130</v>
      </c>
      <c r="BWR125">
        <v>130</v>
      </c>
      <c r="BWS125">
        <v>100</v>
      </c>
      <c r="BWT125">
        <v>100</v>
      </c>
      <c r="BWU125">
        <v>100</v>
      </c>
      <c r="BWV125">
        <v>100</v>
      </c>
      <c r="BWW125">
        <v>120</v>
      </c>
      <c r="BWX125">
        <v>120</v>
      </c>
      <c r="BWY125">
        <v>100</v>
      </c>
      <c r="BWZ125">
        <v>100</v>
      </c>
      <c r="BXA125">
        <v>120</v>
      </c>
      <c r="BXB125">
        <v>120</v>
      </c>
      <c r="BXC125">
        <v>130</v>
      </c>
      <c r="BXD125">
        <v>130</v>
      </c>
      <c r="BXE125">
        <v>130</v>
      </c>
      <c r="BXF125">
        <v>130</v>
      </c>
      <c r="BXG125">
        <v>120</v>
      </c>
      <c r="BXH125">
        <v>120</v>
      </c>
      <c r="BXI125">
        <v>130</v>
      </c>
      <c r="BXJ125">
        <v>130</v>
      </c>
      <c r="BXK125">
        <v>110</v>
      </c>
      <c r="BXL125">
        <v>110</v>
      </c>
      <c r="BXM125">
        <v>110</v>
      </c>
      <c r="BXN125">
        <v>130</v>
      </c>
      <c r="BXO125">
        <v>110</v>
      </c>
      <c r="BXP125">
        <v>110</v>
      </c>
      <c r="BXQ125">
        <v>120</v>
      </c>
      <c r="BXR125">
        <v>120</v>
      </c>
      <c r="BXS125">
        <v>130</v>
      </c>
      <c r="BXT125">
        <v>130</v>
      </c>
      <c r="BXU125">
        <v>100</v>
      </c>
      <c r="BXV125">
        <v>100</v>
      </c>
      <c r="BXW125">
        <v>100</v>
      </c>
      <c r="BXX125">
        <v>120</v>
      </c>
      <c r="BXY125">
        <v>100</v>
      </c>
      <c r="BXZ125">
        <v>120</v>
      </c>
      <c r="BYA125">
        <v>120</v>
      </c>
      <c r="BYB125">
        <v>120</v>
      </c>
      <c r="BYC125">
        <v>120</v>
      </c>
      <c r="BYD125">
        <v>120</v>
      </c>
      <c r="BYE125">
        <v>100</v>
      </c>
      <c r="BYF125">
        <v>100</v>
      </c>
      <c r="BYG125">
        <v>110</v>
      </c>
      <c r="BYH125">
        <v>120</v>
      </c>
      <c r="BYI125">
        <v>130</v>
      </c>
      <c r="BYJ125">
        <v>130</v>
      </c>
      <c r="BYK125">
        <v>110</v>
      </c>
      <c r="BYL125">
        <v>110</v>
      </c>
      <c r="BYM125">
        <v>110</v>
      </c>
      <c r="BYN125">
        <v>110</v>
      </c>
      <c r="BYO125">
        <v>120</v>
      </c>
      <c r="BYP125">
        <v>130</v>
      </c>
      <c r="BYQ125">
        <v>130</v>
      </c>
      <c r="BYR125">
        <v>130</v>
      </c>
      <c r="BYS125">
        <v>120</v>
      </c>
      <c r="BYT125">
        <v>120</v>
      </c>
      <c r="BYU125">
        <v>130</v>
      </c>
      <c r="BYV125">
        <v>130</v>
      </c>
      <c r="BYW125">
        <v>100</v>
      </c>
      <c r="BYX125">
        <v>110</v>
      </c>
      <c r="BYY125">
        <v>130</v>
      </c>
      <c r="BYZ125">
        <v>130</v>
      </c>
      <c r="BZA125">
        <v>110</v>
      </c>
      <c r="BZB125">
        <v>120</v>
      </c>
      <c r="BZC125">
        <v>130</v>
      </c>
      <c r="BZD125">
        <v>130</v>
      </c>
      <c r="BZE125">
        <v>100</v>
      </c>
      <c r="BZF125">
        <v>100</v>
      </c>
      <c r="BZG125">
        <v>130</v>
      </c>
      <c r="BZH125">
        <v>130</v>
      </c>
      <c r="BZI125">
        <v>130</v>
      </c>
      <c r="BZJ125">
        <v>130</v>
      </c>
      <c r="BZK125">
        <v>110</v>
      </c>
      <c r="BZL125">
        <v>110</v>
      </c>
      <c r="BZM125">
        <v>100</v>
      </c>
      <c r="BZN125">
        <v>100</v>
      </c>
      <c r="BZO125">
        <v>100</v>
      </c>
      <c r="BZP125">
        <v>100</v>
      </c>
      <c r="BZQ125">
        <v>100</v>
      </c>
      <c r="BZR125">
        <v>100</v>
      </c>
      <c r="BZS125">
        <v>130</v>
      </c>
      <c r="BZT125">
        <v>130</v>
      </c>
      <c r="BZU125">
        <v>130</v>
      </c>
      <c r="BZV125">
        <v>130</v>
      </c>
      <c r="BZW125">
        <v>110</v>
      </c>
      <c r="BZX125">
        <v>130</v>
      </c>
      <c r="BZY125">
        <v>120</v>
      </c>
      <c r="BZZ125">
        <v>120</v>
      </c>
      <c r="CAA125">
        <v>130</v>
      </c>
      <c r="CAB125">
        <v>130</v>
      </c>
      <c r="CAC125">
        <v>130</v>
      </c>
      <c r="CAD125">
        <v>130</v>
      </c>
      <c r="CAE125">
        <v>120</v>
      </c>
      <c r="CAF125">
        <v>120</v>
      </c>
      <c r="CAG125">
        <v>110</v>
      </c>
      <c r="CAH125">
        <v>110</v>
      </c>
      <c r="CAI125">
        <v>130</v>
      </c>
      <c r="CAJ125">
        <v>130</v>
      </c>
      <c r="CAK125">
        <v>100</v>
      </c>
      <c r="CAL125">
        <v>100</v>
      </c>
      <c r="CAM125">
        <v>100</v>
      </c>
      <c r="CAN125">
        <v>100</v>
      </c>
      <c r="CAO125">
        <v>120</v>
      </c>
      <c r="CAP125">
        <v>120</v>
      </c>
      <c r="CAQ125">
        <v>130</v>
      </c>
      <c r="CAR125">
        <v>130</v>
      </c>
      <c r="CAS125">
        <v>100</v>
      </c>
      <c r="CAT125">
        <v>110</v>
      </c>
      <c r="CAU125">
        <v>130</v>
      </c>
      <c r="CAV125">
        <v>130</v>
      </c>
      <c r="CAW125">
        <v>130</v>
      </c>
      <c r="CAX125">
        <v>130</v>
      </c>
      <c r="CAY125">
        <v>110</v>
      </c>
      <c r="CAZ125">
        <v>110</v>
      </c>
      <c r="CBA125">
        <v>100</v>
      </c>
      <c r="CBB125">
        <v>100</v>
      </c>
      <c r="CBC125">
        <v>130</v>
      </c>
      <c r="CBD125">
        <v>130</v>
      </c>
      <c r="CBE125">
        <v>110</v>
      </c>
      <c r="CBF125">
        <v>110</v>
      </c>
      <c r="CBG125">
        <v>110</v>
      </c>
      <c r="CBH125">
        <v>110</v>
      </c>
      <c r="CBI125">
        <v>120</v>
      </c>
      <c r="CBJ125">
        <v>120</v>
      </c>
      <c r="CBK125">
        <v>100</v>
      </c>
      <c r="CBL125">
        <v>130</v>
      </c>
      <c r="CBM125">
        <v>100</v>
      </c>
      <c r="CBN125">
        <v>120</v>
      </c>
      <c r="CBO125">
        <v>120</v>
      </c>
      <c r="CBP125">
        <v>120</v>
      </c>
      <c r="CBQ125">
        <v>130</v>
      </c>
      <c r="CBR125">
        <v>130</v>
      </c>
      <c r="CBS125">
        <v>120</v>
      </c>
      <c r="CBT125">
        <v>120</v>
      </c>
      <c r="CBU125">
        <v>100</v>
      </c>
      <c r="CBV125">
        <v>130</v>
      </c>
      <c r="CBW125">
        <v>120</v>
      </c>
      <c r="CBX125">
        <v>120</v>
      </c>
      <c r="CBY125">
        <v>130</v>
      </c>
      <c r="CBZ125">
        <v>130</v>
      </c>
      <c r="CCA125">
        <v>120</v>
      </c>
      <c r="CCB125">
        <v>120</v>
      </c>
      <c r="CCC125">
        <v>130</v>
      </c>
      <c r="CCD125">
        <v>130</v>
      </c>
      <c r="CCE125">
        <v>100</v>
      </c>
      <c r="CCF125">
        <v>120</v>
      </c>
      <c r="CCG125">
        <v>120</v>
      </c>
      <c r="CCH125">
        <v>120</v>
      </c>
      <c r="CCI125">
        <v>120</v>
      </c>
      <c r="CCJ125">
        <v>130</v>
      </c>
      <c r="CCK125">
        <v>130</v>
      </c>
      <c r="CCL125">
        <v>130</v>
      </c>
      <c r="CCM125">
        <v>100</v>
      </c>
      <c r="CCN125">
        <v>100</v>
      </c>
      <c r="CCO125">
        <v>110</v>
      </c>
      <c r="CCP125">
        <v>110</v>
      </c>
      <c r="CCQ125">
        <v>100</v>
      </c>
      <c r="CCR125">
        <v>100</v>
      </c>
      <c r="CCS125">
        <v>110</v>
      </c>
      <c r="CCT125">
        <v>130</v>
      </c>
      <c r="CCU125">
        <v>110</v>
      </c>
      <c r="CCV125">
        <v>110</v>
      </c>
      <c r="CCW125">
        <v>110</v>
      </c>
      <c r="CCX125">
        <v>110</v>
      </c>
      <c r="CCY125">
        <v>100</v>
      </c>
      <c r="CCZ125">
        <v>110</v>
      </c>
      <c r="CDA125">
        <v>110</v>
      </c>
      <c r="CDB125">
        <v>130</v>
      </c>
      <c r="CDC125">
        <v>130</v>
      </c>
      <c r="CDD125">
        <v>130</v>
      </c>
      <c r="CDE125">
        <v>120</v>
      </c>
      <c r="CDF125">
        <v>120</v>
      </c>
      <c r="CDG125">
        <v>110</v>
      </c>
      <c r="CDH125">
        <v>110</v>
      </c>
      <c r="CDI125">
        <v>120</v>
      </c>
      <c r="CDJ125">
        <v>120</v>
      </c>
      <c r="CDK125">
        <v>120</v>
      </c>
      <c r="CDL125">
        <v>120</v>
      </c>
      <c r="CDM125">
        <v>130</v>
      </c>
      <c r="CDN125">
        <v>130</v>
      </c>
      <c r="CDO125">
        <v>130</v>
      </c>
      <c r="CDP125">
        <v>130</v>
      </c>
      <c r="CDQ125">
        <v>100</v>
      </c>
      <c r="CDR125">
        <v>110</v>
      </c>
      <c r="CDS125">
        <v>100</v>
      </c>
      <c r="CDT125">
        <v>100</v>
      </c>
      <c r="CDU125">
        <v>100</v>
      </c>
      <c r="CDV125">
        <v>110</v>
      </c>
      <c r="CDW125">
        <v>110</v>
      </c>
      <c r="CDX125">
        <v>130</v>
      </c>
      <c r="CDY125">
        <v>130</v>
      </c>
      <c r="CDZ125">
        <v>130</v>
      </c>
      <c r="CEA125">
        <v>110</v>
      </c>
      <c r="CEB125">
        <v>110</v>
      </c>
      <c r="CEC125">
        <v>130</v>
      </c>
      <c r="CED125">
        <v>130</v>
      </c>
      <c r="CEE125">
        <v>120</v>
      </c>
      <c r="CEF125">
        <v>120</v>
      </c>
      <c r="CEG125">
        <v>100</v>
      </c>
      <c r="CEH125">
        <v>100</v>
      </c>
      <c r="CEI125">
        <v>120</v>
      </c>
      <c r="CEJ125">
        <v>120</v>
      </c>
      <c r="CEK125">
        <v>110</v>
      </c>
      <c r="CEL125">
        <v>110</v>
      </c>
      <c r="CEM125">
        <v>100</v>
      </c>
      <c r="CEN125">
        <v>120</v>
      </c>
      <c r="CEO125">
        <v>100</v>
      </c>
      <c r="CEP125">
        <v>100</v>
      </c>
      <c r="CEQ125">
        <v>120</v>
      </c>
      <c r="CER125">
        <v>120</v>
      </c>
      <c r="CES125">
        <v>120</v>
      </c>
      <c r="CET125">
        <v>120</v>
      </c>
      <c r="CEU125">
        <v>110</v>
      </c>
      <c r="CEV125">
        <v>130</v>
      </c>
      <c r="CEW125">
        <v>100</v>
      </c>
      <c r="CEX125">
        <v>100</v>
      </c>
      <c r="CEY125">
        <v>100</v>
      </c>
      <c r="CEZ125">
        <v>100</v>
      </c>
      <c r="CFA125">
        <v>110</v>
      </c>
      <c r="CFB125">
        <v>110</v>
      </c>
      <c r="CFC125">
        <v>110</v>
      </c>
      <c r="CFD125">
        <v>110</v>
      </c>
      <c r="CFE125">
        <v>100</v>
      </c>
      <c r="CFF125">
        <v>100</v>
      </c>
      <c r="CFG125">
        <v>130</v>
      </c>
      <c r="CFH125">
        <v>130</v>
      </c>
      <c r="CFI125">
        <v>100</v>
      </c>
      <c r="CFJ125">
        <v>120</v>
      </c>
      <c r="CFK125">
        <v>130</v>
      </c>
      <c r="CFL125">
        <v>130</v>
      </c>
      <c r="CFM125">
        <v>110</v>
      </c>
      <c r="CFN125">
        <v>110</v>
      </c>
      <c r="CFO125">
        <v>110</v>
      </c>
      <c r="CFP125">
        <v>110</v>
      </c>
      <c r="CFQ125">
        <v>110</v>
      </c>
      <c r="CFR125">
        <v>110</v>
      </c>
      <c r="CFS125">
        <v>130</v>
      </c>
      <c r="CFT125">
        <v>130</v>
      </c>
      <c r="CFU125">
        <v>100</v>
      </c>
      <c r="CFV125">
        <v>120</v>
      </c>
      <c r="CFW125">
        <v>110</v>
      </c>
      <c r="CFX125">
        <v>130</v>
      </c>
      <c r="CFY125">
        <v>110</v>
      </c>
      <c r="CFZ125">
        <v>110</v>
      </c>
      <c r="CGA125">
        <v>110</v>
      </c>
      <c r="CGB125">
        <v>130</v>
      </c>
      <c r="CGC125">
        <v>120</v>
      </c>
      <c r="CGD125">
        <v>120</v>
      </c>
      <c r="CGE125">
        <v>130</v>
      </c>
      <c r="CGF125">
        <v>130</v>
      </c>
      <c r="CGG125">
        <v>120</v>
      </c>
      <c r="CGH125">
        <v>120</v>
      </c>
      <c r="CGI125">
        <v>100</v>
      </c>
      <c r="CGJ125">
        <v>130</v>
      </c>
      <c r="CGK125">
        <v>110</v>
      </c>
      <c r="CGL125">
        <v>130</v>
      </c>
      <c r="CGM125">
        <v>100</v>
      </c>
      <c r="CGN125">
        <v>100</v>
      </c>
      <c r="CGO125">
        <v>130</v>
      </c>
      <c r="CGP125">
        <v>130</v>
      </c>
      <c r="CGQ125">
        <v>130</v>
      </c>
      <c r="CGR125">
        <v>130</v>
      </c>
      <c r="CGS125">
        <v>120</v>
      </c>
      <c r="CGT125">
        <v>120</v>
      </c>
      <c r="CGU125">
        <v>130</v>
      </c>
      <c r="CGV125">
        <v>130</v>
      </c>
      <c r="CGW125">
        <v>100</v>
      </c>
      <c r="CGX125">
        <v>100</v>
      </c>
      <c r="CGY125">
        <v>110</v>
      </c>
      <c r="CGZ125">
        <v>110</v>
      </c>
      <c r="CHA125">
        <v>130</v>
      </c>
      <c r="CHB125">
        <v>130</v>
      </c>
      <c r="CHC125">
        <v>110</v>
      </c>
      <c r="CHD125">
        <v>110</v>
      </c>
      <c r="CHE125">
        <v>100</v>
      </c>
      <c r="CHF125">
        <v>120</v>
      </c>
      <c r="CHG125">
        <v>100</v>
      </c>
      <c r="CHH125">
        <v>110</v>
      </c>
      <c r="CHI125">
        <v>110</v>
      </c>
      <c r="CHJ125">
        <v>110</v>
      </c>
      <c r="CHK125">
        <v>120</v>
      </c>
      <c r="CHL125">
        <v>120</v>
      </c>
      <c r="CHM125">
        <v>120</v>
      </c>
      <c r="CHN125">
        <v>120</v>
      </c>
      <c r="CHO125">
        <v>100</v>
      </c>
      <c r="CHP125">
        <v>110</v>
      </c>
      <c r="CHQ125">
        <v>110</v>
      </c>
      <c r="CHR125">
        <v>110</v>
      </c>
      <c r="CHS125">
        <v>120</v>
      </c>
      <c r="CHT125">
        <v>120</v>
      </c>
      <c r="CHU125">
        <v>110</v>
      </c>
      <c r="CHV125">
        <v>110</v>
      </c>
      <c r="CHW125">
        <v>100</v>
      </c>
      <c r="CHX125">
        <v>100</v>
      </c>
      <c r="CHY125">
        <v>110</v>
      </c>
      <c r="CHZ125">
        <v>130</v>
      </c>
      <c r="CIA125">
        <v>130</v>
      </c>
      <c r="CIB125">
        <v>130</v>
      </c>
      <c r="CIC125">
        <v>130</v>
      </c>
      <c r="CID125">
        <v>130</v>
      </c>
      <c r="CIE125">
        <v>110</v>
      </c>
      <c r="CIF125">
        <v>110</v>
      </c>
      <c r="CIG125">
        <v>130</v>
      </c>
      <c r="CIH125">
        <v>130</v>
      </c>
      <c r="CII125">
        <v>110</v>
      </c>
      <c r="CIJ125">
        <v>110</v>
      </c>
      <c r="CIK125">
        <v>120</v>
      </c>
      <c r="CIL125">
        <v>120</v>
      </c>
      <c r="CIM125">
        <v>130</v>
      </c>
      <c r="CIN125">
        <v>130</v>
      </c>
      <c r="CIO125">
        <v>110</v>
      </c>
      <c r="CIP125">
        <v>110</v>
      </c>
      <c r="CIQ125">
        <v>110</v>
      </c>
      <c r="CIR125">
        <v>130</v>
      </c>
      <c r="CIS125">
        <v>110</v>
      </c>
      <c r="CIT125">
        <v>110</v>
      </c>
      <c r="CIU125">
        <v>120</v>
      </c>
      <c r="CIV125">
        <v>120</v>
      </c>
      <c r="CIW125">
        <v>100</v>
      </c>
      <c r="CIX125">
        <v>100</v>
      </c>
      <c r="CIY125">
        <v>110</v>
      </c>
      <c r="CIZ125">
        <v>130</v>
      </c>
      <c r="CJA125">
        <v>100</v>
      </c>
      <c r="CJB125">
        <v>120</v>
      </c>
      <c r="CJC125">
        <v>110</v>
      </c>
      <c r="CJD125">
        <v>110</v>
      </c>
      <c r="CJE125">
        <v>100</v>
      </c>
      <c r="CJF125">
        <v>130</v>
      </c>
      <c r="CJG125">
        <v>100</v>
      </c>
      <c r="CJH125">
        <v>100</v>
      </c>
      <c r="CJI125">
        <v>130</v>
      </c>
      <c r="CJJ125">
        <v>130</v>
      </c>
      <c r="CJK125">
        <v>100</v>
      </c>
      <c r="CJL125">
        <v>120</v>
      </c>
      <c r="CJM125">
        <v>100</v>
      </c>
      <c r="CJN125">
        <v>120</v>
      </c>
      <c r="CJO125">
        <v>110</v>
      </c>
      <c r="CJP125">
        <v>110</v>
      </c>
      <c r="CJQ125">
        <v>110</v>
      </c>
      <c r="CJR125">
        <v>130</v>
      </c>
      <c r="CJS125">
        <v>110</v>
      </c>
      <c r="CJT125">
        <v>110</v>
      </c>
      <c r="CJU125">
        <v>100</v>
      </c>
      <c r="CJV125">
        <v>100</v>
      </c>
      <c r="CJW125">
        <v>110</v>
      </c>
      <c r="CJX125">
        <v>110</v>
      </c>
      <c r="CJY125">
        <v>120</v>
      </c>
      <c r="CJZ125">
        <v>120</v>
      </c>
      <c r="CKA125">
        <v>130</v>
      </c>
      <c r="CKB125">
        <v>130</v>
      </c>
      <c r="CKC125">
        <v>120</v>
      </c>
      <c r="CKD125">
        <v>120</v>
      </c>
      <c r="CKE125">
        <v>100</v>
      </c>
      <c r="CKF125">
        <v>100</v>
      </c>
      <c r="CKG125">
        <v>100</v>
      </c>
      <c r="CKH125">
        <v>100</v>
      </c>
      <c r="CKI125">
        <v>100</v>
      </c>
      <c r="CKJ125">
        <v>120</v>
      </c>
      <c r="CKK125">
        <v>130</v>
      </c>
      <c r="CKL125">
        <v>130</v>
      </c>
      <c r="CKM125">
        <v>100</v>
      </c>
      <c r="CKN125">
        <v>100</v>
      </c>
      <c r="CKO125">
        <v>130</v>
      </c>
      <c r="CKP125">
        <v>130</v>
      </c>
      <c r="CKQ125">
        <v>120</v>
      </c>
      <c r="CKR125">
        <v>120</v>
      </c>
      <c r="CKS125">
        <v>120</v>
      </c>
      <c r="CKT125">
        <v>120</v>
      </c>
      <c r="CKU125">
        <v>110</v>
      </c>
      <c r="CKV125">
        <v>120</v>
      </c>
      <c r="CKW125">
        <v>120</v>
      </c>
      <c r="CKX125">
        <v>120</v>
      </c>
      <c r="CKY125">
        <v>120</v>
      </c>
      <c r="CKZ125">
        <v>120</v>
      </c>
      <c r="CLA125">
        <v>110</v>
      </c>
      <c r="CLB125">
        <v>110</v>
      </c>
      <c r="CLC125">
        <v>100</v>
      </c>
      <c r="CLD125">
        <v>110</v>
      </c>
      <c r="CLE125">
        <v>100</v>
      </c>
      <c r="CLF125">
        <v>100</v>
      </c>
      <c r="CLG125">
        <v>100</v>
      </c>
      <c r="CLH125">
        <v>110</v>
      </c>
      <c r="CLI125">
        <v>120</v>
      </c>
      <c r="CLJ125">
        <v>120</v>
      </c>
      <c r="CLK125">
        <v>100</v>
      </c>
      <c r="CLL125">
        <v>120</v>
      </c>
      <c r="CLM125">
        <v>120</v>
      </c>
      <c r="CLN125">
        <v>120</v>
      </c>
      <c r="CLO125">
        <v>100</v>
      </c>
      <c r="CLP125">
        <v>110</v>
      </c>
      <c r="CLQ125">
        <v>120</v>
      </c>
      <c r="CLR125">
        <v>120</v>
      </c>
      <c r="CLS125">
        <v>110</v>
      </c>
      <c r="CLT125">
        <v>130</v>
      </c>
      <c r="CLU125">
        <v>110</v>
      </c>
      <c r="CLV125">
        <v>110</v>
      </c>
      <c r="CLW125">
        <v>130</v>
      </c>
      <c r="CLX125">
        <v>130</v>
      </c>
      <c r="CLY125">
        <v>120</v>
      </c>
      <c r="CLZ125">
        <v>120</v>
      </c>
      <c r="CMA125">
        <v>100</v>
      </c>
      <c r="CMB125">
        <v>100</v>
      </c>
      <c r="CMC125">
        <v>110</v>
      </c>
      <c r="CMD125">
        <v>130</v>
      </c>
      <c r="CME125">
        <v>100</v>
      </c>
      <c r="CMF125">
        <v>120</v>
      </c>
      <c r="CMG125">
        <v>100</v>
      </c>
      <c r="CMH125">
        <v>100</v>
      </c>
      <c r="CMI125">
        <v>100</v>
      </c>
      <c r="CMJ125">
        <v>130</v>
      </c>
      <c r="CMK125">
        <v>120</v>
      </c>
      <c r="CML125">
        <v>120</v>
      </c>
      <c r="CMM125">
        <v>100</v>
      </c>
      <c r="CMN125">
        <v>100</v>
      </c>
      <c r="CMO125">
        <v>100</v>
      </c>
      <c r="CMP125">
        <v>110</v>
      </c>
      <c r="CMQ125">
        <v>110</v>
      </c>
      <c r="CMR125">
        <v>110</v>
      </c>
      <c r="CMS125">
        <v>110</v>
      </c>
      <c r="CMT125">
        <v>110</v>
      </c>
      <c r="CMU125">
        <v>100</v>
      </c>
      <c r="CMV125">
        <v>120</v>
      </c>
      <c r="CMW125">
        <v>100</v>
      </c>
      <c r="CMX125">
        <v>120</v>
      </c>
      <c r="CMY125">
        <v>110</v>
      </c>
      <c r="CMZ125">
        <v>130</v>
      </c>
      <c r="CNA125">
        <v>100</v>
      </c>
      <c r="CNB125">
        <v>100</v>
      </c>
      <c r="CNC125">
        <v>100</v>
      </c>
      <c r="CND125">
        <v>120</v>
      </c>
      <c r="CNE125">
        <v>110</v>
      </c>
      <c r="CNF125">
        <v>130</v>
      </c>
      <c r="CNG125">
        <v>100</v>
      </c>
      <c r="CNH125">
        <v>100</v>
      </c>
      <c r="CNI125">
        <v>100</v>
      </c>
      <c r="CNJ125">
        <v>130</v>
      </c>
      <c r="CNK125">
        <v>120</v>
      </c>
      <c r="CNL125">
        <v>120</v>
      </c>
      <c r="CNM125">
        <v>110</v>
      </c>
      <c r="CNN125">
        <v>130</v>
      </c>
      <c r="CNO125">
        <v>100</v>
      </c>
      <c r="CNP125">
        <v>120</v>
      </c>
      <c r="CNQ125">
        <v>110</v>
      </c>
      <c r="CNR125">
        <v>130</v>
      </c>
      <c r="CNS125">
        <v>100</v>
      </c>
      <c r="CNT125">
        <v>100</v>
      </c>
      <c r="CNU125">
        <v>110</v>
      </c>
      <c r="CNV125">
        <v>130</v>
      </c>
      <c r="CNW125">
        <v>100</v>
      </c>
      <c r="CNX125">
        <v>120</v>
      </c>
      <c r="CNY125">
        <v>100</v>
      </c>
      <c r="CNZ125">
        <v>130</v>
      </c>
      <c r="COA125">
        <v>100</v>
      </c>
      <c r="COB125">
        <v>120</v>
      </c>
      <c r="COC125">
        <v>130</v>
      </c>
      <c r="COD125">
        <v>130</v>
      </c>
      <c r="COE125">
        <v>100</v>
      </c>
      <c r="COF125">
        <v>130</v>
      </c>
      <c r="COG125">
        <v>130</v>
      </c>
      <c r="COH125">
        <v>130</v>
      </c>
      <c r="COI125">
        <v>100</v>
      </c>
      <c r="COJ125">
        <v>120</v>
      </c>
      <c r="COK125">
        <v>110</v>
      </c>
      <c r="COL125">
        <v>110</v>
      </c>
      <c r="COM125">
        <v>110</v>
      </c>
      <c r="CON125">
        <v>130</v>
      </c>
      <c r="COO125">
        <v>130</v>
      </c>
      <c r="COP125">
        <v>130</v>
      </c>
      <c r="COQ125">
        <v>130</v>
      </c>
      <c r="COR125">
        <v>130</v>
      </c>
      <c r="COS125">
        <v>110</v>
      </c>
      <c r="COT125">
        <v>130</v>
      </c>
      <c r="COU125">
        <v>120</v>
      </c>
      <c r="COV125">
        <v>120</v>
      </c>
      <c r="COW125">
        <v>110</v>
      </c>
      <c r="COX125">
        <v>130</v>
      </c>
      <c r="COY125">
        <v>110</v>
      </c>
      <c r="COZ125">
        <v>130</v>
      </c>
      <c r="CPA125">
        <v>100</v>
      </c>
      <c r="CPB125">
        <v>110</v>
      </c>
      <c r="CPC125">
        <v>100</v>
      </c>
      <c r="CPD125">
        <v>130</v>
      </c>
      <c r="CPE125">
        <v>100</v>
      </c>
      <c r="CPF125">
        <v>100</v>
      </c>
      <c r="CPG125">
        <v>100</v>
      </c>
      <c r="CPH125">
        <v>100</v>
      </c>
      <c r="CPI125">
        <v>100</v>
      </c>
      <c r="CPJ125">
        <v>100</v>
      </c>
      <c r="CPK125">
        <v>100</v>
      </c>
      <c r="CPL125">
        <v>110</v>
      </c>
      <c r="CPM125">
        <v>110</v>
      </c>
      <c r="CPN125">
        <v>130</v>
      </c>
      <c r="CPO125">
        <v>110</v>
      </c>
      <c r="CPP125">
        <v>110</v>
      </c>
      <c r="CPQ125">
        <v>110</v>
      </c>
      <c r="CPR125">
        <v>110</v>
      </c>
      <c r="CPS125">
        <v>110</v>
      </c>
      <c r="CPT125">
        <v>110</v>
      </c>
      <c r="CPU125">
        <v>100</v>
      </c>
      <c r="CPV125">
        <v>100</v>
      </c>
      <c r="CPW125">
        <v>100</v>
      </c>
      <c r="CPX125">
        <v>100</v>
      </c>
      <c r="CPY125">
        <v>130</v>
      </c>
      <c r="CPZ125">
        <v>130</v>
      </c>
      <c r="CQA125">
        <v>110</v>
      </c>
      <c r="CQB125">
        <v>110</v>
      </c>
      <c r="CQC125">
        <v>100</v>
      </c>
      <c r="CQD125">
        <v>130</v>
      </c>
      <c r="CQE125">
        <v>130</v>
      </c>
      <c r="CQF125">
        <v>130</v>
      </c>
      <c r="CQG125">
        <v>100</v>
      </c>
      <c r="CQH125">
        <v>130</v>
      </c>
      <c r="CQI125">
        <v>120</v>
      </c>
      <c r="CQJ125">
        <v>120</v>
      </c>
      <c r="CQK125">
        <v>110</v>
      </c>
      <c r="CQL125">
        <v>110</v>
      </c>
      <c r="CQM125">
        <v>130</v>
      </c>
      <c r="CQN125">
        <v>130</v>
      </c>
      <c r="CQO125">
        <v>110</v>
      </c>
      <c r="CQP125">
        <v>110</v>
      </c>
      <c r="CQQ125">
        <v>110</v>
      </c>
      <c r="CQR125">
        <v>130</v>
      </c>
      <c r="CQS125">
        <v>100</v>
      </c>
      <c r="CQT125">
        <v>120</v>
      </c>
      <c r="CQU125">
        <v>100</v>
      </c>
      <c r="CQV125">
        <v>100</v>
      </c>
      <c r="CQW125">
        <v>110</v>
      </c>
      <c r="CQX125">
        <v>130</v>
      </c>
      <c r="CQY125">
        <v>100</v>
      </c>
      <c r="CQZ125">
        <v>110</v>
      </c>
      <c r="CRA125">
        <v>110</v>
      </c>
      <c r="CRB125">
        <v>110</v>
      </c>
      <c r="CRC125">
        <v>130</v>
      </c>
      <c r="CRD125">
        <v>130</v>
      </c>
      <c r="CRE125">
        <v>120</v>
      </c>
      <c r="CRF125">
        <v>120</v>
      </c>
      <c r="CRG125">
        <v>110</v>
      </c>
      <c r="CRH125">
        <v>110</v>
      </c>
      <c r="CRI125">
        <v>100</v>
      </c>
      <c r="CRJ125">
        <v>120</v>
      </c>
      <c r="CRK125">
        <v>120</v>
      </c>
      <c r="CRL125">
        <v>120</v>
      </c>
      <c r="CRM125">
        <v>100</v>
      </c>
      <c r="CRN125">
        <v>100</v>
      </c>
      <c r="CRO125">
        <v>110</v>
      </c>
      <c r="CRP125">
        <v>110</v>
      </c>
      <c r="CRQ125">
        <v>100</v>
      </c>
      <c r="CRR125">
        <v>100</v>
      </c>
      <c r="CRS125">
        <v>100</v>
      </c>
      <c r="CRT125">
        <v>100</v>
      </c>
      <c r="CRU125">
        <v>100</v>
      </c>
      <c r="CRV125">
        <v>100</v>
      </c>
      <c r="CRW125">
        <v>100</v>
      </c>
      <c r="CRX125">
        <v>100</v>
      </c>
      <c r="CRY125">
        <v>100</v>
      </c>
      <c r="CRZ125">
        <v>100</v>
      </c>
      <c r="CSA125">
        <v>100</v>
      </c>
      <c r="CSB125">
        <v>120</v>
      </c>
      <c r="CSC125">
        <v>100</v>
      </c>
      <c r="CSD125">
        <v>100</v>
      </c>
      <c r="CSE125">
        <v>100</v>
      </c>
      <c r="CSF125">
        <v>130</v>
      </c>
      <c r="CSG125">
        <v>120</v>
      </c>
      <c r="CSH125">
        <v>120</v>
      </c>
      <c r="CSI125">
        <v>100</v>
      </c>
      <c r="CSJ125">
        <v>100</v>
      </c>
      <c r="CSK125">
        <v>100</v>
      </c>
      <c r="CSL125">
        <v>120</v>
      </c>
      <c r="CSM125">
        <v>100</v>
      </c>
      <c r="CSN125">
        <v>120</v>
      </c>
      <c r="CSO125">
        <v>130</v>
      </c>
      <c r="CSP125">
        <v>130</v>
      </c>
      <c r="CSQ125">
        <v>120</v>
      </c>
      <c r="CSR125">
        <v>120</v>
      </c>
      <c r="CSS125">
        <v>100</v>
      </c>
      <c r="CST125">
        <v>120</v>
      </c>
      <c r="CSU125">
        <v>130</v>
      </c>
      <c r="CSV125">
        <v>130</v>
      </c>
      <c r="CSW125">
        <v>100</v>
      </c>
      <c r="CSX125">
        <v>110</v>
      </c>
      <c r="CSY125">
        <v>100</v>
      </c>
      <c r="CSZ125">
        <v>100</v>
      </c>
      <c r="CTA125">
        <v>120</v>
      </c>
      <c r="CTB125">
        <v>120</v>
      </c>
      <c r="CTC125">
        <v>110</v>
      </c>
      <c r="CTD125">
        <v>130</v>
      </c>
      <c r="CTE125">
        <v>120</v>
      </c>
      <c r="CTF125">
        <v>120</v>
      </c>
      <c r="CTG125">
        <v>110</v>
      </c>
      <c r="CTH125">
        <v>130</v>
      </c>
      <c r="CTI125">
        <v>120</v>
      </c>
      <c r="CTJ125">
        <v>120</v>
      </c>
      <c r="CTK125">
        <v>120</v>
      </c>
      <c r="CTL125">
        <v>120</v>
      </c>
      <c r="CTM125">
        <v>120</v>
      </c>
      <c r="CTN125">
        <v>120</v>
      </c>
      <c r="CTO125">
        <v>100</v>
      </c>
      <c r="CTP125">
        <v>120</v>
      </c>
      <c r="CTQ125">
        <v>100</v>
      </c>
      <c r="CTR125">
        <v>120</v>
      </c>
      <c r="CTS125">
        <v>100</v>
      </c>
      <c r="CTT125">
        <v>100</v>
      </c>
      <c r="CTU125">
        <v>110</v>
      </c>
      <c r="CTV125">
        <v>120</v>
      </c>
      <c r="CTW125">
        <v>110</v>
      </c>
      <c r="CTX125">
        <v>110</v>
      </c>
      <c r="CTY125">
        <v>110</v>
      </c>
      <c r="CTZ125">
        <v>130</v>
      </c>
      <c r="CUA125">
        <v>100</v>
      </c>
      <c r="CUB125">
        <v>110</v>
      </c>
      <c r="CUC125">
        <v>120</v>
      </c>
      <c r="CUD125">
        <v>120</v>
      </c>
      <c r="CUE125">
        <v>130</v>
      </c>
      <c r="CUF125">
        <v>130</v>
      </c>
      <c r="CUG125">
        <v>110</v>
      </c>
      <c r="CUH125">
        <v>110</v>
      </c>
      <c r="CUI125">
        <v>100</v>
      </c>
      <c r="CUJ125">
        <v>100</v>
      </c>
      <c r="CUK125">
        <v>130</v>
      </c>
      <c r="CUL125">
        <v>130</v>
      </c>
      <c r="CUM125">
        <v>120</v>
      </c>
      <c r="CUN125">
        <v>120</v>
      </c>
      <c r="CUO125">
        <v>100</v>
      </c>
      <c r="CUP125">
        <v>100</v>
      </c>
      <c r="CUQ125">
        <v>100</v>
      </c>
      <c r="CUR125">
        <v>110</v>
      </c>
      <c r="CUS125">
        <v>100</v>
      </c>
      <c r="CUT125">
        <v>100</v>
      </c>
      <c r="CUU125">
        <v>130</v>
      </c>
      <c r="CUV125">
        <v>130</v>
      </c>
      <c r="CUW125">
        <v>120</v>
      </c>
      <c r="CUX125">
        <v>120</v>
      </c>
      <c r="CUY125">
        <v>110</v>
      </c>
      <c r="CUZ125">
        <v>130</v>
      </c>
      <c r="CVA125">
        <v>130</v>
      </c>
      <c r="CVB125">
        <v>130</v>
      </c>
      <c r="CVC125">
        <v>130</v>
      </c>
      <c r="CVD125">
        <v>130</v>
      </c>
      <c r="CVE125">
        <v>110</v>
      </c>
      <c r="CVF125">
        <v>110</v>
      </c>
      <c r="CVG125">
        <v>100</v>
      </c>
      <c r="CVH125">
        <v>100</v>
      </c>
      <c r="CVI125">
        <v>110</v>
      </c>
      <c r="CVJ125">
        <v>120</v>
      </c>
      <c r="CVK125">
        <v>110</v>
      </c>
      <c r="CVL125">
        <v>130</v>
      </c>
      <c r="CVM125">
        <v>110</v>
      </c>
      <c r="CVN125">
        <v>110</v>
      </c>
      <c r="CVO125">
        <v>130</v>
      </c>
      <c r="CVP125">
        <v>130</v>
      </c>
      <c r="CVQ125">
        <v>130</v>
      </c>
      <c r="CVR125">
        <v>130</v>
      </c>
      <c r="CVS125">
        <v>100</v>
      </c>
      <c r="CVT125">
        <v>100</v>
      </c>
      <c r="CVU125">
        <v>110</v>
      </c>
      <c r="CVV125">
        <v>110</v>
      </c>
      <c r="CVW125">
        <v>120</v>
      </c>
      <c r="CVX125">
        <v>120</v>
      </c>
      <c r="CVY125">
        <v>100</v>
      </c>
      <c r="CVZ125">
        <v>120</v>
      </c>
      <c r="CWA125">
        <v>100</v>
      </c>
      <c r="CWB125">
        <v>100</v>
      </c>
      <c r="CWC125">
        <v>110</v>
      </c>
      <c r="CWD125">
        <v>130</v>
      </c>
      <c r="CWE125">
        <v>100</v>
      </c>
      <c r="CWF125">
        <v>100</v>
      </c>
      <c r="CWG125">
        <v>100</v>
      </c>
      <c r="CWH125">
        <v>100</v>
      </c>
      <c r="CWI125">
        <v>100</v>
      </c>
      <c r="CWJ125">
        <v>100</v>
      </c>
      <c r="CWK125">
        <v>120</v>
      </c>
      <c r="CWL125">
        <v>120</v>
      </c>
      <c r="CWM125">
        <v>110</v>
      </c>
      <c r="CWN125">
        <v>110</v>
      </c>
      <c r="CWO125">
        <v>110</v>
      </c>
      <c r="CWP125">
        <v>110</v>
      </c>
      <c r="CWQ125">
        <v>100</v>
      </c>
      <c r="CWR125">
        <v>100</v>
      </c>
      <c r="CWS125">
        <v>120</v>
      </c>
      <c r="CWT125">
        <v>120</v>
      </c>
      <c r="CWU125">
        <v>100</v>
      </c>
      <c r="CWV125">
        <v>100</v>
      </c>
      <c r="CWW125">
        <v>110</v>
      </c>
      <c r="CWX125">
        <v>130</v>
      </c>
      <c r="CWY125">
        <v>100</v>
      </c>
      <c r="CWZ125">
        <v>100</v>
      </c>
      <c r="CXA125">
        <v>130</v>
      </c>
      <c r="CXB125">
        <v>130</v>
      </c>
      <c r="CXC125">
        <v>120</v>
      </c>
      <c r="CXD125">
        <v>120</v>
      </c>
      <c r="CXE125">
        <v>130</v>
      </c>
      <c r="CXF125">
        <v>130</v>
      </c>
      <c r="CXG125">
        <v>120</v>
      </c>
      <c r="CXH125">
        <v>120</v>
      </c>
      <c r="CXI125">
        <v>100</v>
      </c>
      <c r="CXJ125">
        <v>100</v>
      </c>
      <c r="CXK125">
        <v>100</v>
      </c>
      <c r="CXL125">
        <v>100</v>
      </c>
      <c r="CXM125">
        <v>100</v>
      </c>
      <c r="CXN125">
        <v>110</v>
      </c>
      <c r="CXO125">
        <v>110</v>
      </c>
      <c r="CXP125">
        <v>110</v>
      </c>
      <c r="CXQ125">
        <v>110</v>
      </c>
      <c r="CXR125">
        <v>110</v>
      </c>
      <c r="CXS125">
        <v>100</v>
      </c>
      <c r="CXT125">
        <v>100</v>
      </c>
      <c r="CXU125">
        <v>120</v>
      </c>
      <c r="CXV125">
        <v>120</v>
      </c>
      <c r="CXW125">
        <v>120</v>
      </c>
      <c r="CXX125">
        <v>120</v>
      </c>
      <c r="CXY125">
        <v>100</v>
      </c>
      <c r="CXZ125">
        <v>100</v>
      </c>
      <c r="CYA125">
        <v>110</v>
      </c>
      <c r="CYB125">
        <v>130</v>
      </c>
      <c r="CYC125">
        <v>100</v>
      </c>
      <c r="CYD125">
        <v>120</v>
      </c>
      <c r="CYE125">
        <v>100</v>
      </c>
      <c r="CYF125">
        <v>120</v>
      </c>
      <c r="CYG125">
        <v>100</v>
      </c>
      <c r="CYH125">
        <v>100</v>
      </c>
      <c r="CYI125">
        <v>110</v>
      </c>
      <c r="CYJ125">
        <v>110</v>
      </c>
      <c r="CYK125">
        <v>110</v>
      </c>
      <c r="CYL125">
        <v>110</v>
      </c>
      <c r="CYM125">
        <v>130</v>
      </c>
      <c r="CYN125">
        <v>130</v>
      </c>
      <c r="CYO125">
        <v>100</v>
      </c>
      <c r="CYP125">
        <v>110</v>
      </c>
      <c r="CYQ125">
        <v>110</v>
      </c>
      <c r="CYR125">
        <v>110</v>
      </c>
      <c r="CYS125">
        <v>130</v>
      </c>
      <c r="CYT125">
        <v>130</v>
      </c>
      <c r="CYU125">
        <v>110</v>
      </c>
      <c r="CYV125">
        <v>130</v>
      </c>
      <c r="CYW125">
        <v>100</v>
      </c>
      <c r="CYX125">
        <v>110</v>
      </c>
      <c r="CYY125">
        <v>100</v>
      </c>
      <c r="CYZ125">
        <v>100</v>
      </c>
      <c r="CZA125">
        <v>120</v>
      </c>
      <c r="CZB125">
        <v>130</v>
      </c>
      <c r="CZC125">
        <v>120</v>
      </c>
      <c r="CZD125">
        <v>120</v>
      </c>
      <c r="CZE125">
        <v>110</v>
      </c>
      <c r="CZF125">
        <v>110</v>
      </c>
      <c r="CZG125">
        <v>110</v>
      </c>
      <c r="CZH125">
        <v>110</v>
      </c>
      <c r="CZI125">
        <v>100</v>
      </c>
      <c r="CZJ125">
        <v>110</v>
      </c>
      <c r="CZK125">
        <v>110</v>
      </c>
      <c r="CZL125">
        <v>110</v>
      </c>
      <c r="CZM125">
        <v>100</v>
      </c>
      <c r="CZN125">
        <v>100</v>
      </c>
      <c r="CZO125">
        <v>110</v>
      </c>
      <c r="CZP125">
        <v>120</v>
      </c>
      <c r="CZQ125">
        <v>100</v>
      </c>
      <c r="CZR125">
        <v>120</v>
      </c>
      <c r="CZS125">
        <v>100</v>
      </c>
      <c r="CZT125">
        <v>120</v>
      </c>
      <c r="CZU125">
        <v>130</v>
      </c>
      <c r="CZV125">
        <v>130</v>
      </c>
      <c r="CZW125">
        <v>100</v>
      </c>
      <c r="CZX125">
        <v>130</v>
      </c>
      <c r="CZY125">
        <v>130</v>
      </c>
      <c r="CZZ125">
        <v>130</v>
      </c>
      <c r="DAA125">
        <v>110</v>
      </c>
      <c r="DAB125">
        <v>110</v>
      </c>
      <c r="DAC125">
        <v>110</v>
      </c>
      <c r="DAD125">
        <v>130</v>
      </c>
      <c r="DAE125">
        <v>110</v>
      </c>
      <c r="DAF125">
        <v>110</v>
      </c>
      <c r="DAG125">
        <v>120</v>
      </c>
      <c r="DAH125">
        <v>120</v>
      </c>
      <c r="DAI125">
        <v>110</v>
      </c>
      <c r="DAJ125">
        <v>110</v>
      </c>
      <c r="DAK125">
        <v>100</v>
      </c>
      <c r="DAL125">
        <v>120</v>
      </c>
      <c r="DAM125">
        <v>130</v>
      </c>
      <c r="DAN125">
        <v>130</v>
      </c>
      <c r="DAO125">
        <v>100</v>
      </c>
      <c r="DAP125">
        <v>100</v>
      </c>
      <c r="DAQ125">
        <v>100</v>
      </c>
      <c r="DAR125">
        <v>100</v>
      </c>
      <c r="DAS125">
        <v>100</v>
      </c>
      <c r="DAT125">
        <v>120</v>
      </c>
      <c r="DAU125">
        <v>130</v>
      </c>
      <c r="DAV125">
        <v>130</v>
      </c>
      <c r="DAW125">
        <v>130</v>
      </c>
      <c r="DAX125">
        <v>130</v>
      </c>
      <c r="DAY125">
        <v>100</v>
      </c>
      <c r="DAZ125">
        <v>100</v>
      </c>
      <c r="DBA125">
        <v>100</v>
      </c>
      <c r="DBB125">
        <v>100</v>
      </c>
      <c r="DBC125">
        <v>100</v>
      </c>
      <c r="DBD125">
        <v>120</v>
      </c>
      <c r="DBE125">
        <v>100</v>
      </c>
      <c r="DBF125">
        <v>120</v>
      </c>
      <c r="DBG125">
        <v>100</v>
      </c>
      <c r="DBH125">
        <v>100</v>
      </c>
      <c r="DBI125">
        <v>100</v>
      </c>
      <c r="DBJ125">
        <v>120</v>
      </c>
      <c r="DBK125">
        <v>100</v>
      </c>
      <c r="DBL125">
        <v>120</v>
      </c>
      <c r="DBM125">
        <v>110</v>
      </c>
      <c r="DBN125">
        <v>110</v>
      </c>
      <c r="DBO125">
        <v>120</v>
      </c>
      <c r="DBP125">
        <v>120</v>
      </c>
      <c r="DBQ125">
        <v>110</v>
      </c>
      <c r="DBR125">
        <v>130</v>
      </c>
      <c r="DBS125">
        <v>100</v>
      </c>
      <c r="DBT125">
        <v>100</v>
      </c>
      <c r="DBU125">
        <v>100</v>
      </c>
      <c r="DBV125">
        <v>100</v>
      </c>
      <c r="DBW125">
        <v>100</v>
      </c>
      <c r="DBX125">
        <v>100</v>
      </c>
      <c r="DBY125">
        <v>100</v>
      </c>
      <c r="DBZ125">
        <v>120</v>
      </c>
      <c r="DCA125">
        <v>100</v>
      </c>
      <c r="DCB125">
        <v>100</v>
      </c>
      <c r="DCC125">
        <v>130</v>
      </c>
      <c r="DCD125">
        <v>130</v>
      </c>
      <c r="DCE125">
        <v>100</v>
      </c>
      <c r="DCF125">
        <v>100</v>
      </c>
      <c r="DCG125">
        <v>110</v>
      </c>
      <c r="DCH125">
        <v>110</v>
      </c>
      <c r="DCI125">
        <v>110</v>
      </c>
      <c r="DCJ125">
        <v>130</v>
      </c>
      <c r="DCK125">
        <v>100</v>
      </c>
      <c r="DCL125">
        <v>130</v>
      </c>
      <c r="DCM125">
        <v>100</v>
      </c>
      <c r="DCN125">
        <v>100</v>
      </c>
      <c r="DCO125">
        <v>110</v>
      </c>
      <c r="DCP125">
        <v>130</v>
      </c>
      <c r="DCQ125">
        <v>100</v>
      </c>
      <c r="DCR125">
        <v>100</v>
      </c>
      <c r="DCS125">
        <v>120</v>
      </c>
      <c r="DCT125">
        <v>120</v>
      </c>
      <c r="DCU125">
        <v>130</v>
      </c>
      <c r="DCV125">
        <v>130</v>
      </c>
      <c r="DCW125">
        <v>100</v>
      </c>
      <c r="DCX125">
        <v>130</v>
      </c>
      <c r="DCY125">
        <v>100</v>
      </c>
      <c r="DCZ125">
        <v>100</v>
      </c>
      <c r="DDA125">
        <v>110</v>
      </c>
      <c r="DDB125">
        <v>120</v>
      </c>
      <c r="DDC125">
        <v>130</v>
      </c>
      <c r="DDD125">
        <v>130</v>
      </c>
      <c r="DDE125">
        <v>100</v>
      </c>
      <c r="DDF125">
        <v>100</v>
      </c>
      <c r="DDG125">
        <v>100</v>
      </c>
      <c r="DDH125">
        <v>100</v>
      </c>
      <c r="DDI125">
        <v>120</v>
      </c>
      <c r="DDJ125">
        <v>120</v>
      </c>
      <c r="DDK125">
        <v>100</v>
      </c>
      <c r="DDL125">
        <v>120</v>
      </c>
      <c r="DDM125">
        <v>100</v>
      </c>
      <c r="DDN125">
        <v>100</v>
      </c>
      <c r="DDO125">
        <v>110</v>
      </c>
      <c r="DDP125">
        <v>130</v>
      </c>
      <c r="DDQ125">
        <v>130</v>
      </c>
      <c r="DDR125">
        <v>130</v>
      </c>
      <c r="DDS125">
        <v>110</v>
      </c>
      <c r="DDT125">
        <v>130</v>
      </c>
      <c r="DDU125">
        <v>120</v>
      </c>
      <c r="DDV125">
        <v>120</v>
      </c>
      <c r="DDW125">
        <v>120</v>
      </c>
      <c r="DDX125">
        <v>120</v>
      </c>
      <c r="DDY125">
        <v>110</v>
      </c>
      <c r="DDZ125">
        <v>120</v>
      </c>
      <c r="DEA125">
        <v>130</v>
      </c>
      <c r="DEB125">
        <v>130</v>
      </c>
      <c r="DEC125">
        <v>110</v>
      </c>
      <c r="DED125">
        <v>130</v>
      </c>
      <c r="DEE125">
        <v>100</v>
      </c>
      <c r="DEF125">
        <v>120</v>
      </c>
      <c r="DEG125">
        <v>100</v>
      </c>
      <c r="DEH125">
        <v>130</v>
      </c>
      <c r="DEI125">
        <v>100</v>
      </c>
      <c r="DEJ125">
        <v>120</v>
      </c>
      <c r="DEK125">
        <v>130</v>
      </c>
      <c r="DEL125">
        <v>130</v>
      </c>
      <c r="DEM125">
        <v>100</v>
      </c>
      <c r="DEN125">
        <v>100</v>
      </c>
      <c r="DEO125">
        <v>110</v>
      </c>
      <c r="DEP125">
        <v>110</v>
      </c>
      <c r="DEQ125">
        <v>100</v>
      </c>
      <c r="DER125">
        <v>100</v>
      </c>
      <c r="DES125">
        <v>100</v>
      </c>
      <c r="DET125">
        <v>100</v>
      </c>
      <c r="DEU125">
        <v>120</v>
      </c>
      <c r="DEV125">
        <v>120</v>
      </c>
      <c r="DEW125">
        <v>110</v>
      </c>
      <c r="DEX125">
        <v>110</v>
      </c>
      <c r="DEY125">
        <v>110</v>
      </c>
      <c r="DEZ125">
        <v>130</v>
      </c>
      <c r="DFA125">
        <v>100</v>
      </c>
      <c r="DFB125">
        <v>100</v>
      </c>
      <c r="DFC125">
        <v>100</v>
      </c>
      <c r="DFD125">
        <v>100</v>
      </c>
      <c r="DFE125">
        <v>100</v>
      </c>
      <c r="DFF125">
        <v>100</v>
      </c>
      <c r="DFG125">
        <v>130</v>
      </c>
      <c r="DFH125">
        <v>130</v>
      </c>
      <c r="DFI125">
        <v>100</v>
      </c>
      <c r="DFJ125">
        <v>100</v>
      </c>
      <c r="DFK125">
        <v>100</v>
      </c>
      <c r="DFL125">
        <v>100</v>
      </c>
      <c r="DFM125">
        <v>130</v>
      </c>
      <c r="DFN125">
        <v>130</v>
      </c>
      <c r="DFO125">
        <v>110</v>
      </c>
      <c r="DFP125">
        <v>110</v>
      </c>
      <c r="DFQ125">
        <v>110</v>
      </c>
      <c r="DFR125">
        <v>130</v>
      </c>
      <c r="DFS125">
        <v>110</v>
      </c>
      <c r="DFT125">
        <v>130</v>
      </c>
      <c r="DFU125">
        <v>130</v>
      </c>
      <c r="DFV125">
        <v>130</v>
      </c>
      <c r="DFW125">
        <v>130</v>
      </c>
      <c r="DFX125">
        <v>130</v>
      </c>
      <c r="DFY125">
        <v>100</v>
      </c>
      <c r="DFZ125">
        <v>130</v>
      </c>
      <c r="DGA125">
        <v>120</v>
      </c>
      <c r="DGB125">
        <v>120</v>
      </c>
      <c r="DGC125">
        <v>110</v>
      </c>
      <c r="DGD125">
        <v>110</v>
      </c>
      <c r="DGE125">
        <v>100</v>
      </c>
      <c r="DGF125">
        <v>110</v>
      </c>
      <c r="DGG125">
        <v>130</v>
      </c>
      <c r="DGH125">
        <v>130</v>
      </c>
      <c r="DGI125">
        <v>100</v>
      </c>
      <c r="DGJ125">
        <v>110</v>
      </c>
      <c r="DGK125">
        <v>110</v>
      </c>
      <c r="DGL125">
        <v>110</v>
      </c>
      <c r="DGM125">
        <v>110</v>
      </c>
      <c r="DGN125">
        <v>110</v>
      </c>
      <c r="DGO125">
        <v>100</v>
      </c>
      <c r="DGP125">
        <v>130</v>
      </c>
      <c r="DGQ125">
        <v>110</v>
      </c>
      <c r="DGR125">
        <v>120</v>
      </c>
      <c r="DGS125">
        <v>110</v>
      </c>
      <c r="DGT125">
        <v>130</v>
      </c>
      <c r="DGU125">
        <v>110</v>
      </c>
      <c r="DGV125">
        <v>110</v>
      </c>
      <c r="DGW125">
        <v>100</v>
      </c>
      <c r="DGX125">
        <v>100</v>
      </c>
      <c r="DGY125">
        <v>120</v>
      </c>
      <c r="DGZ125">
        <v>120</v>
      </c>
      <c r="DHA125">
        <v>130</v>
      </c>
      <c r="DHB125">
        <v>130</v>
      </c>
      <c r="DHC125">
        <v>100</v>
      </c>
      <c r="DHD125">
        <v>100</v>
      </c>
      <c r="DHE125">
        <v>120</v>
      </c>
      <c r="DHF125">
        <v>120</v>
      </c>
      <c r="DHG125">
        <v>100</v>
      </c>
      <c r="DHH125">
        <v>120</v>
      </c>
      <c r="DHI125">
        <v>130</v>
      </c>
      <c r="DHJ125">
        <v>130</v>
      </c>
      <c r="DHK125">
        <v>100</v>
      </c>
      <c r="DHL125">
        <v>100</v>
      </c>
      <c r="DHM125">
        <v>130</v>
      </c>
      <c r="DHN125">
        <v>130</v>
      </c>
      <c r="DHO125">
        <v>110</v>
      </c>
      <c r="DHP125">
        <v>110</v>
      </c>
      <c r="DHQ125">
        <v>100</v>
      </c>
      <c r="DHR125">
        <v>100</v>
      </c>
      <c r="DHS125">
        <v>120</v>
      </c>
      <c r="DHT125">
        <v>120</v>
      </c>
      <c r="DHU125">
        <v>110</v>
      </c>
      <c r="DHV125">
        <v>110</v>
      </c>
      <c r="DHW125">
        <v>120</v>
      </c>
      <c r="DHX125">
        <v>120</v>
      </c>
      <c r="DHY125">
        <v>110</v>
      </c>
      <c r="DHZ125">
        <v>130</v>
      </c>
      <c r="DIA125">
        <v>110</v>
      </c>
      <c r="DIB125">
        <v>110</v>
      </c>
      <c r="DIC125">
        <v>130</v>
      </c>
      <c r="DID125">
        <v>130</v>
      </c>
      <c r="DIE125">
        <v>110</v>
      </c>
      <c r="DIF125">
        <v>110</v>
      </c>
      <c r="DIG125">
        <v>100</v>
      </c>
      <c r="DIH125">
        <v>100</v>
      </c>
      <c r="DII125">
        <v>110</v>
      </c>
      <c r="DIJ125">
        <v>110</v>
      </c>
      <c r="DIK125">
        <v>120</v>
      </c>
      <c r="DIL125">
        <v>120</v>
      </c>
      <c r="DIM125">
        <v>120</v>
      </c>
      <c r="DIN125">
        <v>120</v>
      </c>
      <c r="DIO125">
        <v>100</v>
      </c>
      <c r="DIP125">
        <v>110</v>
      </c>
      <c r="DIQ125">
        <v>100</v>
      </c>
      <c r="DIR125">
        <v>120</v>
      </c>
      <c r="DIS125">
        <v>100</v>
      </c>
      <c r="DIT125">
        <v>100</v>
      </c>
      <c r="DIU125">
        <v>100</v>
      </c>
      <c r="DIV125">
        <v>110</v>
      </c>
      <c r="DIW125">
        <v>100</v>
      </c>
      <c r="DIX125">
        <v>110</v>
      </c>
      <c r="DIY125">
        <v>110</v>
      </c>
      <c r="DIZ125">
        <v>130</v>
      </c>
      <c r="DJA125">
        <v>130</v>
      </c>
      <c r="DJB125">
        <v>130</v>
      </c>
      <c r="DJC125">
        <v>100</v>
      </c>
      <c r="DJD125">
        <v>100</v>
      </c>
      <c r="DJE125">
        <v>110</v>
      </c>
      <c r="DJF125">
        <v>110</v>
      </c>
      <c r="DJG125">
        <v>110</v>
      </c>
      <c r="DJH125">
        <v>110</v>
      </c>
      <c r="DJI125">
        <v>100</v>
      </c>
      <c r="DJJ125">
        <v>100</v>
      </c>
      <c r="DJK125">
        <v>130</v>
      </c>
      <c r="DJL125">
        <v>130</v>
      </c>
      <c r="DJM125">
        <v>100</v>
      </c>
      <c r="DJN125">
        <v>100</v>
      </c>
      <c r="DJO125">
        <v>130</v>
      </c>
      <c r="DJP125">
        <v>130</v>
      </c>
      <c r="DJQ125">
        <v>130</v>
      </c>
      <c r="DJR125">
        <v>130</v>
      </c>
      <c r="DJS125">
        <v>110</v>
      </c>
      <c r="DJT125">
        <v>110</v>
      </c>
      <c r="DJU125">
        <v>130</v>
      </c>
      <c r="DJV125">
        <v>130</v>
      </c>
      <c r="DJW125">
        <v>110</v>
      </c>
      <c r="DJX125">
        <v>130</v>
      </c>
      <c r="DJY125">
        <v>100</v>
      </c>
      <c r="DJZ125">
        <v>110</v>
      </c>
      <c r="DKA125">
        <v>130</v>
      </c>
      <c r="DKB125">
        <v>130</v>
      </c>
      <c r="DKC125">
        <v>130</v>
      </c>
      <c r="DKD125">
        <v>130</v>
      </c>
      <c r="DKE125">
        <v>100</v>
      </c>
      <c r="DKF125">
        <v>100</v>
      </c>
      <c r="DKG125">
        <v>110</v>
      </c>
      <c r="DKH125">
        <v>110</v>
      </c>
      <c r="DKI125">
        <v>120</v>
      </c>
      <c r="DKJ125">
        <v>120</v>
      </c>
      <c r="DKK125">
        <v>120</v>
      </c>
      <c r="DKL125">
        <v>120</v>
      </c>
      <c r="DKM125">
        <v>100</v>
      </c>
      <c r="DKN125">
        <v>100</v>
      </c>
      <c r="DKO125">
        <v>130</v>
      </c>
      <c r="DKP125">
        <v>130</v>
      </c>
      <c r="DKQ125">
        <v>100</v>
      </c>
      <c r="DKR125">
        <v>100</v>
      </c>
      <c r="DKS125">
        <v>110</v>
      </c>
      <c r="DKT125">
        <v>110</v>
      </c>
      <c r="DKU125">
        <v>100</v>
      </c>
      <c r="DKV125">
        <v>100</v>
      </c>
      <c r="DKW125">
        <v>100</v>
      </c>
      <c r="DKX125">
        <v>100</v>
      </c>
      <c r="DKY125">
        <v>130</v>
      </c>
      <c r="DKZ125">
        <v>130</v>
      </c>
      <c r="DLA125">
        <v>100</v>
      </c>
      <c r="DLB125">
        <v>120</v>
      </c>
      <c r="DLC125">
        <v>110</v>
      </c>
      <c r="DLD125">
        <v>110</v>
      </c>
      <c r="DLE125">
        <v>120</v>
      </c>
      <c r="DLF125">
        <v>120</v>
      </c>
      <c r="DLG125">
        <v>100</v>
      </c>
      <c r="DLH125">
        <v>100</v>
      </c>
      <c r="DLI125">
        <v>100</v>
      </c>
      <c r="DLJ125">
        <v>100</v>
      </c>
      <c r="DLK125">
        <v>100</v>
      </c>
      <c r="DLL125">
        <v>120</v>
      </c>
      <c r="DLM125">
        <v>130</v>
      </c>
      <c r="DLN125">
        <v>130</v>
      </c>
      <c r="DLO125">
        <v>110</v>
      </c>
      <c r="DLP125">
        <v>130</v>
      </c>
      <c r="DLQ125">
        <v>100</v>
      </c>
      <c r="DLR125">
        <v>100</v>
      </c>
      <c r="DLS125">
        <v>100</v>
      </c>
      <c r="DLT125">
        <v>110</v>
      </c>
      <c r="DLU125">
        <v>100</v>
      </c>
      <c r="DLV125">
        <v>120</v>
      </c>
      <c r="DLW125">
        <v>100</v>
      </c>
      <c r="DLX125">
        <v>100</v>
      </c>
      <c r="DLY125">
        <v>120</v>
      </c>
      <c r="DLZ125">
        <v>120</v>
      </c>
      <c r="DMA125">
        <v>120</v>
      </c>
      <c r="DMB125">
        <v>120</v>
      </c>
      <c r="DMC125">
        <v>100</v>
      </c>
      <c r="DMD125">
        <v>120</v>
      </c>
      <c r="DME125">
        <v>100</v>
      </c>
      <c r="DMF125">
        <v>100</v>
      </c>
      <c r="DMG125">
        <v>100</v>
      </c>
      <c r="DMH125">
        <v>120</v>
      </c>
      <c r="DMI125">
        <v>110</v>
      </c>
      <c r="DMJ125">
        <v>110</v>
      </c>
      <c r="DMK125">
        <v>100</v>
      </c>
      <c r="DML125">
        <v>120</v>
      </c>
      <c r="DMM125">
        <v>110</v>
      </c>
      <c r="DMN125">
        <v>110</v>
      </c>
      <c r="DMO125">
        <v>120</v>
      </c>
      <c r="DMP125">
        <v>120</v>
      </c>
      <c r="DMQ125">
        <v>110</v>
      </c>
      <c r="DMR125">
        <v>110</v>
      </c>
      <c r="DMS125">
        <v>110</v>
      </c>
      <c r="DMT125">
        <v>110</v>
      </c>
      <c r="DMU125">
        <v>110</v>
      </c>
      <c r="DMV125">
        <v>110</v>
      </c>
      <c r="DMW125">
        <v>120</v>
      </c>
      <c r="DMX125">
        <v>120</v>
      </c>
      <c r="DMY125">
        <v>130</v>
      </c>
      <c r="DMZ125">
        <v>130</v>
      </c>
      <c r="DNA125">
        <v>110</v>
      </c>
      <c r="DNB125">
        <v>110</v>
      </c>
      <c r="DNC125">
        <v>130</v>
      </c>
      <c r="DND125">
        <v>130</v>
      </c>
      <c r="DNE125">
        <v>120</v>
      </c>
      <c r="DNF125">
        <v>120</v>
      </c>
      <c r="DNG125">
        <v>120</v>
      </c>
      <c r="DNH125">
        <v>120</v>
      </c>
      <c r="DNI125">
        <v>120</v>
      </c>
      <c r="DNJ125">
        <v>120</v>
      </c>
      <c r="DNK125">
        <v>110</v>
      </c>
      <c r="DNL125">
        <v>130</v>
      </c>
      <c r="DNM125">
        <v>130</v>
      </c>
      <c r="DNN125">
        <v>130</v>
      </c>
      <c r="DNO125">
        <v>110</v>
      </c>
      <c r="DNP125">
        <v>110</v>
      </c>
      <c r="DNQ125">
        <v>120</v>
      </c>
      <c r="DNR125">
        <v>120</v>
      </c>
      <c r="DNS125">
        <v>110</v>
      </c>
      <c r="DNT125">
        <v>130</v>
      </c>
      <c r="DNU125">
        <v>100</v>
      </c>
      <c r="DNV125">
        <v>110</v>
      </c>
      <c r="DNW125">
        <v>110</v>
      </c>
      <c r="DNX125">
        <v>110</v>
      </c>
      <c r="DNY125">
        <v>130</v>
      </c>
      <c r="DNZ125">
        <v>130</v>
      </c>
      <c r="DOA125">
        <v>110</v>
      </c>
      <c r="DOB125">
        <v>110</v>
      </c>
      <c r="DOC125">
        <v>100</v>
      </c>
      <c r="DOD125">
        <v>120</v>
      </c>
      <c r="DOE125">
        <v>100</v>
      </c>
      <c r="DOF125">
        <v>120</v>
      </c>
      <c r="DOG125">
        <v>100</v>
      </c>
      <c r="DOH125">
        <v>120</v>
      </c>
      <c r="DOI125">
        <v>100</v>
      </c>
      <c r="DOJ125">
        <v>120</v>
      </c>
      <c r="DOK125">
        <v>120</v>
      </c>
      <c r="DOL125">
        <v>120</v>
      </c>
      <c r="DOM125">
        <v>130</v>
      </c>
      <c r="DON125">
        <v>130</v>
      </c>
      <c r="DOO125">
        <v>100</v>
      </c>
      <c r="DOP125">
        <v>120</v>
      </c>
      <c r="DOQ125">
        <v>100</v>
      </c>
      <c r="DOR125">
        <v>100</v>
      </c>
      <c r="DOS125">
        <v>120</v>
      </c>
      <c r="DOT125">
        <v>120</v>
      </c>
      <c r="DOU125">
        <v>100</v>
      </c>
      <c r="DOV125">
        <v>110</v>
      </c>
      <c r="DOW125">
        <v>100</v>
      </c>
      <c r="DOX125">
        <v>110</v>
      </c>
      <c r="DOY125">
        <v>110</v>
      </c>
      <c r="DOZ125">
        <v>110</v>
      </c>
      <c r="DPA125">
        <v>100</v>
      </c>
      <c r="DPB125">
        <v>100</v>
      </c>
      <c r="DPC125">
        <v>110</v>
      </c>
      <c r="DPD125">
        <v>120</v>
      </c>
      <c r="DPE125">
        <v>100</v>
      </c>
      <c r="DPF125">
        <v>120</v>
      </c>
      <c r="DPG125">
        <v>100</v>
      </c>
      <c r="DPH125">
        <v>120</v>
      </c>
      <c r="DPI125">
        <v>100</v>
      </c>
      <c r="DPJ125">
        <v>100</v>
      </c>
      <c r="DPK125">
        <v>130</v>
      </c>
      <c r="DPL125">
        <v>130</v>
      </c>
      <c r="DPM125">
        <v>100</v>
      </c>
      <c r="DPN125">
        <v>100</v>
      </c>
      <c r="DPO125">
        <v>100</v>
      </c>
      <c r="DPP125">
        <v>110</v>
      </c>
      <c r="DPQ125">
        <v>130</v>
      </c>
      <c r="DPR125">
        <v>130</v>
      </c>
      <c r="DPS125">
        <v>120</v>
      </c>
      <c r="DPT125">
        <v>120</v>
      </c>
      <c r="DPU125">
        <v>130</v>
      </c>
      <c r="DPV125">
        <v>130</v>
      </c>
      <c r="DPW125">
        <v>130</v>
      </c>
      <c r="DPX125">
        <v>130</v>
      </c>
      <c r="DPY125">
        <v>110</v>
      </c>
      <c r="DPZ125">
        <v>130</v>
      </c>
      <c r="DQA125">
        <v>110</v>
      </c>
      <c r="DQB125">
        <v>110</v>
      </c>
      <c r="DQC125">
        <v>120</v>
      </c>
      <c r="DQD125">
        <v>120</v>
      </c>
      <c r="DQE125">
        <v>130</v>
      </c>
      <c r="DQF125">
        <v>130</v>
      </c>
      <c r="DQG125">
        <v>120</v>
      </c>
      <c r="DQH125">
        <v>120</v>
      </c>
      <c r="DQI125">
        <v>110</v>
      </c>
      <c r="DQJ125">
        <v>110</v>
      </c>
      <c r="DQK125">
        <v>130</v>
      </c>
      <c r="DQL125">
        <v>130</v>
      </c>
      <c r="DQM125">
        <v>120</v>
      </c>
      <c r="DQN125">
        <v>120</v>
      </c>
      <c r="DQO125">
        <v>100</v>
      </c>
      <c r="DQP125">
        <v>100</v>
      </c>
      <c r="DQQ125">
        <v>110</v>
      </c>
      <c r="DQR125">
        <v>120</v>
      </c>
      <c r="DQS125">
        <v>100</v>
      </c>
      <c r="DQT125">
        <v>130</v>
      </c>
      <c r="DQU125">
        <v>100</v>
      </c>
      <c r="DQV125">
        <v>100</v>
      </c>
      <c r="DQW125">
        <v>100</v>
      </c>
      <c r="DQX125">
        <v>120</v>
      </c>
      <c r="DQY125">
        <v>130</v>
      </c>
      <c r="DQZ125">
        <v>130</v>
      </c>
      <c r="DRA125">
        <v>100</v>
      </c>
      <c r="DRB125">
        <v>120</v>
      </c>
      <c r="DRC125">
        <v>130</v>
      </c>
      <c r="DRD125">
        <v>130</v>
      </c>
      <c r="DRE125">
        <v>100</v>
      </c>
      <c r="DRF125">
        <v>100</v>
      </c>
      <c r="DRG125">
        <v>100</v>
      </c>
      <c r="DRH125">
        <v>100</v>
      </c>
      <c r="DRI125">
        <v>120</v>
      </c>
      <c r="DRJ125">
        <v>120</v>
      </c>
      <c r="DRK125">
        <v>120</v>
      </c>
      <c r="DRL125">
        <v>120</v>
      </c>
      <c r="DRM125">
        <v>100</v>
      </c>
      <c r="DRN125">
        <v>100</v>
      </c>
      <c r="DRO125">
        <v>110</v>
      </c>
      <c r="DRP125">
        <v>110</v>
      </c>
      <c r="DRQ125">
        <v>100</v>
      </c>
      <c r="DRR125">
        <v>100</v>
      </c>
      <c r="DRS125">
        <v>100</v>
      </c>
      <c r="DRT125">
        <v>100</v>
      </c>
      <c r="DRU125">
        <v>120</v>
      </c>
      <c r="DRV125">
        <v>120</v>
      </c>
      <c r="DRW125">
        <v>120</v>
      </c>
      <c r="DRX125">
        <v>120</v>
      </c>
      <c r="DRY125">
        <v>100</v>
      </c>
      <c r="DRZ125">
        <v>120</v>
      </c>
      <c r="DSA125">
        <v>120</v>
      </c>
      <c r="DSB125">
        <v>120</v>
      </c>
      <c r="DSC125">
        <v>110</v>
      </c>
      <c r="DSD125">
        <v>110</v>
      </c>
      <c r="DSE125">
        <v>100</v>
      </c>
      <c r="DSF125">
        <v>100</v>
      </c>
      <c r="DSG125">
        <v>100</v>
      </c>
      <c r="DSH125">
        <v>100</v>
      </c>
      <c r="DSI125">
        <v>120</v>
      </c>
      <c r="DSJ125">
        <v>120</v>
      </c>
      <c r="DSK125">
        <v>110</v>
      </c>
      <c r="DSL125">
        <v>110</v>
      </c>
      <c r="DSM125">
        <v>120</v>
      </c>
      <c r="DSN125">
        <v>120</v>
      </c>
      <c r="DSO125">
        <v>110</v>
      </c>
      <c r="DSP125">
        <v>110</v>
      </c>
      <c r="DSQ125">
        <v>110</v>
      </c>
      <c r="DSR125">
        <v>110</v>
      </c>
      <c r="DSS125">
        <v>110</v>
      </c>
      <c r="DST125">
        <v>110</v>
      </c>
      <c r="DSU125">
        <v>110</v>
      </c>
      <c r="DSV125">
        <v>110</v>
      </c>
      <c r="DSW125">
        <v>110</v>
      </c>
      <c r="DSX125">
        <v>130</v>
      </c>
      <c r="DSY125">
        <v>110</v>
      </c>
      <c r="DSZ125">
        <v>110</v>
      </c>
      <c r="DTA125">
        <v>100</v>
      </c>
      <c r="DTB125">
        <v>100</v>
      </c>
      <c r="DTC125">
        <v>100</v>
      </c>
      <c r="DTD125">
        <v>100</v>
      </c>
      <c r="DTE125">
        <v>100</v>
      </c>
      <c r="DTF125">
        <v>100</v>
      </c>
      <c r="DTG125">
        <v>120</v>
      </c>
      <c r="DTH125">
        <v>120</v>
      </c>
      <c r="DTI125">
        <v>130</v>
      </c>
      <c r="DTJ125">
        <v>130</v>
      </c>
      <c r="DTK125">
        <v>100</v>
      </c>
      <c r="DTL125">
        <v>100</v>
      </c>
      <c r="DTM125">
        <v>120</v>
      </c>
      <c r="DTN125">
        <v>120</v>
      </c>
      <c r="DTO125">
        <v>130</v>
      </c>
      <c r="DTP125">
        <v>130</v>
      </c>
      <c r="DTQ125">
        <v>100</v>
      </c>
      <c r="DTR125">
        <v>100</v>
      </c>
      <c r="DTS125">
        <v>110</v>
      </c>
      <c r="DTT125">
        <v>110</v>
      </c>
      <c r="DTU125">
        <v>100</v>
      </c>
      <c r="DTV125">
        <v>120</v>
      </c>
      <c r="DTW125">
        <v>100</v>
      </c>
      <c r="DTX125">
        <v>100</v>
      </c>
      <c r="DTY125">
        <v>130</v>
      </c>
      <c r="DTZ125">
        <v>130</v>
      </c>
      <c r="DUA125">
        <v>130</v>
      </c>
      <c r="DUB125">
        <v>130</v>
      </c>
      <c r="DUC125">
        <v>120</v>
      </c>
      <c r="DUD125">
        <v>120</v>
      </c>
      <c r="DUE125">
        <v>130</v>
      </c>
      <c r="DUF125">
        <v>130</v>
      </c>
      <c r="DUG125">
        <v>130</v>
      </c>
      <c r="DUH125">
        <v>130</v>
      </c>
      <c r="DUI125">
        <v>110</v>
      </c>
      <c r="DUJ125">
        <v>110</v>
      </c>
      <c r="DUK125">
        <v>100</v>
      </c>
      <c r="DUL125">
        <v>100</v>
      </c>
      <c r="DUM125">
        <v>120</v>
      </c>
      <c r="DUN125">
        <v>120</v>
      </c>
      <c r="DUO125">
        <v>130</v>
      </c>
      <c r="DUP125">
        <v>130</v>
      </c>
      <c r="DUQ125">
        <v>110</v>
      </c>
      <c r="DUR125">
        <v>110</v>
      </c>
      <c r="DUS125">
        <v>100</v>
      </c>
      <c r="DUT125">
        <v>120</v>
      </c>
      <c r="DUU125">
        <v>100</v>
      </c>
      <c r="DUV125">
        <v>120</v>
      </c>
      <c r="DUW125">
        <v>120</v>
      </c>
      <c r="DUX125">
        <v>120</v>
      </c>
      <c r="DUY125">
        <v>110</v>
      </c>
      <c r="DUZ125">
        <v>110</v>
      </c>
      <c r="DVA125">
        <v>120</v>
      </c>
      <c r="DVB125">
        <v>120</v>
      </c>
      <c r="DVC125">
        <v>100</v>
      </c>
      <c r="DVD125">
        <v>120</v>
      </c>
      <c r="DVE125">
        <v>110</v>
      </c>
      <c r="DVF125">
        <v>110</v>
      </c>
      <c r="DVG125">
        <v>110</v>
      </c>
      <c r="DVH125">
        <v>130</v>
      </c>
      <c r="DVI125">
        <v>120</v>
      </c>
      <c r="DVJ125">
        <v>120</v>
      </c>
      <c r="DVK125">
        <v>110</v>
      </c>
      <c r="DVL125">
        <v>110</v>
      </c>
      <c r="DVM125">
        <v>100</v>
      </c>
      <c r="DVN125">
        <v>130</v>
      </c>
      <c r="DVO125">
        <v>100</v>
      </c>
      <c r="DVP125">
        <v>100</v>
      </c>
      <c r="DVQ125">
        <v>100</v>
      </c>
      <c r="DVR125">
        <v>100</v>
      </c>
      <c r="DVS125">
        <v>120</v>
      </c>
      <c r="DVT125">
        <v>120</v>
      </c>
      <c r="DVU125">
        <v>130</v>
      </c>
      <c r="DVV125">
        <v>130</v>
      </c>
      <c r="DVW125">
        <v>100</v>
      </c>
      <c r="DVX125">
        <v>130</v>
      </c>
      <c r="DVY125">
        <v>110</v>
      </c>
      <c r="DVZ125">
        <v>110</v>
      </c>
      <c r="DWA125">
        <v>100</v>
      </c>
      <c r="DWB125">
        <v>120</v>
      </c>
      <c r="DWC125">
        <v>120</v>
      </c>
      <c r="DWD125">
        <v>130</v>
      </c>
      <c r="DWE125">
        <v>120</v>
      </c>
      <c r="DWF125">
        <v>120</v>
      </c>
      <c r="DWG125">
        <v>100</v>
      </c>
      <c r="DWH125">
        <v>100</v>
      </c>
      <c r="DWI125">
        <v>100</v>
      </c>
      <c r="DWJ125">
        <v>110</v>
      </c>
      <c r="DWK125">
        <v>100</v>
      </c>
      <c r="DWL125">
        <v>110</v>
      </c>
      <c r="DWM125">
        <v>130</v>
      </c>
      <c r="DWN125">
        <v>130</v>
      </c>
      <c r="DWO125">
        <v>100</v>
      </c>
      <c r="DWP125">
        <v>100</v>
      </c>
      <c r="DWQ125">
        <v>100</v>
      </c>
      <c r="DWR125">
        <v>110</v>
      </c>
      <c r="DWS125">
        <v>130</v>
      </c>
      <c r="DWT125">
        <v>130</v>
      </c>
      <c r="DWU125">
        <v>130</v>
      </c>
      <c r="DWV125">
        <v>130</v>
      </c>
      <c r="DWW125">
        <v>100</v>
      </c>
      <c r="DWX125">
        <v>110</v>
      </c>
      <c r="DWY125">
        <v>110</v>
      </c>
      <c r="DWZ125">
        <v>110</v>
      </c>
      <c r="DXA125">
        <v>110</v>
      </c>
      <c r="DXB125">
        <v>110</v>
      </c>
      <c r="DXC125">
        <v>110</v>
      </c>
      <c r="DXD125">
        <v>110</v>
      </c>
      <c r="DXE125">
        <v>100</v>
      </c>
      <c r="DXF125">
        <v>120</v>
      </c>
      <c r="DXG125">
        <v>100</v>
      </c>
      <c r="DXH125">
        <v>110</v>
      </c>
      <c r="DXI125">
        <v>110</v>
      </c>
      <c r="DXJ125">
        <v>130</v>
      </c>
      <c r="DXK125">
        <v>100</v>
      </c>
      <c r="DXL125">
        <v>130</v>
      </c>
      <c r="DXM125">
        <v>100</v>
      </c>
      <c r="DXN125">
        <v>100</v>
      </c>
      <c r="DXO125">
        <v>110</v>
      </c>
      <c r="DXP125">
        <v>130</v>
      </c>
      <c r="DXQ125">
        <v>110</v>
      </c>
      <c r="DXR125">
        <v>110</v>
      </c>
      <c r="DXS125">
        <v>110</v>
      </c>
      <c r="DXT125">
        <v>110</v>
      </c>
      <c r="DXU125">
        <v>100</v>
      </c>
      <c r="DXV125">
        <v>110</v>
      </c>
      <c r="DXW125">
        <v>100</v>
      </c>
      <c r="DXX125">
        <v>120</v>
      </c>
      <c r="DXY125">
        <v>100</v>
      </c>
      <c r="DXZ125">
        <v>100</v>
      </c>
      <c r="DYA125">
        <v>130</v>
      </c>
      <c r="DYB125">
        <v>130</v>
      </c>
      <c r="DYC125">
        <v>120</v>
      </c>
      <c r="DYD125">
        <v>120</v>
      </c>
      <c r="DYE125">
        <v>110</v>
      </c>
      <c r="DYF125">
        <v>110</v>
      </c>
      <c r="DYG125">
        <v>110</v>
      </c>
      <c r="DYH125">
        <v>110</v>
      </c>
      <c r="DYI125">
        <v>120</v>
      </c>
      <c r="DYJ125">
        <v>120</v>
      </c>
      <c r="DYK125">
        <v>130</v>
      </c>
      <c r="DYL125">
        <v>130</v>
      </c>
      <c r="DYM125">
        <v>120</v>
      </c>
      <c r="DYN125">
        <v>120</v>
      </c>
      <c r="DYO125">
        <v>130</v>
      </c>
      <c r="DYP125">
        <v>130</v>
      </c>
      <c r="DYQ125">
        <v>120</v>
      </c>
      <c r="DYR125">
        <v>120</v>
      </c>
      <c r="DYS125">
        <v>100</v>
      </c>
      <c r="DYT125">
        <v>100</v>
      </c>
      <c r="DYU125">
        <v>100</v>
      </c>
      <c r="DYV125">
        <v>120</v>
      </c>
      <c r="DYW125">
        <v>130</v>
      </c>
      <c r="DYX125">
        <v>130</v>
      </c>
      <c r="DYY125">
        <v>100</v>
      </c>
      <c r="DYZ125">
        <v>120</v>
      </c>
      <c r="DZA125">
        <v>120</v>
      </c>
      <c r="DZB125">
        <v>120</v>
      </c>
      <c r="DZC125">
        <v>110</v>
      </c>
      <c r="DZD125">
        <v>130</v>
      </c>
      <c r="DZE125">
        <v>130</v>
      </c>
      <c r="DZF125">
        <v>130</v>
      </c>
      <c r="DZG125">
        <v>100</v>
      </c>
      <c r="DZH125">
        <v>110</v>
      </c>
      <c r="DZI125">
        <v>110</v>
      </c>
      <c r="DZJ125">
        <v>110</v>
      </c>
      <c r="DZK125">
        <v>100</v>
      </c>
      <c r="DZL125">
        <v>100</v>
      </c>
      <c r="DZM125">
        <v>100</v>
      </c>
      <c r="DZN125">
        <v>100</v>
      </c>
      <c r="DZO125">
        <v>100</v>
      </c>
      <c r="DZP125">
        <v>120</v>
      </c>
      <c r="DZQ125">
        <v>110</v>
      </c>
      <c r="DZR125">
        <v>110</v>
      </c>
      <c r="DZS125">
        <v>120</v>
      </c>
      <c r="DZT125">
        <v>120</v>
      </c>
      <c r="DZU125">
        <v>110</v>
      </c>
      <c r="DZV125">
        <v>110</v>
      </c>
      <c r="DZW125">
        <v>130</v>
      </c>
      <c r="DZX125">
        <v>130</v>
      </c>
      <c r="DZY125">
        <v>110</v>
      </c>
      <c r="DZZ125">
        <v>130</v>
      </c>
      <c r="EAA125">
        <v>100</v>
      </c>
      <c r="EAB125">
        <v>100</v>
      </c>
      <c r="EAC125">
        <v>110</v>
      </c>
      <c r="EAD125">
        <v>130</v>
      </c>
      <c r="EAE125">
        <v>130</v>
      </c>
      <c r="EAF125">
        <v>130</v>
      </c>
      <c r="EAG125">
        <v>110</v>
      </c>
      <c r="EAH125">
        <v>130</v>
      </c>
      <c r="EAI125">
        <v>100</v>
      </c>
      <c r="EAJ125">
        <v>130</v>
      </c>
      <c r="EAK125">
        <v>120</v>
      </c>
      <c r="EAL125">
        <v>120</v>
      </c>
      <c r="EAM125">
        <v>130</v>
      </c>
      <c r="EAN125">
        <v>130</v>
      </c>
      <c r="EAO125">
        <v>100</v>
      </c>
      <c r="EAP125">
        <v>100</v>
      </c>
      <c r="EAQ125">
        <v>110</v>
      </c>
      <c r="EAR125">
        <v>130</v>
      </c>
      <c r="EAS125">
        <v>110</v>
      </c>
      <c r="EAT125">
        <v>110</v>
      </c>
      <c r="EAU125">
        <v>100</v>
      </c>
      <c r="EAV125">
        <v>120</v>
      </c>
      <c r="EAW125">
        <v>130</v>
      </c>
      <c r="EAX125">
        <v>130</v>
      </c>
      <c r="EAY125">
        <v>110</v>
      </c>
      <c r="EAZ125">
        <v>120</v>
      </c>
      <c r="EBA125">
        <v>110</v>
      </c>
      <c r="EBB125">
        <v>110</v>
      </c>
      <c r="EBC125">
        <v>100</v>
      </c>
      <c r="EBD125">
        <v>120</v>
      </c>
      <c r="EBE125">
        <v>110</v>
      </c>
      <c r="EBF125">
        <v>110</v>
      </c>
      <c r="EBG125">
        <v>130</v>
      </c>
      <c r="EBH125">
        <v>130</v>
      </c>
      <c r="EBI125">
        <v>120</v>
      </c>
      <c r="EBJ125">
        <v>120</v>
      </c>
      <c r="EBK125">
        <v>110</v>
      </c>
      <c r="EBL125">
        <v>130</v>
      </c>
      <c r="EBM125">
        <v>100</v>
      </c>
      <c r="EBN125">
        <v>100</v>
      </c>
      <c r="EBO125">
        <v>130</v>
      </c>
      <c r="EBP125">
        <v>130</v>
      </c>
      <c r="EBQ125">
        <v>120</v>
      </c>
      <c r="EBR125">
        <v>120</v>
      </c>
      <c r="EBS125">
        <v>120</v>
      </c>
      <c r="EBT125">
        <v>120</v>
      </c>
      <c r="EBU125">
        <v>120</v>
      </c>
      <c r="EBV125">
        <v>120</v>
      </c>
      <c r="EBW125">
        <v>130</v>
      </c>
      <c r="EBX125">
        <v>130</v>
      </c>
      <c r="EBY125">
        <v>100</v>
      </c>
      <c r="EBZ125">
        <v>100</v>
      </c>
      <c r="ECA125">
        <v>120</v>
      </c>
      <c r="ECB125">
        <v>120</v>
      </c>
      <c r="ECC125">
        <v>110</v>
      </c>
      <c r="ECD125">
        <v>110</v>
      </c>
      <c r="ECE125">
        <v>110</v>
      </c>
      <c r="ECF125">
        <v>120</v>
      </c>
      <c r="ECG125">
        <v>100</v>
      </c>
      <c r="ECH125">
        <v>100</v>
      </c>
      <c r="ECI125">
        <v>110</v>
      </c>
      <c r="ECJ125">
        <v>130</v>
      </c>
      <c r="ECK125">
        <v>130</v>
      </c>
      <c r="ECL125">
        <v>130</v>
      </c>
      <c r="ECM125">
        <v>110</v>
      </c>
      <c r="ECN125">
        <v>130</v>
      </c>
      <c r="ECO125">
        <v>110</v>
      </c>
      <c r="ECP125">
        <v>110</v>
      </c>
      <c r="ECQ125">
        <v>110</v>
      </c>
      <c r="ECR125">
        <v>120</v>
      </c>
      <c r="ECS125">
        <v>130</v>
      </c>
      <c r="ECT125">
        <v>130</v>
      </c>
      <c r="ECU125">
        <v>100</v>
      </c>
      <c r="ECV125">
        <v>100</v>
      </c>
      <c r="ECW125">
        <v>110</v>
      </c>
      <c r="ECX125">
        <v>110</v>
      </c>
      <c r="ECY125">
        <v>100</v>
      </c>
      <c r="ECZ125">
        <v>120</v>
      </c>
      <c r="EDA125">
        <v>110</v>
      </c>
      <c r="EDB125">
        <v>110</v>
      </c>
      <c r="EDC125">
        <v>120</v>
      </c>
      <c r="EDD125">
        <v>120</v>
      </c>
      <c r="EDE125">
        <v>100</v>
      </c>
      <c r="EDF125">
        <v>100</v>
      </c>
      <c r="EDG125">
        <v>120</v>
      </c>
      <c r="EDH125">
        <v>120</v>
      </c>
      <c r="EDI125">
        <v>120</v>
      </c>
      <c r="EDJ125">
        <v>130</v>
      </c>
      <c r="EDK125">
        <v>130</v>
      </c>
      <c r="EDL125">
        <v>130</v>
      </c>
      <c r="EDM125">
        <v>110</v>
      </c>
      <c r="EDN125">
        <v>130</v>
      </c>
      <c r="EDO125">
        <v>120</v>
      </c>
      <c r="EDP125">
        <v>120</v>
      </c>
      <c r="EDQ125">
        <v>110</v>
      </c>
      <c r="EDR125">
        <v>110</v>
      </c>
      <c r="EDS125">
        <v>120</v>
      </c>
      <c r="EDT125">
        <v>120</v>
      </c>
      <c r="EDU125">
        <v>100</v>
      </c>
      <c r="EDV125">
        <v>100</v>
      </c>
      <c r="EDW125">
        <v>100</v>
      </c>
      <c r="EDX125">
        <v>100</v>
      </c>
      <c r="EDY125">
        <v>120</v>
      </c>
      <c r="EDZ125">
        <v>120</v>
      </c>
      <c r="EEA125">
        <v>110</v>
      </c>
      <c r="EEB125">
        <v>110</v>
      </c>
      <c r="EEC125">
        <v>100</v>
      </c>
      <c r="EED125">
        <v>100</v>
      </c>
      <c r="EEE125">
        <v>110</v>
      </c>
      <c r="EEF125">
        <v>130</v>
      </c>
      <c r="EEG125">
        <v>120</v>
      </c>
      <c r="EEH125">
        <v>130</v>
      </c>
      <c r="EEI125">
        <v>110</v>
      </c>
      <c r="EEJ125">
        <v>110</v>
      </c>
      <c r="EEK125">
        <v>130</v>
      </c>
      <c r="EEL125">
        <v>130</v>
      </c>
      <c r="EEM125">
        <v>110</v>
      </c>
      <c r="EEN125">
        <v>130</v>
      </c>
      <c r="EEO125">
        <v>120</v>
      </c>
      <c r="EEP125">
        <v>120</v>
      </c>
      <c r="EEQ125">
        <v>120</v>
      </c>
      <c r="EER125">
        <v>130</v>
      </c>
      <c r="EES125">
        <v>120</v>
      </c>
      <c r="EET125">
        <v>120</v>
      </c>
      <c r="EEU125">
        <v>120</v>
      </c>
      <c r="EEV125">
        <v>120</v>
      </c>
      <c r="EEW125">
        <v>130</v>
      </c>
      <c r="EEX125">
        <v>130</v>
      </c>
      <c r="EEY125">
        <v>100</v>
      </c>
      <c r="EEZ125">
        <v>120</v>
      </c>
      <c r="EFA125">
        <v>130</v>
      </c>
      <c r="EFB125">
        <v>130</v>
      </c>
      <c r="EFC125">
        <v>100</v>
      </c>
      <c r="EFD125">
        <v>100</v>
      </c>
      <c r="EFE125">
        <v>130</v>
      </c>
      <c r="EFF125">
        <v>130</v>
      </c>
      <c r="EFG125">
        <v>120</v>
      </c>
      <c r="EFH125">
        <v>120</v>
      </c>
      <c r="EFI125">
        <v>100</v>
      </c>
      <c r="EFJ125">
        <v>130</v>
      </c>
      <c r="EFK125">
        <v>110</v>
      </c>
      <c r="EFL125">
        <v>110</v>
      </c>
      <c r="EFM125">
        <v>100</v>
      </c>
      <c r="EFN125">
        <v>110</v>
      </c>
      <c r="EFO125">
        <v>110</v>
      </c>
      <c r="EFP125">
        <v>130</v>
      </c>
      <c r="EFQ125">
        <v>120</v>
      </c>
      <c r="EFR125">
        <v>120</v>
      </c>
      <c r="EFS125">
        <v>100</v>
      </c>
      <c r="EFT125">
        <v>100</v>
      </c>
      <c r="EFU125">
        <v>100</v>
      </c>
      <c r="EFV125">
        <v>110</v>
      </c>
      <c r="EFW125">
        <v>120</v>
      </c>
      <c r="EFX125">
        <v>120</v>
      </c>
      <c r="EFY125">
        <v>100</v>
      </c>
      <c r="EFZ125">
        <v>120</v>
      </c>
      <c r="EGA125">
        <v>130</v>
      </c>
      <c r="EGB125">
        <v>130</v>
      </c>
      <c r="EGC125">
        <v>100</v>
      </c>
      <c r="EGD125">
        <v>120</v>
      </c>
      <c r="EGE125">
        <v>130</v>
      </c>
      <c r="EGF125">
        <v>130</v>
      </c>
      <c r="EGG125">
        <v>100</v>
      </c>
      <c r="EGH125">
        <v>100</v>
      </c>
      <c r="EGI125">
        <v>120</v>
      </c>
      <c r="EGJ125">
        <v>120</v>
      </c>
      <c r="EGK125">
        <v>100</v>
      </c>
      <c r="EGL125">
        <v>100</v>
      </c>
      <c r="EGM125">
        <v>110</v>
      </c>
      <c r="EGN125">
        <v>110</v>
      </c>
      <c r="EGO125">
        <v>100</v>
      </c>
      <c r="EGP125">
        <v>100</v>
      </c>
      <c r="EGQ125">
        <v>110</v>
      </c>
      <c r="EGR125">
        <v>120</v>
      </c>
      <c r="EGS125">
        <v>120</v>
      </c>
      <c r="EGT125">
        <v>120</v>
      </c>
      <c r="EGU125">
        <v>120</v>
      </c>
      <c r="EGV125">
        <v>120</v>
      </c>
      <c r="EGW125">
        <v>110</v>
      </c>
      <c r="EGX125">
        <v>130</v>
      </c>
      <c r="EGY125">
        <v>120</v>
      </c>
      <c r="EGZ125">
        <v>120</v>
      </c>
      <c r="EHA125">
        <v>110</v>
      </c>
      <c r="EHB125">
        <v>110</v>
      </c>
      <c r="EHC125">
        <v>100</v>
      </c>
      <c r="EHD125">
        <v>120</v>
      </c>
      <c r="EHE125">
        <v>110</v>
      </c>
      <c r="EHF125">
        <v>110</v>
      </c>
      <c r="EHG125">
        <v>130</v>
      </c>
      <c r="EHH125">
        <v>130</v>
      </c>
      <c r="EHI125">
        <v>120</v>
      </c>
      <c r="EHJ125">
        <v>120</v>
      </c>
      <c r="EHK125">
        <v>100</v>
      </c>
      <c r="EHL125">
        <v>110</v>
      </c>
      <c r="EHM125">
        <v>100</v>
      </c>
      <c r="EHN125">
        <v>100</v>
      </c>
    </row>
    <row r="126" spans="1:3602" x14ac:dyDescent="0.35">
      <c r="A126" t="s">
        <v>1944</v>
      </c>
      <c r="B126" t="s">
        <v>18</v>
      </c>
      <c r="C126">
        <v>120</v>
      </c>
      <c r="D126">
        <v>120</v>
      </c>
      <c r="E126">
        <v>110</v>
      </c>
      <c r="F126">
        <v>120</v>
      </c>
      <c r="G126">
        <v>120</v>
      </c>
      <c r="H126">
        <v>120</v>
      </c>
      <c r="I126">
        <v>120</v>
      </c>
      <c r="J126">
        <v>120</v>
      </c>
      <c r="K126">
        <v>110</v>
      </c>
      <c r="L126">
        <v>110</v>
      </c>
      <c r="M126">
        <v>100</v>
      </c>
      <c r="N126">
        <v>130</v>
      </c>
      <c r="O126">
        <v>100</v>
      </c>
      <c r="P126">
        <v>110</v>
      </c>
      <c r="Q126">
        <v>110</v>
      </c>
      <c r="R126">
        <v>110</v>
      </c>
      <c r="S126">
        <v>100</v>
      </c>
      <c r="T126">
        <v>110</v>
      </c>
      <c r="U126">
        <v>130</v>
      </c>
      <c r="V126">
        <v>130</v>
      </c>
      <c r="W126">
        <v>100</v>
      </c>
      <c r="X126">
        <v>100</v>
      </c>
      <c r="Y126">
        <v>110</v>
      </c>
      <c r="Z126">
        <v>110</v>
      </c>
      <c r="AA126">
        <v>120</v>
      </c>
      <c r="AB126">
        <v>120</v>
      </c>
      <c r="AC126">
        <v>110</v>
      </c>
      <c r="AD126">
        <v>120</v>
      </c>
      <c r="AE126">
        <v>130</v>
      </c>
      <c r="AF126">
        <v>130</v>
      </c>
      <c r="AG126">
        <v>130</v>
      </c>
      <c r="AH126">
        <v>130</v>
      </c>
      <c r="AI126">
        <v>130</v>
      </c>
      <c r="AJ126">
        <v>130</v>
      </c>
      <c r="AK126">
        <v>100</v>
      </c>
      <c r="AL126">
        <v>100</v>
      </c>
      <c r="AM126">
        <v>120</v>
      </c>
      <c r="AN126">
        <v>130</v>
      </c>
      <c r="AO126">
        <v>110</v>
      </c>
      <c r="AP126">
        <v>110</v>
      </c>
      <c r="AQ126">
        <v>120</v>
      </c>
      <c r="AR126">
        <v>120</v>
      </c>
      <c r="AS126">
        <v>130</v>
      </c>
      <c r="AT126">
        <v>130</v>
      </c>
      <c r="AU126">
        <v>100</v>
      </c>
      <c r="AV126">
        <v>110</v>
      </c>
      <c r="AW126">
        <v>100</v>
      </c>
      <c r="AX126">
        <v>100</v>
      </c>
      <c r="AY126">
        <v>110</v>
      </c>
      <c r="AZ126">
        <v>110</v>
      </c>
      <c r="BA126">
        <v>110</v>
      </c>
      <c r="BB126">
        <v>110</v>
      </c>
      <c r="BC126">
        <v>110</v>
      </c>
      <c r="BD126">
        <v>110</v>
      </c>
      <c r="BE126">
        <v>100</v>
      </c>
      <c r="BF126">
        <v>100</v>
      </c>
      <c r="BG126">
        <v>100</v>
      </c>
      <c r="BH126">
        <v>120</v>
      </c>
      <c r="BI126">
        <v>100</v>
      </c>
      <c r="BJ126">
        <v>100</v>
      </c>
      <c r="BK126">
        <v>100</v>
      </c>
      <c r="BL126">
        <v>120</v>
      </c>
      <c r="BM126">
        <v>120</v>
      </c>
      <c r="BN126">
        <v>120</v>
      </c>
      <c r="BO126">
        <v>100</v>
      </c>
      <c r="BP126">
        <v>130</v>
      </c>
      <c r="BQ126">
        <v>120</v>
      </c>
      <c r="BR126">
        <v>120</v>
      </c>
      <c r="BS126">
        <v>100</v>
      </c>
      <c r="BT126">
        <v>120</v>
      </c>
      <c r="BU126">
        <v>130</v>
      </c>
      <c r="BV126">
        <v>130</v>
      </c>
      <c r="BW126">
        <v>120</v>
      </c>
      <c r="BX126">
        <v>120</v>
      </c>
      <c r="BY126">
        <v>110</v>
      </c>
      <c r="BZ126">
        <v>130</v>
      </c>
      <c r="CA126">
        <v>110</v>
      </c>
      <c r="CB126">
        <v>120</v>
      </c>
      <c r="CC126">
        <v>110</v>
      </c>
      <c r="CD126">
        <v>110</v>
      </c>
      <c r="CE126">
        <v>0</v>
      </c>
      <c r="CF126">
        <v>0</v>
      </c>
      <c r="CG126">
        <v>110</v>
      </c>
      <c r="CH126">
        <v>110</v>
      </c>
      <c r="CI126">
        <v>100</v>
      </c>
      <c r="CJ126">
        <v>120</v>
      </c>
      <c r="CK126">
        <v>120</v>
      </c>
      <c r="CL126">
        <v>120</v>
      </c>
      <c r="CM126">
        <v>130</v>
      </c>
      <c r="CN126">
        <v>130</v>
      </c>
      <c r="CO126">
        <v>130</v>
      </c>
      <c r="CP126">
        <v>130</v>
      </c>
      <c r="CQ126">
        <v>130</v>
      </c>
      <c r="CR126">
        <v>130</v>
      </c>
      <c r="CS126">
        <v>120</v>
      </c>
      <c r="CT126">
        <v>120</v>
      </c>
      <c r="CU126">
        <v>110</v>
      </c>
      <c r="CV126">
        <v>110</v>
      </c>
      <c r="CW126">
        <v>100</v>
      </c>
      <c r="CX126">
        <v>100</v>
      </c>
      <c r="CY126">
        <v>130</v>
      </c>
      <c r="CZ126">
        <v>130</v>
      </c>
      <c r="DA126">
        <v>110</v>
      </c>
      <c r="DB126">
        <v>110</v>
      </c>
      <c r="DC126">
        <v>0</v>
      </c>
      <c r="DD126">
        <v>0</v>
      </c>
      <c r="DE126">
        <v>120</v>
      </c>
      <c r="DF126">
        <v>120</v>
      </c>
      <c r="DG126">
        <v>100</v>
      </c>
      <c r="DH126">
        <v>100</v>
      </c>
      <c r="DI126">
        <v>130</v>
      </c>
      <c r="DJ126">
        <v>130</v>
      </c>
      <c r="DK126">
        <v>120</v>
      </c>
      <c r="DL126">
        <v>120</v>
      </c>
      <c r="DM126">
        <v>100</v>
      </c>
      <c r="DN126">
        <v>100</v>
      </c>
      <c r="DO126">
        <v>100</v>
      </c>
      <c r="DP126">
        <v>120</v>
      </c>
      <c r="DQ126">
        <v>100</v>
      </c>
      <c r="DR126">
        <v>100</v>
      </c>
      <c r="DS126">
        <v>100</v>
      </c>
      <c r="DT126">
        <v>100</v>
      </c>
      <c r="DU126">
        <v>120</v>
      </c>
      <c r="DV126">
        <v>120</v>
      </c>
      <c r="DW126">
        <v>120</v>
      </c>
      <c r="DX126">
        <v>120</v>
      </c>
      <c r="DY126">
        <v>110</v>
      </c>
      <c r="DZ126">
        <v>110</v>
      </c>
      <c r="EA126">
        <v>100</v>
      </c>
      <c r="EB126">
        <v>100</v>
      </c>
      <c r="EC126">
        <v>100</v>
      </c>
      <c r="ED126">
        <v>120</v>
      </c>
      <c r="EE126">
        <v>130</v>
      </c>
      <c r="EF126">
        <v>130</v>
      </c>
      <c r="EG126">
        <v>130</v>
      </c>
      <c r="EH126">
        <v>130</v>
      </c>
      <c r="EI126">
        <v>130</v>
      </c>
      <c r="EJ126">
        <v>130</v>
      </c>
      <c r="EK126">
        <v>100</v>
      </c>
      <c r="EL126">
        <v>130</v>
      </c>
      <c r="EM126">
        <v>0</v>
      </c>
      <c r="EN126">
        <v>0</v>
      </c>
      <c r="EO126">
        <v>100</v>
      </c>
      <c r="EP126">
        <v>120</v>
      </c>
      <c r="EQ126">
        <v>100</v>
      </c>
      <c r="ER126">
        <v>110</v>
      </c>
      <c r="ES126">
        <v>120</v>
      </c>
      <c r="ET126">
        <v>120</v>
      </c>
      <c r="EU126">
        <v>130</v>
      </c>
      <c r="EV126">
        <v>130</v>
      </c>
      <c r="EW126">
        <v>130</v>
      </c>
      <c r="EX126">
        <v>130</v>
      </c>
      <c r="EY126">
        <v>100</v>
      </c>
      <c r="EZ126">
        <v>130</v>
      </c>
      <c r="FA126">
        <v>100</v>
      </c>
      <c r="FB126">
        <v>100</v>
      </c>
      <c r="FC126">
        <v>100</v>
      </c>
      <c r="FD126">
        <v>120</v>
      </c>
      <c r="FE126">
        <v>120</v>
      </c>
      <c r="FF126">
        <v>120</v>
      </c>
      <c r="FG126">
        <v>0</v>
      </c>
      <c r="FH126">
        <v>0</v>
      </c>
      <c r="FI126">
        <v>110</v>
      </c>
      <c r="FJ126">
        <v>130</v>
      </c>
      <c r="FK126">
        <v>110</v>
      </c>
      <c r="FL126">
        <v>110</v>
      </c>
      <c r="FM126">
        <v>110</v>
      </c>
      <c r="FN126">
        <v>110</v>
      </c>
      <c r="FO126">
        <v>130</v>
      </c>
      <c r="FP126">
        <v>130</v>
      </c>
      <c r="FQ126">
        <v>110</v>
      </c>
      <c r="FR126">
        <v>110</v>
      </c>
      <c r="FS126">
        <v>110</v>
      </c>
      <c r="FT126">
        <v>110</v>
      </c>
      <c r="FU126">
        <v>100</v>
      </c>
      <c r="FV126">
        <v>120</v>
      </c>
      <c r="FW126">
        <v>110</v>
      </c>
      <c r="FX126">
        <v>130</v>
      </c>
      <c r="FY126">
        <v>130</v>
      </c>
      <c r="FZ126">
        <v>130</v>
      </c>
      <c r="GA126">
        <v>120</v>
      </c>
      <c r="GB126">
        <v>120</v>
      </c>
      <c r="GC126">
        <v>120</v>
      </c>
      <c r="GD126">
        <v>130</v>
      </c>
      <c r="GE126">
        <v>110</v>
      </c>
      <c r="GF126">
        <v>130</v>
      </c>
      <c r="GG126">
        <v>100</v>
      </c>
      <c r="GH126">
        <v>130</v>
      </c>
      <c r="GI126">
        <v>130</v>
      </c>
      <c r="GJ126">
        <v>130</v>
      </c>
      <c r="GK126">
        <v>100</v>
      </c>
      <c r="GL126">
        <v>100</v>
      </c>
      <c r="GM126">
        <v>0</v>
      </c>
      <c r="GN126">
        <v>0</v>
      </c>
      <c r="GO126">
        <v>0</v>
      </c>
      <c r="GP126">
        <v>0</v>
      </c>
      <c r="GQ126">
        <v>130</v>
      </c>
      <c r="GR126">
        <v>130</v>
      </c>
      <c r="GS126">
        <v>110</v>
      </c>
      <c r="GT126">
        <v>130</v>
      </c>
      <c r="GU126">
        <v>120</v>
      </c>
      <c r="GV126">
        <v>120</v>
      </c>
      <c r="GW126">
        <v>110</v>
      </c>
      <c r="GX126">
        <v>110</v>
      </c>
      <c r="GY126">
        <v>100</v>
      </c>
      <c r="GZ126">
        <v>100</v>
      </c>
      <c r="HA126">
        <v>130</v>
      </c>
      <c r="HB126">
        <v>130</v>
      </c>
      <c r="HC126">
        <v>130</v>
      </c>
      <c r="HD126">
        <v>130</v>
      </c>
      <c r="HE126">
        <v>110</v>
      </c>
      <c r="HF126">
        <v>110</v>
      </c>
      <c r="HG126">
        <v>100</v>
      </c>
      <c r="HH126">
        <v>100</v>
      </c>
      <c r="HI126">
        <v>100</v>
      </c>
      <c r="HJ126">
        <v>110</v>
      </c>
      <c r="HK126">
        <v>120</v>
      </c>
      <c r="HL126">
        <v>120</v>
      </c>
      <c r="HM126">
        <v>110</v>
      </c>
      <c r="HN126">
        <v>110</v>
      </c>
      <c r="HO126">
        <v>120</v>
      </c>
      <c r="HP126">
        <v>120</v>
      </c>
      <c r="HQ126">
        <v>130</v>
      </c>
      <c r="HR126">
        <v>130</v>
      </c>
      <c r="HS126">
        <v>130</v>
      </c>
      <c r="HT126">
        <v>130</v>
      </c>
      <c r="HU126">
        <v>110</v>
      </c>
      <c r="HV126">
        <v>130</v>
      </c>
      <c r="HW126">
        <v>110</v>
      </c>
      <c r="HX126">
        <v>130</v>
      </c>
      <c r="HY126">
        <v>100</v>
      </c>
      <c r="HZ126">
        <v>110</v>
      </c>
      <c r="IA126">
        <v>120</v>
      </c>
      <c r="IB126">
        <v>120</v>
      </c>
      <c r="IC126">
        <v>0</v>
      </c>
      <c r="ID126">
        <v>0</v>
      </c>
      <c r="IE126">
        <v>110</v>
      </c>
      <c r="IF126">
        <v>110</v>
      </c>
      <c r="IG126">
        <v>120</v>
      </c>
      <c r="IH126">
        <v>120</v>
      </c>
      <c r="II126">
        <v>120</v>
      </c>
      <c r="IJ126">
        <v>120</v>
      </c>
      <c r="IK126">
        <v>130</v>
      </c>
      <c r="IL126">
        <v>130</v>
      </c>
      <c r="IM126">
        <v>130</v>
      </c>
      <c r="IN126">
        <v>130</v>
      </c>
      <c r="IO126">
        <v>110</v>
      </c>
      <c r="IP126">
        <v>110</v>
      </c>
      <c r="IQ126">
        <v>100</v>
      </c>
      <c r="IR126">
        <v>100</v>
      </c>
      <c r="IS126">
        <v>130</v>
      </c>
      <c r="IT126">
        <v>130</v>
      </c>
      <c r="IU126">
        <v>100</v>
      </c>
      <c r="IV126">
        <v>100</v>
      </c>
      <c r="IW126">
        <v>110</v>
      </c>
      <c r="IX126">
        <v>110</v>
      </c>
      <c r="IY126">
        <v>110</v>
      </c>
      <c r="IZ126">
        <v>130</v>
      </c>
      <c r="JA126">
        <v>100</v>
      </c>
      <c r="JB126">
        <v>100</v>
      </c>
      <c r="JC126">
        <v>130</v>
      </c>
      <c r="JD126">
        <v>130</v>
      </c>
      <c r="JE126">
        <v>100</v>
      </c>
      <c r="JF126">
        <v>110</v>
      </c>
      <c r="JG126">
        <v>110</v>
      </c>
      <c r="JH126">
        <v>110</v>
      </c>
      <c r="JI126">
        <v>130</v>
      </c>
      <c r="JJ126">
        <v>130</v>
      </c>
      <c r="JK126">
        <v>130</v>
      </c>
      <c r="JL126">
        <v>130</v>
      </c>
      <c r="JM126">
        <v>110</v>
      </c>
      <c r="JN126">
        <v>110</v>
      </c>
      <c r="JO126">
        <v>120</v>
      </c>
      <c r="JP126">
        <v>120</v>
      </c>
      <c r="JQ126">
        <v>100</v>
      </c>
      <c r="JR126">
        <v>110</v>
      </c>
      <c r="JS126">
        <v>100</v>
      </c>
      <c r="JT126">
        <v>100</v>
      </c>
      <c r="JU126">
        <v>0</v>
      </c>
      <c r="JV126">
        <v>0</v>
      </c>
      <c r="JW126">
        <v>110</v>
      </c>
      <c r="JX126">
        <v>110</v>
      </c>
      <c r="JY126">
        <v>110</v>
      </c>
      <c r="JZ126">
        <v>110</v>
      </c>
      <c r="KA126">
        <v>110</v>
      </c>
      <c r="KB126">
        <v>130</v>
      </c>
      <c r="KC126">
        <v>130</v>
      </c>
      <c r="KD126">
        <v>130</v>
      </c>
      <c r="KE126">
        <v>110</v>
      </c>
      <c r="KF126">
        <v>110</v>
      </c>
      <c r="KG126">
        <v>100</v>
      </c>
      <c r="KH126">
        <v>100</v>
      </c>
      <c r="KI126">
        <v>120</v>
      </c>
      <c r="KJ126">
        <v>120</v>
      </c>
      <c r="KK126">
        <v>130</v>
      </c>
      <c r="KL126">
        <v>130</v>
      </c>
      <c r="KM126">
        <v>130</v>
      </c>
      <c r="KN126">
        <v>130</v>
      </c>
      <c r="KO126">
        <v>110</v>
      </c>
      <c r="KP126">
        <v>110</v>
      </c>
      <c r="KQ126">
        <v>120</v>
      </c>
      <c r="KR126">
        <v>120</v>
      </c>
      <c r="KS126">
        <v>100</v>
      </c>
      <c r="KT126">
        <v>130</v>
      </c>
      <c r="KU126">
        <v>130</v>
      </c>
      <c r="KV126">
        <v>130</v>
      </c>
      <c r="KW126">
        <v>100</v>
      </c>
      <c r="KX126">
        <v>120</v>
      </c>
      <c r="KY126">
        <v>0</v>
      </c>
      <c r="KZ126">
        <v>0</v>
      </c>
      <c r="LA126">
        <v>110</v>
      </c>
      <c r="LB126">
        <v>110</v>
      </c>
      <c r="LC126">
        <v>100</v>
      </c>
      <c r="LD126">
        <v>100</v>
      </c>
      <c r="LE126">
        <v>120</v>
      </c>
      <c r="LF126">
        <v>120</v>
      </c>
      <c r="LG126">
        <v>100</v>
      </c>
      <c r="LH126">
        <v>100</v>
      </c>
      <c r="LI126">
        <v>130</v>
      </c>
      <c r="LJ126">
        <v>130</v>
      </c>
      <c r="LK126">
        <v>110</v>
      </c>
      <c r="LL126">
        <v>110</v>
      </c>
      <c r="LM126">
        <v>100</v>
      </c>
      <c r="LN126">
        <v>110</v>
      </c>
      <c r="LO126">
        <v>130</v>
      </c>
      <c r="LP126">
        <v>130</v>
      </c>
      <c r="LQ126">
        <v>110</v>
      </c>
      <c r="LR126">
        <v>110</v>
      </c>
      <c r="LS126">
        <v>130</v>
      </c>
      <c r="LT126">
        <v>130</v>
      </c>
      <c r="LU126">
        <v>130</v>
      </c>
      <c r="LV126">
        <v>130</v>
      </c>
      <c r="LW126">
        <v>120</v>
      </c>
      <c r="LX126">
        <v>120</v>
      </c>
      <c r="LY126">
        <v>130</v>
      </c>
      <c r="LZ126">
        <v>130</v>
      </c>
      <c r="MA126">
        <v>100</v>
      </c>
      <c r="MB126">
        <v>110</v>
      </c>
      <c r="MC126">
        <v>120</v>
      </c>
      <c r="MD126">
        <v>120</v>
      </c>
      <c r="ME126">
        <v>130</v>
      </c>
      <c r="MF126">
        <v>130</v>
      </c>
      <c r="MG126">
        <v>130</v>
      </c>
      <c r="MH126">
        <v>130</v>
      </c>
      <c r="MI126">
        <v>110</v>
      </c>
      <c r="MJ126">
        <v>110</v>
      </c>
      <c r="MK126">
        <v>110</v>
      </c>
      <c r="ML126">
        <v>110</v>
      </c>
      <c r="MM126">
        <v>120</v>
      </c>
      <c r="MN126">
        <v>120</v>
      </c>
      <c r="MO126">
        <v>130</v>
      </c>
      <c r="MP126">
        <v>130</v>
      </c>
      <c r="MQ126">
        <v>110</v>
      </c>
      <c r="MR126">
        <v>130</v>
      </c>
      <c r="MS126">
        <v>100</v>
      </c>
      <c r="MT126">
        <v>100</v>
      </c>
      <c r="MU126">
        <v>110</v>
      </c>
      <c r="MV126">
        <v>130</v>
      </c>
      <c r="MW126">
        <v>130</v>
      </c>
      <c r="MX126">
        <v>130</v>
      </c>
      <c r="MY126">
        <v>100</v>
      </c>
      <c r="MZ126">
        <v>120</v>
      </c>
      <c r="NA126">
        <v>100</v>
      </c>
      <c r="NB126">
        <v>100</v>
      </c>
      <c r="NC126">
        <v>130</v>
      </c>
      <c r="ND126">
        <v>130</v>
      </c>
      <c r="NE126">
        <v>100</v>
      </c>
      <c r="NF126">
        <v>120</v>
      </c>
      <c r="NG126">
        <v>100</v>
      </c>
      <c r="NH126">
        <v>110</v>
      </c>
      <c r="NI126">
        <v>110</v>
      </c>
      <c r="NJ126">
        <v>110</v>
      </c>
      <c r="NK126">
        <v>110</v>
      </c>
      <c r="NL126">
        <v>110</v>
      </c>
      <c r="NM126">
        <v>120</v>
      </c>
      <c r="NN126">
        <v>120</v>
      </c>
      <c r="NO126">
        <v>120</v>
      </c>
      <c r="NP126">
        <v>120</v>
      </c>
      <c r="NQ126">
        <v>120</v>
      </c>
      <c r="NR126">
        <v>120</v>
      </c>
      <c r="NS126">
        <v>110</v>
      </c>
      <c r="NT126">
        <v>110</v>
      </c>
      <c r="NU126">
        <v>120</v>
      </c>
      <c r="NV126">
        <v>120</v>
      </c>
      <c r="NW126">
        <v>100</v>
      </c>
      <c r="NX126">
        <v>120</v>
      </c>
      <c r="NY126">
        <v>100</v>
      </c>
      <c r="NZ126">
        <v>120</v>
      </c>
      <c r="OA126">
        <v>100</v>
      </c>
      <c r="OB126">
        <v>100</v>
      </c>
      <c r="OC126">
        <v>120</v>
      </c>
      <c r="OD126">
        <v>120</v>
      </c>
      <c r="OE126">
        <v>130</v>
      </c>
      <c r="OF126">
        <v>130</v>
      </c>
      <c r="OG126">
        <v>110</v>
      </c>
      <c r="OH126">
        <v>130</v>
      </c>
      <c r="OI126">
        <v>120</v>
      </c>
      <c r="OJ126">
        <v>120</v>
      </c>
      <c r="OK126">
        <v>100</v>
      </c>
      <c r="OL126">
        <v>110</v>
      </c>
      <c r="OM126">
        <v>120</v>
      </c>
      <c r="ON126">
        <v>120</v>
      </c>
      <c r="OO126">
        <v>130</v>
      </c>
      <c r="OP126">
        <v>130</v>
      </c>
      <c r="OQ126">
        <v>120</v>
      </c>
      <c r="OR126">
        <v>120</v>
      </c>
      <c r="OS126">
        <v>120</v>
      </c>
      <c r="OT126">
        <v>120</v>
      </c>
      <c r="OU126">
        <v>130</v>
      </c>
      <c r="OV126">
        <v>130</v>
      </c>
      <c r="OW126">
        <v>110</v>
      </c>
      <c r="OX126">
        <v>130</v>
      </c>
      <c r="OY126">
        <v>100</v>
      </c>
      <c r="OZ126">
        <v>100</v>
      </c>
      <c r="PA126">
        <v>110</v>
      </c>
      <c r="PB126">
        <v>110</v>
      </c>
      <c r="PC126">
        <v>130</v>
      </c>
      <c r="PD126">
        <v>130</v>
      </c>
      <c r="PE126">
        <v>100</v>
      </c>
      <c r="PF126">
        <v>120</v>
      </c>
      <c r="PG126">
        <v>120</v>
      </c>
      <c r="PH126">
        <v>120</v>
      </c>
      <c r="PI126">
        <v>110</v>
      </c>
      <c r="PJ126">
        <v>110</v>
      </c>
      <c r="PK126">
        <v>110</v>
      </c>
      <c r="PL126">
        <v>110</v>
      </c>
      <c r="PM126">
        <v>110</v>
      </c>
      <c r="PN126">
        <v>130</v>
      </c>
      <c r="PO126">
        <v>110</v>
      </c>
      <c r="PP126">
        <v>110</v>
      </c>
      <c r="PQ126">
        <v>100</v>
      </c>
      <c r="PR126">
        <v>120</v>
      </c>
      <c r="PS126">
        <v>100</v>
      </c>
      <c r="PT126">
        <v>100</v>
      </c>
      <c r="PU126">
        <v>120</v>
      </c>
      <c r="PV126">
        <v>120</v>
      </c>
      <c r="PW126">
        <v>100</v>
      </c>
      <c r="PX126">
        <v>130</v>
      </c>
      <c r="PY126">
        <v>110</v>
      </c>
      <c r="PZ126">
        <v>120</v>
      </c>
      <c r="QA126">
        <v>110</v>
      </c>
      <c r="QB126">
        <v>110</v>
      </c>
      <c r="QC126">
        <v>130</v>
      </c>
      <c r="QD126">
        <v>130</v>
      </c>
      <c r="QE126">
        <v>100</v>
      </c>
      <c r="QF126">
        <v>100</v>
      </c>
      <c r="QG126">
        <v>130</v>
      </c>
      <c r="QH126">
        <v>130</v>
      </c>
      <c r="QI126">
        <v>100</v>
      </c>
      <c r="QJ126">
        <v>100</v>
      </c>
      <c r="QK126">
        <v>120</v>
      </c>
      <c r="QL126">
        <v>120</v>
      </c>
      <c r="QM126">
        <v>110</v>
      </c>
      <c r="QN126">
        <v>120</v>
      </c>
      <c r="QO126">
        <v>100</v>
      </c>
      <c r="QP126">
        <v>100</v>
      </c>
      <c r="QQ126">
        <v>100</v>
      </c>
      <c r="QR126">
        <v>100</v>
      </c>
      <c r="QS126">
        <v>130</v>
      </c>
      <c r="QT126">
        <v>130</v>
      </c>
      <c r="QU126">
        <v>130</v>
      </c>
      <c r="QV126">
        <v>130</v>
      </c>
      <c r="QW126">
        <v>130</v>
      </c>
      <c r="QX126">
        <v>130</v>
      </c>
      <c r="QY126">
        <v>130</v>
      </c>
      <c r="QZ126">
        <v>130</v>
      </c>
      <c r="RA126">
        <v>110</v>
      </c>
      <c r="RB126">
        <v>110</v>
      </c>
      <c r="RC126">
        <v>110</v>
      </c>
      <c r="RD126">
        <v>110</v>
      </c>
      <c r="RE126">
        <v>110</v>
      </c>
      <c r="RF126">
        <v>130</v>
      </c>
      <c r="RG126">
        <v>110</v>
      </c>
      <c r="RH126">
        <v>130</v>
      </c>
      <c r="RI126">
        <v>120</v>
      </c>
      <c r="RJ126">
        <v>120</v>
      </c>
      <c r="RK126">
        <v>120</v>
      </c>
      <c r="RL126">
        <v>120</v>
      </c>
      <c r="RM126">
        <v>100</v>
      </c>
      <c r="RN126">
        <v>100</v>
      </c>
      <c r="RO126">
        <v>130</v>
      </c>
      <c r="RP126">
        <v>130</v>
      </c>
      <c r="RQ126">
        <v>100</v>
      </c>
      <c r="RR126">
        <v>120</v>
      </c>
      <c r="RS126">
        <v>110</v>
      </c>
      <c r="RT126">
        <v>110</v>
      </c>
      <c r="RU126">
        <v>130</v>
      </c>
      <c r="RV126">
        <v>130</v>
      </c>
      <c r="RW126">
        <v>100</v>
      </c>
      <c r="RX126">
        <v>120</v>
      </c>
      <c r="RY126">
        <v>130</v>
      </c>
      <c r="RZ126">
        <v>130</v>
      </c>
      <c r="SA126">
        <v>130</v>
      </c>
      <c r="SB126">
        <v>130</v>
      </c>
      <c r="SC126">
        <v>110</v>
      </c>
      <c r="SD126">
        <v>110</v>
      </c>
      <c r="SE126">
        <v>100</v>
      </c>
      <c r="SF126">
        <v>100</v>
      </c>
      <c r="SG126">
        <v>100</v>
      </c>
      <c r="SH126">
        <v>100</v>
      </c>
      <c r="SI126">
        <v>100</v>
      </c>
      <c r="SJ126">
        <v>100</v>
      </c>
      <c r="SK126">
        <v>130</v>
      </c>
      <c r="SL126">
        <v>130</v>
      </c>
      <c r="SM126">
        <v>110</v>
      </c>
      <c r="SN126">
        <v>130</v>
      </c>
      <c r="SO126">
        <v>130</v>
      </c>
      <c r="SP126">
        <v>130</v>
      </c>
      <c r="SQ126">
        <v>130</v>
      </c>
      <c r="SR126">
        <v>130</v>
      </c>
      <c r="SS126">
        <v>110</v>
      </c>
      <c r="ST126">
        <v>130</v>
      </c>
      <c r="SU126">
        <v>100</v>
      </c>
      <c r="SV126">
        <v>100</v>
      </c>
      <c r="SW126">
        <v>110</v>
      </c>
      <c r="SX126">
        <v>130</v>
      </c>
      <c r="SY126">
        <v>130</v>
      </c>
      <c r="SZ126">
        <v>130</v>
      </c>
      <c r="TA126">
        <v>100</v>
      </c>
      <c r="TB126">
        <v>100</v>
      </c>
      <c r="TC126">
        <v>110</v>
      </c>
      <c r="TD126">
        <v>110</v>
      </c>
      <c r="TE126">
        <v>110</v>
      </c>
      <c r="TF126">
        <v>110</v>
      </c>
      <c r="TG126">
        <v>110</v>
      </c>
      <c r="TH126">
        <v>130</v>
      </c>
      <c r="TI126">
        <v>110</v>
      </c>
      <c r="TJ126">
        <v>110</v>
      </c>
      <c r="TK126">
        <v>100</v>
      </c>
      <c r="TL126">
        <v>100</v>
      </c>
      <c r="TM126">
        <v>130</v>
      </c>
      <c r="TN126">
        <v>130</v>
      </c>
      <c r="TO126">
        <v>100</v>
      </c>
      <c r="TP126">
        <v>100</v>
      </c>
      <c r="TQ126">
        <v>100</v>
      </c>
      <c r="TR126">
        <v>120</v>
      </c>
      <c r="TS126">
        <v>110</v>
      </c>
      <c r="TT126">
        <v>110</v>
      </c>
      <c r="TU126">
        <v>120</v>
      </c>
      <c r="TV126">
        <v>130</v>
      </c>
      <c r="TW126">
        <v>120</v>
      </c>
      <c r="TX126">
        <v>120</v>
      </c>
      <c r="TY126">
        <v>100</v>
      </c>
      <c r="TZ126">
        <v>100</v>
      </c>
      <c r="UA126">
        <v>120</v>
      </c>
      <c r="UB126">
        <v>130</v>
      </c>
      <c r="UC126">
        <v>110</v>
      </c>
      <c r="UD126">
        <v>110</v>
      </c>
      <c r="UE126">
        <v>120</v>
      </c>
      <c r="UF126">
        <v>120</v>
      </c>
      <c r="UG126">
        <v>100</v>
      </c>
      <c r="UH126">
        <v>110</v>
      </c>
      <c r="UI126">
        <v>120</v>
      </c>
      <c r="UJ126">
        <v>120</v>
      </c>
      <c r="UK126">
        <v>100</v>
      </c>
      <c r="UL126">
        <v>100</v>
      </c>
      <c r="UM126">
        <v>110</v>
      </c>
      <c r="UN126">
        <v>110</v>
      </c>
      <c r="UO126">
        <v>130</v>
      </c>
      <c r="UP126">
        <v>130</v>
      </c>
      <c r="UQ126">
        <v>100</v>
      </c>
      <c r="UR126">
        <v>100</v>
      </c>
      <c r="US126">
        <v>110</v>
      </c>
      <c r="UT126">
        <v>110</v>
      </c>
      <c r="UU126">
        <v>130</v>
      </c>
      <c r="UV126">
        <v>130</v>
      </c>
      <c r="UW126">
        <v>130</v>
      </c>
      <c r="UX126">
        <v>130</v>
      </c>
      <c r="UY126">
        <v>100</v>
      </c>
      <c r="UZ126">
        <v>100</v>
      </c>
      <c r="VA126">
        <v>100</v>
      </c>
      <c r="VB126">
        <v>100</v>
      </c>
      <c r="VC126">
        <v>110</v>
      </c>
      <c r="VD126">
        <v>110</v>
      </c>
      <c r="VE126">
        <v>120</v>
      </c>
      <c r="VF126">
        <v>120</v>
      </c>
      <c r="VG126">
        <v>120</v>
      </c>
      <c r="VH126">
        <v>120</v>
      </c>
      <c r="VI126">
        <v>100</v>
      </c>
      <c r="VJ126">
        <v>100</v>
      </c>
      <c r="VK126">
        <v>120</v>
      </c>
      <c r="VL126">
        <v>120</v>
      </c>
      <c r="VM126">
        <v>100</v>
      </c>
      <c r="VN126">
        <v>100</v>
      </c>
      <c r="VO126">
        <v>100</v>
      </c>
      <c r="VP126">
        <v>110</v>
      </c>
      <c r="VQ126">
        <v>110</v>
      </c>
      <c r="VR126">
        <v>110</v>
      </c>
      <c r="VS126">
        <v>110</v>
      </c>
      <c r="VT126">
        <v>110</v>
      </c>
      <c r="VU126">
        <v>130</v>
      </c>
      <c r="VV126">
        <v>130</v>
      </c>
      <c r="VW126">
        <v>100</v>
      </c>
      <c r="VX126">
        <v>120</v>
      </c>
      <c r="VY126">
        <v>110</v>
      </c>
      <c r="VZ126">
        <v>130</v>
      </c>
      <c r="WA126">
        <v>100</v>
      </c>
      <c r="WB126">
        <v>100</v>
      </c>
      <c r="WC126">
        <v>110</v>
      </c>
      <c r="WD126">
        <v>130</v>
      </c>
      <c r="WE126">
        <v>110</v>
      </c>
      <c r="WF126">
        <v>130</v>
      </c>
      <c r="WG126">
        <v>100</v>
      </c>
      <c r="WH126">
        <v>110</v>
      </c>
      <c r="WI126">
        <v>110</v>
      </c>
      <c r="WJ126">
        <v>110</v>
      </c>
      <c r="WK126">
        <v>110</v>
      </c>
      <c r="WL126">
        <v>120</v>
      </c>
      <c r="WM126">
        <v>100</v>
      </c>
      <c r="WN126">
        <v>120</v>
      </c>
      <c r="WO126">
        <v>120</v>
      </c>
      <c r="WP126">
        <v>120</v>
      </c>
      <c r="WQ126">
        <v>100</v>
      </c>
      <c r="WR126">
        <v>100</v>
      </c>
      <c r="WS126">
        <v>120</v>
      </c>
      <c r="WT126">
        <v>120</v>
      </c>
      <c r="WU126">
        <v>110</v>
      </c>
      <c r="WV126">
        <v>110</v>
      </c>
      <c r="WW126">
        <v>100</v>
      </c>
      <c r="WX126">
        <v>100</v>
      </c>
      <c r="WY126">
        <v>100</v>
      </c>
      <c r="WZ126">
        <v>100</v>
      </c>
      <c r="XA126">
        <v>120</v>
      </c>
      <c r="XB126">
        <v>120</v>
      </c>
      <c r="XC126">
        <v>110</v>
      </c>
      <c r="XD126">
        <v>110</v>
      </c>
      <c r="XE126">
        <v>130</v>
      </c>
      <c r="XF126">
        <v>130</v>
      </c>
      <c r="XG126">
        <v>110</v>
      </c>
      <c r="XH126">
        <v>110</v>
      </c>
      <c r="XI126">
        <v>120</v>
      </c>
      <c r="XJ126">
        <v>120</v>
      </c>
      <c r="XK126">
        <v>0</v>
      </c>
      <c r="XL126">
        <v>0</v>
      </c>
      <c r="XM126">
        <v>110</v>
      </c>
      <c r="XN126">
        <v>110</v>
      </c>
      <c r="XO126">
        <v>100</v>
      </c>
      <c r="XP126">
        <v>100</v>
      </c>
      <c r="XQ126">
        <v>100</v>
      </c>
      <c r="XR126">
        <v>110</v>
      </c>
      <c r="XS126">
        <v>130</v>
      </c>
      <c r="XT126">
        <v>130</v>
      </c>
      <c r="XU126">
        <v>130</v>
      </c>
      <c r="XV126">
        <v>130</v>
      </c>
      <c r="XW126">
        <v>110</v>
      </c>
      <c r="XX126">
        <v>110</v>
      </c>
      <c r="XY126">
        <v>120</v>
      </c>
      <c r="XZ126">
        <v>120</v>
      </c>
      <c r="YA126">
        <v>100</v>
      </c>
      <c r="YB126">
        <v>120</v>
      </c>
      <c r="YC126">
        <v>130</v>
      </c>
      <c r="YD126">
        <v>130</v>
      </c>
      <c r="YE126">
        <v>120</v>
      </c>
      <c r="YF126">
        <v>120</v>
      </c>
      <c r="YG126">
        <v>120</v>
      </c>
      <c r="YH126">
        <v>120</v>
      </c>
      <c r="YI126">
        <v>120</v>
      </c>
      <c r="YJ126">
        <v>120</v>
      </c>
      <c r="YK126">
        <v>130</v>
      </c>
      <c r="YL126">
        <v>130</v>
      </c>
      <c r="YM126">
        <v>110</v>
      </c>
      <c r="YN126">
        <v>110</v>
      </c>
      <c r="YO126">
        <v>110</v>
      </c>
      <c r="YP126">
        <v>110</v>
      </c>
      <c r="YQ126">
        <v>130</v>
      </c>
      <c r="YR126">
        <v>130</v>
      </c>
      <c r="YS126">
        <v>120</v>
      </c>
      <c r="YT126">
        <v>120</v>
      </c>
      <c r="YU126">
        <v>100</v>
      </c>
      <c r="YV126">
        <v>100</v>
      </c>
      <c r="YW126">
        <v>100</v>
      </c>
      <c r="YX126">
        <v>120</v>
      </c>
      <c r="YY126">
        <v>110</v>
      </c>
      <c r="YZ126">
        <v>110</v>
      </c>
      <c r="ZA126">
        <v>130</v>
      </c>
      <c r="ZB126">
        <v>130</v>
      </c>
      <c r="ZC126">
        <v>110</v>
      </c>
      <c r="ZD126">
        <v>130</v>
      </c>
      <c r="ZE126">
        <v>120</v>
      </c>
      <c r="ZF126">
        <v>120</v>
      </c>
      <c r="ZG126">
        <v>0</v>
      </c>
      <c r="ZH126">
        <v>0</v>
      </c>
      <c r="ZI126">
        <v>110</v>
      </c>
      <c r="ZJ126">
        <v>130</v>
      </c>
      <c r="ZK126">
        <v>100</v>
      </c>
      <c r="ZL126">
        <v>100</v>
      </c>
      <c r="ZM126">
        <v>110</v>
      </c>
      <c r="ZN126">
        <v>130</v>
      </c>
      <c r="ZO126">
        <v>120</v>
      </c>
      <c r="ZP126">
        <v>120</v>
      </c>
      <c r="ZQ126">
        <v>110</v>
      </c>
      <c r="ZR126">
        <v>110</v>
      </c>
      <c r="ZS126">
        <v>110</v>
      </c>
      <c r="ZT126">
        <v>110</v>
      </c>
      <c r="ZU126">
        <v>100</v>
      </c>
      <c r="ZV126">
        <v>100</v>
      </c>
      <c r="ZW126">
        <v>130</v>
      </c>
      <c r="ZX126">
        <v>130</v>
      </c>
      <c r="ZY126">
        <v>110</v>
      </c>
      <c r="ZZ126">
        <v>130</v>
      </c>
      <c r="AAA126">
        <v>100</v>
      </c>
      <c r="AAB126">
        <v>100</v>
      </c>
      <c r="AAC126">
        <v>130</v>
      </c>
      <c r="AAD126">
        <v>130</v>
      </c>
      <c r="AAE126">
        <v>100</v>
      </c>
      <c r="AAF126">
        <v>100</v>
      </c>
      <c r="AAG126">
        <v>120</v>
      </c>
      <c r="AAH126">
        <v>120</v>
      </c>
      <c r="AAI126">
        <v>130</v>
      </c>
      <c r="AAJ126">
        <v>130</v>
      </c>
      <c r="AAK126">
        <v>130</v>
      </c>
      <c r="AAL126">
        <v>130</v>
      </c>
      <c r="AAM126">
        <v>100</v>
      </c>
      <c r="AAN126">
        <v>130</v>
      </c>
      <c r="AAO126">
        <v>110</v>
      </c>
      <c r="AAP126">
        <v>110</v>
      </c>
      <c r="AAQ126">
        <v>110</v>
      </c>
      <c r="AAR126">
        <v>110</v>
      </c>
      <c r="AAS126">
        <v>110</v>
      </c>
      <c r="AAT126">
        <v>110</v>
      </c>
      <c r="AAU126">
        <v>0</v>
      </c>
      <c r="AAV126">
        <v>0</v>
      </c>
      <c r="AAW126">
        <v>100</v>
      </c>
      <c r="AAX126">
        <v>100</v>
      </c>
      <c r="AAY126">
        <v>110</v>
      </c>
      <c r="AAZ126">
        <v>110</v>
      </c>
      <c r="ABA126">
        <v>100</v>
      </c>
      <c r="ABB126">
        <v>100</v>
      </c>
      <c r="ABC126">
        <v>120</v>
      </c>
      <c r="ABD126">
        <v>120</v>
      </c>
      <c r="ABE126">
        <v>100</v>
      </c>
      <c r="ABF126">
        <v>100</v>
      </c>
      <c r="ABG126">
        <v>120</v>
      </c>
      <c r="ABH126">
        <v>120</v>
      </c>
      <c r="ABI126">
        <v>100</v>
      </c>
      <c r="ABJ126">
        <v>100</v>
      </c>
      <c r="ABK126">
        <v>110</v>
      </c>
      <c r="ABL126">
        <v>130</v>
      </c>
      <c r="ABM126">
        <v>0</v>
      </c>
      <c r="ABN126">
        <v>0</v>
      </c>
      <c r="ABO126">
        <v>130</v>
      </c>
      <c r="ABP126">
        <v>130</v>
      </c>
      <c r="ABQ126">
        <v>100</v>
      </c>
      <c r="ABR126">
        <v>100</v>
      </c>
      <c r="ABS126">
        <v>100</v>
      </c>
      <c r="ABT126">
        <v>100</v>
      </c>
      <c r="ABU126">
        <v>100</v>
      </c>
      <c r="ABV126">
        <v>120</v>
      </c>
      <c r="ABW126">
        <v>0</v>
      </c>
      <c r="ABX126">
        <v>0</v>
      </c>
      <c r="ABY126">
        <v>110</v>
      </c>
      <c r="ABZ126">
        <v>120</v>
      </c>
      <c r="ACA126">
        <v>100</v>
      </c>
      <c r="ACB126">
        <v>100</v>
      </c>
      <c r="ACC126">
        <v>120</v>
      </c>
      <c r="ACD126">
        <v>120</v>
      </c>
      <c r="ACE126">
        <v>130</v>
      </c>
      <c r="ACF126">
        <v>130</v>
      </c>
      <c r="ACG126">
        <v>110</v>
      </c>
      <c r="ACH126">
        <v>110</v>
      </c>
      <c r="ACI126">
        <v>100</v>
      </c>
      <c r="ACJ126">
        <v>100</v>
      </c>
      <c r="ACK126">
        <v>100</v>
      </c>
      <c r="ACL126">
        <v>100</v>
      </c>
      <c r="ACM126">
        <v>0</v>
      </c>
      <c r="ACN126">
        <v>0</v>
      </c>
      <c r="ACO126">
        <v>100</v>
      </c>
      <c r="ACP126">
        <v>130</v>
      </c>
      <c r="ACQ126">
        <v>100</v>
      </c>
      <c r="ACR126">
        <v>110</v>
      </c>
      <c r="ACS126">
        <v>130</v>
      </c>
      <c r="ACT126">
        <v>130</v>
      </c>
      <c r="ACU126">
        <v>110</v>
      </c>
      <c r="ACV126">
        <v>110</v>
      </c>
      <c r="ACW126">
        <v>100</v>
      </c>
      <c r="ACX126">
        <v>100</v>
      </c>
      <c r="ACY126">
        <v>100</v>
      </c>
      <c r="ACZ126">
        <v>130</v>
      </c>
      <c r="ADA126">
        <v>110</v>
      </c>
      <c r="ADB126">
        <v>120</v>
      </c>
      <c r="ADC126">
        <v>110</v>
      </c>
      <c r="ADD126">
        <v>110</v>
      </c>
      <c r="ADE126">
        <v>130</v>
      </c>
      <c r="ADF126">
        <v>130</v>
      </c>
      <c r="ADG126">
        <v>130</v>
      </c>
      <c r="ADH126">
        <v>130</v>
      </c>
      <c r="ADI126">
        <v>100</v>
      </c>
      <c r="ADJ126">
        <v>100</v>
      </c>
      <c r="ADK126">
        <v>120</v>
      </c>
      <c r="ADL126">
        <v>120</v>
      </c>
      <c r="ADM126">
        <v>130</v>
      </c>
      <c r="ADN126">
        <v>130</v>
      </c>
      <c r="ADO126">
        <v>120</v>
      </c>
      <c r="ADP126">
        <v>120</v>
      </c>
      <c r="ADQ126">
        <v>100</v>
      </c>
      <c r="ADR126">
        <v>100</v>
      </c>
      <c r="ADS126">
        <v>100</v>
      </c>
      <c r="ADT126">
        <v>100</v>
      </c>
      <c r="ADU126">
        <v>100</v>
      </c>
      <c r="ADV126">
        <v>100</v>
      </c>
      <c r="ADW126">
        <v>100</v>
      </c>
      <c r="ADX126">
        <v>100</v>
      </c>
      <c r="ADY126">
        <v>120</v>
      </c>
      <c r="ADZ126">
        <v>130</v>
      </c>
      <c r="AEA126">
        <v>100</v>
      </c>
      <c r="AEB126">
        <v>120</v>
      </c>
      <c r="AEC126">
        <v>110</v>
      </c>
      <c r="AED126">
        <v>130</v>
      </c>
      <c r="AEE126">
        <v>130</v>
      </c>
      <c r="AEF126">
        <v>130</v>
      </c>
      <c r="AEG126">
        <v>120</v>
      </c>
      <c r="AEH126">
        <v>120</v>
      </c>
      <c r="AEI126">
        <v>110</v>
      </c>
      <c r="AEJ126">
        <v>110</v>
      </c>
      <c r="AEK126">
        <v>0</v>
      </c>
      <c r="AEL126">
        <v>0</v>
      </c>
      <c r="AEM126">
        <v>100</v>
      </c>
      <c r="AEN126">
        <v>100</v>
      </c>
      <c r="AEO126">
        <v>110</v>
      </c>
      <c r="AEP126">
        <v>110</v>
      </c>
      <c r="AEQ126">
        <v>110</v>
      </c>
      <c r="AER126">
        <v>110</v>
      </c>
      <c r="AES126">
        <v>110</v>
      </c>
      <c r="AET126">
        <v>110</v>
      </c>
      <c r="AEU126">
        <v>110</v>
      </c>
      <c r="AEV126">
        <v>110</v>
      </c>
      <c r="AEW126">
        <v>110</v>
      </c>
      <c r="AEX126">
        <v>130</v>
      </c>
      <c r="AEY126">
        <v>120</v>
      </c>
      <c r="AEZ126">
        <v>120</v>
      </c>
      <c r="AFA126">
        <v>100</v>
      </c>
      <c r="AFB126">
        <v>110</v>
      </c>
      <c r="AFC126">
        <v>120</v>
      </c>
      <c r="AFD126">
        <v>120</v>
      </c>
      <c r="AFE126">
        <v>100</v>
      </c>
      <c r="AFF126">
        <v>130</v>
      </c>
      <c r="AFG126">
        <v>100</v>
      </c>
      <c r="AFH126">
        <v>100</v>
      </c>
      <c r="AFI126">
        <v>110</v>
      </c>
      <c r="AFJ126">
        <v>110</v>
      </c>
      <c r="AFK126">
        <v>120</v>
      </c>
      <c r="AFL126">
        <v>120</v>
      </c>
      <c r="AFM126">
        <v>110</v>
      </c>
      <c r="AFN126">
        <v>110</v>
      </c>
      <c r="AFO126">
        <v>100</v>
      </c>
      <c r="AFP126">
        <v>100</v>
      </c>
      <c r="AFQ126">
        <v>130</v>
      </c>
      <c r="AFR126">
        <v>130</v>
      </c>
      <c r="AFS126">
        <v>100</v>
      </c>
      <c r="AFT126">
        <v>100</v>
      </c>
      <c r="AFU126">
        <v>100</v>
      </c>
      <c r="AFV126">
        <v>100</v>
      </c>
      <c r="AFW126">
        <v>110</v>
      </c>
      <c r="AFX126">
        <v>110</v>
      </c>
      <c r="AFY126">
        <v>0</v>
      </c>
      <c r="AFZ126">
        <v>0</v>
      </c>
      <c r="AGA126">
        <v>100</v>
      </c>
      <c r="AGB126">
        <v>100</v>
      </c>
      <c r="AGC126">
        <v>100</v>
      </c>
      <c r="AGD126">
        <v>110</v>
      </c>
      <c r="AGE126">
        <v>110</v>
      </c>
      <c r="AGF126">
        <v>120</v>
      </c>
      <c r="AGG126">
        <v>110</v>
      </c>
      <c r="AGH126">
        <v>110</v>
      </c>
      <c r="AGI126">
        <v>130</v>
      </c>
      <c r="AGJ126">
        <v>130</v>
      </c>
      <c r="AGK126">
        <v>120</v>
      </c>
      <c r="AGL126">
        <v>120</v>
      </c>
      <c r="AGM126">
        <v>0</v>
      </c>
      <c r="AGN126">
        <v>0</v>
      </c>
      <c r="AGO126">
        <v>100</v>
      </c>
      <c r="AGP126">
        <v>110</v>
      </c>
      <c r="AGQ126">
        <v>110</v>
      </c>
      <c r="AGR126">
        <v>110</v>
      </c>
      <c r="AGS126">
        <v>100</v>
      </c>
      <c r="AGT126">
        <v>100</v>
      </c>
      <c r="AGU126">
        <v>130</v>
      </c>
      <c r="AGV126">
        <v>130</v>
      </c>
      <c r="AGW126">
        <v>110</v>
      </c>
      <c r="AGX126">
        <v>110</v>
      </c>
      <c r="AGY126">
        <v>100</v>
      </c>
      <c r="AGZ126">
        <v>100</v>
      </c>
      <c r="AHA126">
        <v>100</v>
      </c>
      <c r="AHB126">
        <v>110</v>
      </c>
      <c r="AHC126">
        <v>100</v>
      </c>
      <c r="AHD126">
        <v>100</v>
      </c>
      <c r="AHE126">
        <v>120</v>
      </c>
      <c r="AHF126">
        <v>120</v>
      </c>
      <c r="AHG126">
        <v>100</v>
      </c>
      <c r="AHH126">
        <v>100</v>
      </c>
      <c r="AHI126">
        <v>130</v>
      </c>
      <c r="AHJ126">
        <v>130</v>
      </c>
      <c r="AHK126">
        <v>130</v>
      </c>
      <c r="AHL126">
        <v>130</v>
      </c>
      <c r="AHM126">
        <v>100</v>
      </c>
      <c r="AHN126">
        <v>100</v>
      </c>
      <c r="AHO126">
        <v>120</v>
      </c>
      <c r="AHP126">
        <v>120</v>
      </c>
      <c r="AHQ126">
        <v>100</v>
      </c>
      <c r="AHR126">
        <v>100</v>
      </c>
      <c r="AHS126">
        <v>120</v>
      </c>
      <c r="AHT126">
        <v>120</v>
      </c>
      <c r="AHU126">
        <v>130</v>
      </c>
      <c r="AHV126">
        <v>130</v>
      </c>
      <c r="AHW126">
        <v>110</v>
      </c>
      <c r="AHX126">
        <v>110</v>
      </c>
      <c r="AHY126">
        <v>110</v>
      </c>
      <c r="AHZ126">
        <v>110</v>
      </c>
      <c r="AIA126">
        <v>120</v>
      </c>
      <c r="AIB126">
        <v>120</v>
      </c>
      <c r="AIC126">
        <v>100</v>
      </c>
      <c r="AID126">
        <v>100</v>
      </c>
      <c r="AIE126">
        <v>120</v>
      </c>
      <c r="AIF126">
        <v>120</v>
      </c>
      <c r="AIG126">
        <v>110</v>
      </c>
      <c r="AIH126">
        <v>110</v>
      </c>
      <c r="AII126">
        <v>120</v>
      </c>
      <c r="AIJ126">
        <v>120</v>
      </c>
      <c r="AIK126">
        <v>130</v>
      </c>
      <c r="AIL126">
        <v>130</v>
      </c>
      <c r="AIM126">
        <v>100</v>
      </c>
      <c r="AIN126">
        <v>100</v>
      </c>
      <c r="AIO126">
        <v>130</v>
      </c>
      <c r="AIP126">
        <v>130</v>
      </c>
      <c r="AIQ126">
        <v>110</v>
      </c>
      <c r="AIR126">
        <v>120</v>
      </c>
      <c r="AIS126">
        <v>110</v>
      </c>
      <c r="AIT126">
        <v>130</v>
      </c>
      <c r="AIU126">
        <v>120</v>
      </c>
      <c r="AIV126">
        <v>120</v>
      </c>
      <c r="AIW126">
        <v>0</v>
      </c>
      <c r="AIX126">
        <v>0</v>
      </c>
      <c r="AIY126">
        <v>110</v>
      </c>
      <c r="AIZ126">
        <v>130</v>
      </c>
      <c r="AJA126">
        <v>130</v>
      </c>
      <c r="AJB126">
        <v>130</v>
      </c>
      <c r="AJC126">
        <v>110</v>
      </c>
      <c r="AJD126">
        <v>110</v>
      </c>
      <c r="AJE126">
        <v>100</v>
      </c>
      <c r="AJF126">
        <v>110</v>
      </c>
      <c r="AJG126">
        <v>130</v>
      </c>
      <c r="AJH126">
        <v>130</v>
      </c>
      <c r="AJI126">
        <v>110</v>
      </c>
      <c r="AJJ126">
        <v>110</v>
      </c>
      <c r="AJK126">
        <v>130</v>
      </c>
      <c r="AJL126">
        <v>130</v>
      </c>
      <c r="AJM126">
        <v>130</v>
      </c>
      <c r="AJN126">
        <v>130</v>
      </c>
      <c r="AJO126">
        <v>120</v>
      </c>
      <c r="AJP126">
        <v>120</v>
      </c>
      <c r="AJQ126">
        <v>120</v>
      </c>
      <c r="AJR126">
        <v>120</v>
      </c>
      <c r="AJS126">
        <v>120</v>
      </c>
      <c r="AJT126">
        <v>120</v>
      </c>
      <c r="AJU126">
        <v>110</v>
      </c>
      <c r="AJV126">
        <v>110</v>
      </c>
      <c r="AJW126">
        <v>120</v>
      </c>
      <c r="AJX126">
        <v>120</v>
      </c>
      <c r="AJY126">
        <v>120</v>
      </c>
      <c r="AJZ126">
        <v>120</v>
      </c>
      <c r="AKA126">
        <v>120</v>
      </c>
      <c r="AKB126">
        <v>120</v>
      </c>
      <c r="AKC126">
        <v>110</v>
      </c>
      <c r="AKD126">
        <v>110</v>
      </c>
      <c r="AKE126">
        <v>110</v>
      </c>
      <c r="AKF126">
        <v>110</v>
      </c>
      <c r="AKG126">
        <v>110</v>
      </c>
      <c r="AKH126">
        <v>110</v>
      </c>
      <c r="AKI126">
        <v>120</v>
      </c>
      <c r="AKJ126">
        <v>120</v>
      </c>
      <c r="AKK126">
        <v>110</v>
      </c>
      <c r="AKL126">
        <v>120</v>
      </c>
      <c r="AKM126">
        <v>110</v>
      </c>
      <c r="AKN126">
        <v>110</v>
      </c>
      <c r="AKO126">
        <v>0</v>
      </c>
      <c r="AKP126">
        <v>0</v>
      </c>
      <c r="AKQ126">
        <v>110</v>
      </c>
      <c r="AKR126">
        <v>110</v>
      </c>
      <c r="AKS126">
        <v>100</v>
      </c>
      <c r="AKT126">
        <v>100</v>
      </c>
      <c r="AKU126">
        <v>100</v>
      </c>
      <c r="AKV126">
        <v>100</v>
      </c>
      <c r="AKW126">
        <v>130</v>
      </c>
      <c r="AKX126">
        <v>130</v>
      </c>
      <c r="AKY126">
        <v>110</v>
      </c>
      <c r="AKZ126">
        <v>110</v>
      </c>
      <c r="ALA126">
        <v>100</v>
      </c>
      <c r="ALB126">
        <v>100</v>
      </c>
      <c r="ALC126">
        <v>110</v>
      </c>
      <c r="ALD126">
        <v>110</v>
      </c>
      <c r="ALE126">
        <v>110</v>
      </c>
      <c r="ALF126">
        <v>130</v>
      </c>
      <c r="ALG126">
        <v>100</v>
      </c>
      <c r="ALH126">
        <v>130</v>
      </c>
      <c r="ALI126">
        <v>130</v>
      </c>
      <c r="ALJ126">
        <v>130</v>
      </c>
      <c r="ALK126">
        <v>130</v>
      </c>
      <c r="ALL126">
        <v>130</v>
      </c>
      <c r="ALM126">
        <v>100</v>
      </c>
      <c r="ALN126">
        <v>100</v>
      </c>
      <c r="ALO126">
        <v>120</v>
      </c>
      <c r="ALP126">
        <v>120</v>
      </c>
      <c r="ALQ126">
        <v>120</v>
      </c>
      <c r="ALR126">
        <v>120</v>
      </c>
      <c r="ALS126">
        <v>110</v>
      </c>
      <c r="ALT126">
        <v>110</v>
      </c>
      <c r="ALU126">
        <v>100</v>
      </c>
      <c r="ALV126">
        <v>100</v>
      </c>
      <c r="ALW126">
        <v>120</v>
      </c>
      <c r="ALX126">
        <v>120</v>
      </c>
      <c r="ALY126">
        <v>100</v>
      </c>
      <c r="ALZ126">
        <v>100</v>
      </c>
      <c r="AMA126">
        <v>100</v>
      </c>
      <c r="AMB126">
        <v>100</v>
      </c>
      <c r="AMC126">
        <v>130</v>
      </c>
      <c r="AMD126">
        <v>130</v>
      </c>
      <c r="AME126">
        <v>110</v>
      </c>
      <c r="AMF126">
        <v>110</v>
      </c>
      <c r="AMG126">
        <v>100</v>
      </c>
      <c r="AMH126">
        <v>100</v>
      </c>
      <c r="AMI126">
        <v>130</v>
      </c>
      <c r="AMJ126">
        <v>130</v>
      </c>
      <c r="AMK126">
        <v>110</v>
      </c>
      <c r="AML126">
        <v>110</v>
      </c>
      <c r="AMM126">
        <v>100</v>
      </c>
      <c r="AMN126">
        <v>100</v>
      </c>
      <c r="AMO126">
        <v>120</v>
      </c>
      <c r="AMP126">
        <v>120</v>
      </c>
      <c r="AMQ126">
        <v>100</v>
      </c>
      <c r="AMR126">
        <v>100</v>
      </c>
      <c r="AMS126">
        <v>100</v>
      </c>
      <c r="AMT126">
        <v>120</v>
      </c>
      <c r="AMU126">
        <v>120</v>
      </c>
      <c r="AMV126">
        <v>120</v>
      </c>
      <c r="AMW126">
        <v>100</v>
      </c>
      <c r="AMX126">
        <v>100</v>
      </c>
      <c r="AMY126">
        <v>100</v>
      </c>
      <c r="AMZ126">
        <v>130</v>
      </c>
      <c r="ANA126">
        <v>110</v>
      </c>
      <c r="ANB126">
        <v>130</v>
      </c>
      <c r="ANC126">
        <v>110</v>
      </c>
      <c r="AND126">
        <v>110</v>
      </c>
      <c r="ANE126">
        <v>100</v>
      </c>
      <c r="ANF126">
        <v>100</v>
      </c>
      <c r="ANG126">
        <v>130</v>
      </c>
      <c r="ANH126">
        <v>130</v>
      </c>
      <c r="ANI126">
        <v>130</v>
      </c>
      <c r="ANJ126">
        <v>130</v>
      </c>
      <c r="ANK126">
        <v>100</v>
      </c>
      <c r="ANL126">
        <v>100</v>
      </c>
      <c r="ANM126">
        <v>130</v>
      </c>
      <c r="ANN126">
        <v>130</v>
      </c>
      <c r="ANO126">
        <v>110</v>
      </c>
      <c r="ANP126">
        <v>110</v>
      </c>
      <c r="ANQ126">
        <v>110</v>
      </c>
      <c r="ANR126">
        <v>110</v>
      </c>
      <c r="ANS126">
        <v>100</v>
      </c>
      <c r="ANT126">
        <v>110</v>
      </c>
      <c r="ANU126">
        <v>100</v>
      </c>
      <c r="ANV126">
        <v>120</v>
      </c>
      <c r="ANW126">
        <v>110</v>
      </c>
      <c r="ANX126">
        <v>110</v>
      </c>
      <c r="ANY126">
        <v>110</v>
      </c>
      <c r="ANZ126">
        <v>110</v>
      </c>
      <c r="AOA126">
        <v>110</v>
      </c>
      <c r="AOB126">
        <v>110</v>
      </c>
      <c r="AOC126">
        <v>110</v>
      </c>
      <c r="AOD126">
        <v>110</v>
      </c>
      <c r="AOE126">
        <v>120</v>
      </c>
      <c r="AOF126">
        <v>130</v>
      </c>
      <c r="AOG126">
        <v>120</v>
      </c>
      <c r="AOH126">
        <v>120</v>
      </c>
      <c r="AOI126">
        <v>100</v>
      </c>
      <c r="AOJ126">
        <v>100</v>
      </c>
      <c r="AOK126">
        <v>100</v>
      </c>
      <c r="AOL126">
        <v>100</v>
      </c>
      <c r="AOM126">
        <v>120</v>
      </c>
      <c r="AON126">
        <v>120</v>
      </c>
      <c r="AOO126">
        <v>120</v>
      </c>
      <c r="AOP126">
        <v>120</v>
      </c>
      <c r="AOQ126">
        <v>130</v>
      </c>
      <c r="AOR126">
        <v>130</v>
      </c>
      <c r="AOS126">
        <v>120</v>
      </c>
      <c r="AOT126">
        <v>120</v>
      </c>
      <c r="AOU126">
        <v>110</v>
      </c>
      <c r="AOV126">
        <v>110</v>
      </c>
      <c r="AOW126">
        <v>130</v>
      </c>
      <c r="AOX126">
        <v>130</v>
      </c>
      <c r="AOY126">
        <v>100</v>
      </c>
      <c r="AOZ126">
        <v>100</v>
      </c>
      <c r="APA126">
        <v>100</v>
      </c>
      <c r="APB126">
        <v>100</v>
      </c>
      <c r="APC126">
        <v>110</v>
      </c>
      <c r="APD126">
        <v>110</v>
      </c>
      <c r="APE126">
        <v>110</v>
      </c>
      <c r="APF126">
        <v>110</v>
      </c>
      <c r="APG126">
        <v>110</v>
      </c>
      <c r="APH126">
        <v>130</v>
      </c>
      <c r="API126">
        <v>130</v>
      </c>
      <c r="APJ126">
        <v>130</v>
      </c>
      <c r="APK126">
        <v>110</v>
      </c>
      <c r="APL126">
        <v>110</v>
      </c>
      <c r="APM126">
        <v>110</v>
      </c>
      <c r="APN126">
        <v>130</v>
      </c>
      <c r="APO126">
        <v>110</v>
      </c>
      <c r="APP126">
        <v>110</v>
      </c>
      <c r="APQ126">
        <v>110</v>
      </c>
      <c r="APR126">
        <v>110</v>
      </c>
      <c r="APS126">
        <v>120</v>
      </c>
      <c r="APT126">
        <v>120</v>
      </c>
      <c r="APU126">
        <v>100</v>
      </c>
      <c r="APV126">
        <v>100</v>
      </c>
      <c r="APW126">
        <v>130</v>
      </c>
      <c r="APX126">
        <v>130</v>
      </c>
      <c r="APY126">
        <v>120</v>
      </c>
      <c r="APZ126">
        <v>120</v>
      </c>
      <c r="AQA126">
        <v>120</v>
      </c>
      <c r="AQB126">
        <v>120</v>
      </c>
      <c r="AQC126">
        <v>110</v>
      </c>
      <c r="AQD126">
        <v>110</v>
      </c>
      <c r="AQE126">
        <v>100</v>
      </c>
      <c r="AQF126">
        <v>100</v>
      </c>
      <c r="AQG126">
        <v>100</v>
      </c>
      <c r="AQH126">
        <v>100</v>
      </c>
      <c r="AQI126">
        <v>130</v>
      </c>
      <c r="AQJ126">
        <v>130</v>
      </c>
      <c r="AQK126">
        <v>100</v>
      </c>
      <c r="AQL126">
        <v>100</v>
      </c>
      <c r="AQM126">
        <v>110</v>
      </c>
      <c r="AQN126">
        <v>130</v>
      </c>
      <c r="AQO126">
        <v>110</v>
      </c>
      <c r="AQP126">
        <v>110</v>
      </c>
      <c r="AQQ126">
        <v>110</v>
      </c>
      <c r="AQR126">
        <v>110</v>
      </c>
      <c r="AQS126">
        <v>130</v>
      </c>
      <c r="AQT126">
        <v>130</v>
      </c>
      <c r="AQU126">
        <v>120</v>
      </c>
      <c r="AQV126">
        <v>120</v>
      </c>
      <c r="AQW126">
        <v>100</v>
      </c>
      <c r="AQX126">
        <v>100</v>
      </c>
      <c r="AQY126">
        <v>110</v>
      </c>
      <c r="AQZ126">
        <v>110</v>
      </c>
      <c r="ARA126">
        <v>110</v>
      </c>
      <c r="ARB126">
        <v>130</v>
      </c>
      <c r="ARC126">
        <v>110</v>
      </c>
      <c r="ARD126">
        <v>110</v>
      </c>
      <c r="ARE126">
        <v>130</v>
      </c>
      <c r="ARF126">
        <v>130</v>
      </c>
      <c r="ARG126">
        <v>100</v>
      </c>
      <c r="ARH126">
        <v>100</v>
      </c>
      <c r="ARI126">
        <v>100</v>
      </c>
      <c r="ARJ126">
        <v>100</v>
      </c>
      <c r="ARK126">
        <v>120</v>
      </c>
      <c r="ARL126">
        <v>120</v>
      </c>
      <c r="ARM126">
        <v>130</v>
      </c>
      <c r="ARN126">
        <v>130</v>
      </c>
      <c r="ARO126">
        <v>130</v>
      </c>
      <c r="ARP126">
        <v>130</v>
      </c>
      <c r="ARQ126">
        <v>100</v>
      </c>
      <c r="ARR126">
        <v>100</v>
      </c>
      <c r="ARS126">
        <v>110</v>
      </c>
      <c r="ART126">
        <v>130</v>
      </c>
      <c r="ARU126">
        <v>120</v>
      </c>
      <c r="ARV126">
        <v>120</v>
      </c>
      <c r="ARW126">
        <v>120</v>
      </c>
      <c r="ARX126">
        <v>120</v>
      </c>
      <c r="ARY126">
        <v>100</v>
      </c>
      <c r="ARZ126">
        <v>100</v>
      </c>
      <c r="ASA126">
        <v>120</v>
      </c>
      <c r="ASB126">
        <v>120</v>
      </c>
      <c r="ASC126">
        <v>120</v>
      </c>
      <c r="ASD126">
        <v>120</v>
      </c>
      <c r="ASE126">
        <v>110</v>
      </c>
      <c r="ASF126">
        <v>110</v>
      </c>
      <c r="ASG126">
        <v>100</v>
      </c>
      <c r="ASH126">
        <v>100</v>
      </c>
      <c r="ASI126">
        <v>110</v>
      </c>
      <c r="ASJ126">
        <v>130</v>
      </c>
      <c r="ASK126">
        <v>110</v>
      </c>
      <c r="ASL126">
        <v>110</v>
      </c>
      <c r="ASM126">
        <v>110</v>
      </c>
      <c r="ASN126">
        <v>110</v>
      </c>
      <c r="ASO126">
        <v>110</v>
      </c>
      <c r="ASP126">
        <v>110</v>
      </c>
      <c r="ASQ126">
        <v>130</v>
      </c>
      <c r="ASR126">
        <v>130</v>
      </c>
      <c r="ASS126">
        <v>100</v>
      </c>
      <c r="AST126">
        <v>120</v>
      </c>
      <c r="ASU126">
        <v>130</v>
      </c>
      <c r="ASV126">
        <v>130</v>
      </c>
      <c r="ASW126">
        <v>100</v>
      </c>
      <c r="ASX126">
        <v>100</v>
      </c>
      <c r="ASY126">
        <v>100</v>
      </c>
      <c r="ASZ126">
        <v>120</v>
      </c>
      <c r="ATA126">
        <v>110</v>
      </c>
      <c r="ATB126">
        <v>110</v>
      </c>
      <c r="ATC126">
        <v>120</v>
      </c>
      <c r="ATD126">
        <v>120</v>
      </c>
      <c r="ATE126">
        <v>130</v>
      </c>
      <c r="ATF126">
        <v>130</v>
      </c>
      <c r="ATG126">
        <v>120</v>
      </c>
      <c r="ATH126">
        <v>120</v>
      </c>
      <c r="ATI126">
        <v>130</v>
      </c>
      <c r="ATJ126">
        <v>130</v>
      </c>
      <c r="ATK126">
        <v>110</v>
      </c>
      <c r="ATL126">
        <v>130</v>
      </c>
      <c r="ATM126">
        <v>120</v>
      </c>
      <c r="ATN126">
        <v>120</v>
      </c>
      <c r="ATO126">
        <v>100</v>
      </c>
      <c r="ATP126">
        <v>110</v>
      </c>
      <c r="ATQ126">
        <v>120</v>
      </c>
      <c r="ATR126">
        <v>120</v>
      </c>
      <c r="ATS126">
        <v>130</v>
      </c>
      <c r="ATT126">
        <v>130</v>
      </c>
      <c r="ATU126">
        <v>100</v>
      </c>
      <c r="ATV126">
        <v>100</v>
      </c>
      <c r="ATW126">
        <v>110</v>
      </c>
      <c r="ATX126">
        <v>130</v>
      </c>
      <c r="ATY126">
        <v>110</v>
      </c>
      <c r="ATZ126">
        <v>110</v>
      </c>
      <c r="AUA126">
        <v>110</v>
      </c>
      <c r="AUB126">
        <v>130</v>
      </c>
      <c r="AUC126">
        <v>130</v>
      </c>
      <c r="AUD126">
        <v>130</v>
      </c>
      <c r="AUE126">
        <v>110</v>
      </c>
      <c r="AUF126">
        <v>110</v>
      </c>
      <c r="AUG126">
        <v>130</v>
      </c>
      <c r="AUH126">
        <v>130</v>
      </c>
      <c r="AUI126">
        <v>0</v>
      </c>
      <c r="AUJ126">
        <v>0</v>
      </c>
      <c r="AUK126">
        <v>120</v>
      </c>
      <c r="AUL126">
        <v>120</v>
      </c>
      <c r="AUM126">
        <v>110</v>
      </c>
      <c r="AUN126">
        <v>110</v>
      </c>
      <c r="AUO126">
        <v>120</v>
      </c>
      <c r="AUP126">
        <v>120</v>
      </c>
      <c r="AUQ126">
        <v>110</v>
      </c>
      <c r="AUR126">
        <v>130</v>
      </c>
      <c r="AUS126">
        <v>120</v>
      </c>
      <c r="AUT126">
        <v>120</v>
      </c>
      <c r="AUU126">
        <v>130</v>
      </c>
      <c r="AUV126">
        <v>130</v>
      </c>
      <c r="AUW126">
        <v>130</v>
      </c>
      <c r="AUX126">
        <v>130</v>
      </c>
      <c r="AUY126">
        <v>130</v>
      </c>
      <c r="AUZ126">
        <v>130</v>
      </c>
      <c r="AVA126">
        <v>100</v>
      </c>
      <c r="AVB126">
        <v>100</v>
      </c>
      <c r="AVC126">
        <v>100</v>
      </c>
      <c r="AVD126">
        <v>120</v>
      </c>
      <c r="AVE126">
        <v>120</v>
      </c>
      <c r="AVF126">
        <v>120</v>
      </c>
      <c r="AVG126">
        <v>110</v>
      </c>
      <c r="AVH126">
        <v>120</v>
      </c>
      <c r="AVI126">
        <v>110</v>
      </c>
      <c r="AVJ126">
        <v>110</v>
      </c>
      <c r="AVK126">
        <v>100</v>
      </c>
      <c r="AVL126">
        <v>100</v>
      </c>
      <c r="AVM126">
        <v>100</v>
      </c>
      <c r="AVN126">
        <v>100</v>
      </c>
      <c r="AVO126">
        <v>100</v>
      </c>
      <c r="AVP126">
        <v>110</v>
      </c>
      <c r="AVQ126">
        <v>100</v>
      </c>
      <c r="AVR126">
        <v>120</v>
      </c>
      <c r="AVS126">
        <v>110</v>
      </c>
      <c r="AVT126">
        <v>110</v>
      </c>
      <c r="AVU126">
        <v>110</v>
      </c>
      <c r="AVV126">
        <v>110</v>
      </c>
      <c r="AVW126">
        <v>130</v>
      </c>
      <c r="AVX126">
        <v>130</v>
      </c>
      <c r="AVY126">
        <v>100</v>
      </c>
      <c r="AVZ126">
        <v>100</v>
      </c>
      <c r="AWA126">
        <v>100</v>
      </c>
      <c r="AWB126">
        <v>110</v>
      </c>
      <c r="AWC126">
        <v>130</v>
      </c>
      <c r="AWD126">
        <v>130</v>
      </c>
      <c r="AWE126">
        <v>100</v>
      </c>
      <c r="AWF126">
        <v>100</v>
      </c>
      <c r="AWG126">
        <v>110</v>
      </c>
      <c r="AWH126">
        <v>110</v>
      </c>
      <c r="AWI126">
        <v>100</v>
      </c>
      <c r="AWJ126">
        <v>100</v>
      </c>
      <c r="AWK126">
        <v>100</v>
      </c>
      <c r="AWL126">
        <v>110</v>
      </c>
      <c r="AWM126">
        <v>120</v>
      </c>
      <c r="AWN126">
        <v>120</v>
      </c>
      <c r="AWO126">
        <v>110</v>
      </c>
      <c r="AWP126">
        <v>120</v>
      </c>
      <c r="AWQ126">
        <v>100</v>
      </c>
      <c r="AWR126">
        <v>110</v>
      </c>
      <c r="AWS126">
        <v>100</v>
      </c>
      <c r="AWT126">
        <v>100</v>
      </c>
      <c r="AWU126">
        <v>130</v>
      </c>
      <c r="AWV126">
        <v>130</v>
      </c>
      <c r="AWW126">
        <v>110</v>
      </c>
      <c r="AWX126">
        <v>120</v>
      </c>
      <c r="AWY126">
        <v>100</v>
      </c>
      <c r="AWZ126">
        <v>130</v>
      </c>
      <c r="AXA126">
        <v>110</v>
      </c>
      <c r="AXB126">
        <v>110</v>
      </c>
      <c r="AXC126">
        <v>110</v>
      </c>
      <c r="AXD126">
        <v>110</v>
      </c>
      <c r="AXE126">
        <v>110</v>
      </c>
      <c r="AXF126">
        <v>110</v>
      </c>
      <c r="AXG126">
        <v>120</v>
      </c>
      <c r="AXH126">
        <v>120</v>
      </c>
      <c r="AXI126">
        <v>130</v>
      </c>
      <c r="AXJ126">
        <v>130</v>
      </c>
      <c r="AXK126">
        <v>130</v>
      </c>
      <c r="AXL126">
        <v>130</v>
      </c>
      <c r="AXM126">
        <v>110</v>
      </c>
      <c r="AXN126">
        <v>130</v>
      </c>
      <c r="AXO126">
        <v>110</v>
      </c>
      <c r="AXP126">
        <v>110</v>
      </c>
      <c r="AXQ126">
        <v>120</v>
      </c>
      <c r="AXR126">
        <v>120</v>
      </c>
      <c r="AXS126">
        <v>100</v>
      </c>
      <c r="AXT126">
        <v>100</v>
      </c>
      <c r="AXU126">
        <v>100</v>
      </c>
      <c r="AXV126">
        <v>120</v>
      </c>
      <c r="AXW126">
        <v>110</v>
      </c>
      <c r="AXX126">
        <v>110</v>
      </c>
      <c r="AXY126">
        <v>100</v>
      </c>
      <c r="AXZ126">
        <v>100</v>
      </c>
      <c r="AYA126">
        <v>110</v>
      </c>
      <c r="AYB126">
        <v>110</v>
      </c>
      <c r="AYC126">
        <v>100</v>
      </c>
      <c r="AYD126">
        <v>110</v>
      </c>
      <c r="AYE126">
        <v>120</v>
      </c>
      <c r="AYF126">
        <v>120</v>
      </c>
      <c r="AYG126">
        <v>120</v>
      </c>
      <c r="AYH126">
        <v>120</v>
      </c>
      <c r="AYI126">
        <v>120</v>
      </c>
      <c r="AYJ126">
        <v>120</v>
      </c>
      <c r="AYK126">
        <v>100</v>
      </c>
      <c r="AYL126">
        <v>110</v>
      </c>
      <c r="AYM126">
        <v>120</v>
      </c>
      <c r="AYN126">
        <v>120</v>
      </c>
      <c r="AYO126">
        <v>100</v>
      </c>
      <c r="AYP126">
        <v>100</v>
      </c>
      <c r="AYQ126">
        <v>130</v>
      </c>
      <c r="AYR126">
        <v>130</v>
      </c>
      <c r="AYS126">
        <v>110</v>
      </c>
      <c r="AYT126">
        <v>110</v>
      </c>
      <c r="AYU126">
        <v>120</v>
      </c>
      <c r="AYV126">
        <v>120</v>
      </c>
      <c r="AYW126">
        <v>100</v>
      </c>
      <c r="AYX126">
        <v>130</v>
      </c>
      <c r="AYY126">
        <v>100</v>
      </c>
      <c r="AYZ126">
        <v>100</v>
      </c>
      <c r="AZA126">
        <v>110</v>
      </c>
      <c r="AZB126">
        <v>130</v>
      </c>
      <c r="AZC126">
        <v>130</v>
      </c>
      <c r="AZD126">
        <v>130</v>
      </c>
      <c r="AZE126">
        <v>110</v>
      </c>
      <c r="AZF126">
        <v>130</v>
      </c>
      <c r="AZG126">
        <v>110</v>
      </c>
      <c r="AZH126">
        <v>110</v>
      </c>
      <c r="AZI126">
        <v>100</v>
      </c>
      <c r="AZJ126">
        <v>120</v>
      </c>
      <c r="AZK126">
        <v>120</v>
      </c>
      <c r="AZL126">
        <v>120</v>
      </c>
      <c r="AZM126">
        <v>110</v>
      </c>
      <c r="AZN126">
        <v>120</v>
      </c>
      <c r="AZO126">
        <v>110</v>
      </c>
      <c r="AZP126">
        <v>110</v>
      </c>
      <c r="AZQ126">
        <v>120</v>
      </c>
      <c r="AZR126">
        <v>120</v>
      </c>
      <c r="AZS126">
        <v>100</v>
      </c>
      <c r="AZT126">
        <v>120</v>
      </c>
      <c r="AZU126">
        <v>100</v>
      </c>
      <c r="AZV126">
        <v>110</v>
      </c>
      <c r="AZW126">
        <v>120</v>
      </c>
      <c r="AZX126">
        <v>120</v>
      </c>
      <c r="AZY126">
        <v>120</v>
      </c>
      <c r="AZZ126">
        <v>130</v>
      </c>
      <c r="BAA126">
        <v>100</v>
      </c>
      <c r="BAB126">
        <v>120</v>
      </c>
      <c r="BAC126">
        <v>100</v>
      </c>
      <c r="BAD126">
        <v>110</v>
      </c>
      <c r="BAE126">
        <v>110</v>
      </c>
      <c r="BAF126">
        <v>110</v>
      </c>
      <c r="BAG126">
        <v>120</v>
      </c>
      <c r="BAH126">
        <v>120</v>
      </c>
      <c r="BAI126">
        <v>130</v>
      </c>
      <c r="BAJ126">
        <v>130</v>
      </c>
      <c r="BAK126">
        <v>120</v>
      </c>
      <c r="BAL126">
        <v>120</v>
      </c>
      <c r="BAM126">
        <v>100</v>
      </c>
      <c r="BAN126">
        <v>120</v>
      </c>
      <c r="BAO126">
        <v>120</v>
      </c>
      <c r="BAP126">
        <v>120</v>
      </c>
      <c r="BAQ126">
        <v>100</v>
      </c>
      <c r="BAR126">
        <v>100</v>
      </c>
      <c r="BAS126">
        <v>120</v>
      </c>
      <c r="BAT126">
        <v>120</v>
      </c>
      <c r="BAU126">
        <v>100</v>
      </c>
      <c r="BAV126">
        <v>100</v>
      </c>
      <c r="BAW126">
        <v>130</v>
      </c>
      <c r="BAX126">
        <v>130</v>
      </c>
      <c r="BAY126">
        <v>130</v>
      </c>
      <c r="BAZ126">
        <v>130</v>
      </c>
      <c r="BBA126">
        <v>110</v>
      </c>
      <c r="BBB126">
        <v>130</v>
      </c>
      <c r="BBC126">
        <v>120</v>
      </c>
      <c r="BBD126">
        <v>120</v>
      </c>
      <c r="BBE126">
        <v>100</v>
      </c>
      <c r="BBF126">
        <v>120</v>
      </c>
      <c r="BBG126">
        <v>100</v>
      </c>
      <c r="BBH126">
        <v>110</v>
      </c>
      <c r="BBI126">
        <v>100</v>
      </c>
      <c r="BBJ126">
        <v>120</v>
      </c>
      <c r="BBK126">
        <v>120</v>
      </c>
      <c r="BBL126">
        <v>120</v>
      </c>
      <c r="BBM126">
        <v>110</v>
      </c>
      <c r="BBN126">
        <v>130</v>
      </c>
      <c r="BBO126">
        <v>110</v>
      </c>
      <c r="BBP126">
        <v>130</v>
      </c>
      <c r="BBQ126">
        <v>120</v>
      </c>
      <c r="BBR126">
        <v>120</v>
      </c>
      <c r="BBS126">
        <v>100</v>
      </c>
      <c r="BBT126">
        <v>100</v>
      </c>
      <c r="BBU126">
        <v>120</v>
      </c>
      <c r="BBV126">
        <v>120</v>
      </c>
      <c r="BBW126">
        <v>130</v>
      </c>
      <c r="BBX126">
        <v>130</v>
      </c>
      <c r="BBY126">
        <v>100</v>
      </c>
      <c r="BBZ126">
        <v>100</v>
      </c>
      <c r="BCA126">
        <v>100</v>
      </c>
      <c r="BCB126">
        <v>100</v>
      </c>
      <c r="BCC126">
        <v>100</v>
      </c>
      <c r="BCD126">
        <v>100</v>
      </c>
      <c r="BCE126">
        <v>130</v>
      </c>
      <c r="BCF126">
        <v>130</v>
      </c>
      <c r="BCG126">
        <v>130</v>
      </c>
      <c r="BCH126">
        <v>130</v>
      </c>
      <c r="BCI126">
        <v>100</v>
      </c>
      <c r="BCJ126">
        <v>100</v>
      </c>
      <c r="BCK126">
        <v>110</v>
      </c>
      <c r="BCL126">
        <v>110</v>
      </c>
      <c r="BCM126">
        <v>110</v>
      </c>
      <c r="BCN126">
        <v>110</v>
      </c>
      <c r="BCO126">
        <v>130</v>
      </c>
      <c r="BCP126">
        <v>130</v>
      </c>
      <c r="BCQ126">
        <v>120</v>
      </c>
      <c r="BCR126">
        <v>120</v>
      </c>
      <c r="BCS126">
        <v>120</v>
      </c>
      <c r="BCT126">
        <v>120</v>
      </c>
      <c r="BCU126">
        <v>120</v>
      </c>
      <c r="BCV126">
        <v>120</v>
      </c>
      <c r="BCW126">
        <v>120</v>
      </c>
      <c r="BCX126">
        <v>120</v>
      </c>
      <c r="BCY126">
        <v>110</v>
      </c>
      <c r="BCZ126">
        <v>130</v>
      </c>
      <c r="BDA126">
        <v>130</v>
      </c>
      <c r="BDB126">
        <v>130</v>
      </c>
      <c r="BDC126">
        <v>110</v>
      </c>
      <c r="BDD126">
        <v>110</v>
      </c>
      <c r="BDE126">
        <v>100</v>
      </c>
      <c r="BDF126">
        <v>100</v>
      </c>
      <c r="BDG126">
        <v>120</v>
      </c>
      <c r="BDH126">
        <v>120</v>
      </c>
      <c r="BDI126">
        <v>100</v>
      </c>
      <c r="BDJ126">
        <v>110</v>
      </c>
      <c r="BDK126">
        <v>110</v>
      </c>
      <c r="BDL126">
        <v>120</v>
      </c>
      <c r="BDM126">
        <v>100</v>
      </c>
      <c r="BDN126">
        <v>100</v>
      </c>
      <c r="BDO126">
        <v>130</v>
      </c>
      <c r="BDP126">
        <v>130</v>
      </c>
      <c r="BDQ126">
        <v>100</v>
      </c>
      <c r="BDR126">
        <v>120</v>
      </c>
      <c r="BDS126">
        <v>100</v>
      </c>
      <c r="BDT126">
        <v>100</v>
      </c>
      <c r="BDU126">
        <v>110</v>
      </c>
      <c r="BDV126">
        <v>130</v>
      </c>
      <c r="BDW126">
        <v>120</v>
      </c>
      <c r="BDX126">
        <v>120</v>
      </c>
      <c r="BDY126">
        <v>100</v>
      </c>
      <c r="BDZ126">
        <v>100</v>
      </c>
      <c r="BEA126">
        <v>110</v>
      </c>
      <c r="BEB126">
        <v>110</v>
      </c>
      <c r="BEC126">
        <v>110</v>
      </c>
      <c r="BED126">
        <v>110</v>
      </c>
      <c r="BEE126">
        <v>110</v>
      </c>
      <c r="BEF126">
        <v>130</v>
      </c>
      <c r="BEG126">
        <v>120</v>
      </c>
      <c r="BEH126">
        <v>120</v>
      </c>
      <c r="BEI126">
        <v>110</v>
      </c>
      <c r="BEJ126">
        <v>110</v>
      </c>
      <c r="BEK126">
        <v>120</v>
      </c>
      <c r="BEL126">
        <v>120</v>
      </c>
      <c r="BEM126">
        <v>110</v>
      </c>
      <c r="BEN126">
        <v>110</v>
      </c>
      <c r="BEO126">
        <v>100</v>
      </c>
      <c r="BEP126">
        <v>100</v>
      </c>
      <c r="BEQ126">
        <v>120</v>
      </c>
      <c r="BER126">
        <v>120</v>
      </c>
      <c r="BES126">
        <v>120</v>
      </c>
      <c r="BET126">
        <v>130</v>
      </c>
      <c r="BEU126">
        <v>100</v>
      </c>
      <c r="BEV126">
        <v>100</v>
      </c>
      <c r="BEW126">
        <v>100</v>
      </c>
      <c r="BEX126">
        <v>120</v>
      </c>
      <c r="BEY126">
        <v>130</v>
      </c>
      <c r="BEZ126">
        <v>130</v>
      </c>
      <c r="BFA126">
        <v>110</v>
      </c>
      <c r="BFB126">
        <v>110</v>
      </c>
      <c r="BFC126">
        <v>130</v>
      </c>
      <c r="BFD126">
        <v>130</v>
      </c>
      <c r="BFE126">
        <v>100</v>
      </c>
      <c r="BFF126">
        <v>120</v>
      </c>
      <c r="BFG126">
        <v>110</v>
      </c>
      <c r="BFH126">
        <v>120</v>
      </c>
      <c r="BFI126">
        <v>130</v>
      </c>
      <c r="BFJ126">
        <v>130</v>
      </c>
      <c r="BFK126">
        <v>110</v>
      </c>
      <c r="BFL126">
        <v>110</v>
      </c>
      <c r="BFM126">
        <v>100</v>
      </c>
      <c r="BFN126">
        <v>100</v>
      </c>
      <c r="BFO126">
        <v>110</v>
      </c>
      <c r="BFP126">
        <v>110</v>
      </c>
      <c r="BFQ126">
        <v>110</v>
      </c>
      <c r="BFR126">
        <v>110</v>
      </c>
      <c r="BFS126">
        <v>100</v>
      </c>
      <c r="BFT126">
        <v>120</v>
      </c>
      <c r="BFU126">
        <v>110</v>
      </c>
      <c r="BFV126">
        <v>130</v>
      </c>
      <c r="BFW126">
        <v>110</v>
      </c>
      <c r="BFX126">
        <v>110</v>
      </c>
      <c r="BFY126">
        <v>100</v>
      </c>
      <c r="BFZ126">
        <v>120</v>
      </c>
      <c r="BGA126">
        <v>110</v>
      </c>
      <c r="BGB126">
        <v>130</v>
      </c>
      <c r="BGC126">
        <v>120</v>
      </c>
      <c r="BGD126">
        <v>120</v>
      </c>
      <c r="BGE126">
        <v>100</v>
      </c>
      <c r="BGF126">
        <v>120</v>
      </c>
      <c r="BGG126">
        <v>110</v>
      </c>
      <c r="BGH126">
        <v>110</v>
      </c>
      <c r="BGI126">
        <v>100</v>
      </c>
      <c r="BGJ126">
        <v>100</v>
      </c>
      <c r="BGK126">
        <v>100</v>
      </c>
      <c r="BGL126">
        <v>120</v>
      </c>
      <c r="BGM126">
        <v>100</v>
      </c>
      <c r="BGN126">
        <v>100</v>
      </c>
      <c r="BGO126">
        <v>120</v>
      </c>
      <c r="BGP126">
        <v>120</v>
      </c>
      <c r="BGQ126">
        <v>120</v>
      </c>
      <c r="BGR126">
        <v>120</v>
      </c>
      <c r="BGS126">
        <v>110</v>
      </c>
      <c r="BGT126">
        <v>110</v>
      </c>
      <c r="BGU126">
        <v>110</v>
      </c>
      <c r="BGV126">
        <v>110</v>
      </c>
      <c r="BGW126">
        <v>110</v>
      </c>
      <c r="BGX126">
        <v>110</v>
      </c>
      <c r="BGY126">
        <v>120</v>
      </c>
      <c r="BGZ126">
        <v>120</v>
      </c>
      <c r="BHA126">
        <v>100</v>
      </c>
      <c r="BHB126">
        <v>120</v>
      </c>
      <c r="BHC126">
        <v>110</v>
      </c>
      <c r="BHD126">
        <v>130</v>
      </c>
      <c r="BHE126">
        <v>100</v>
      </c>
      <c r="BHF126">
        <v>100</v>
      </c>
      <c r="BHG126">
        <v>130</v>
      </c>
      <c r="BHH126">
        <v>130</v>
      </c>
      <c r="BHI126">
        <v>100</v>
      </c>
      <c r="BHJ126">
        <v>100</v>
      </c>
      <c r="BHK126">
        <v>130</v>
      </c>
      <c r="BHL126">
        <v>130</v>
      </c>
      <c r="BHM126">
        <v>110</v>
      </c>
      <c r="BHN126">
        <v>110</v>
      </c>
      <c r="BHO126">
        <v>100</v>
      </c>
      <c r="BHP126">
        <v>130</v>
      </c>
      <c r="BHQ126">
        <v>110</v>
      </c>
      <c r="BHR126">
        <v>110</v>
      </c>
      <c r="BHS126">
        <v>110</v>
      </c>
      <c r="BHT126">
        <v>110</v>
      </c>
      <c r="BHU126">
        <v>100</v>
      </c>
      <c r="BHV126">
        <v>100</v>
      </c>
      <c r="BHW126">
        <v>130</v>
      </c>
      <c r="BHX126">
        <v>130</v>
      </c>
      <c r="BHY126">
        <v>100</v>
      </c>
      <c r="BHZ126">
        <v>100</v>
      </c>
      <c r="BIA126">
        <v>120</v>
      </c>
      <c r="BIB126">
        <v>120</v>
      </c>
      <c r="BIC126">
        <v>100</v>
      </c>
      <c r="BID126">
        <v>100</v>
      </c>
      <c r="BIE126">
        <v>100</v>
      </c>
      <c r="BIF126">
        <v>100</v>
      </c>
      <c r="BIG126">
        <v>110</v>
      </c>
      <c r="BIH126">
        <v>130</v>
      </c>
      <c r="BII126">
        <v>130</v>
      </c>
      <c r="BIJ126">
        <v>130</v>
      </c>
      <c r="BIK126">
        <v>120</v>
      </c>
      <c r="BIL126">
        <v>120</v>
      </c>
      <c r="BIM126">
        <v>100</v>
      </c>
      <c r="BIN126">
        <v>120</v>
      </c>
      <c r="BIO126">
        <v>130</v>
      </c>
      <c r="BIP126">
        <v>130</v>
      </c>
      <c r="BIQ126">
        <v>130</v>
      </c>
      <c r="BIR126">
        <v>130</v>
      </c>
      <c r="BIS126">
        <v>130</v>
      </c>
      <c r="BIT126">
        <v>130</v>
      </c>
      <c r="BIU126">
        <v>110</v>
      </c>
      <c r="BIV126">
        <v>130</v>
      </c>
      <c r="BIW126">
        <v>100</v>
      </c>
      <c r="BIX126">
        <v>110</v>
      </c>
      <c r="BIY126">
        <v>100</v>
      </c>
      <c r="BIZ126">
        <v>100</v>
      </c>
      <c r="BJA126">
        <v>130</v>
      </c>
      <c r="BJB126">
        <v>130</v>
      </c>
      <c r="BJC126">
        <v>100</v>
      </c>
      <c r="BJD126">
        <v>110</v>
      </c>
      <c r="BJE126">
        <v>100</v>
      </c>
      <c r="BJF126">
        <v>110</v>
      </c>
      <c r="BJG126">
        <v>100</v>
      </c>
      <c r="BJH126">
        <v>120</v>
      </c>
      <c r="BJI126">
        <v>110</v>
      </c>
      <c r="BJJ126">
        <v>120</v>
      </c>
      <c r="BJK126">
        <v>110</v>
      </c>
      <c r="BJL126">
        <v>110</v>
      </c>
      <c r="BJM126">
        <v>100</v>
      </c>
      <c r="BJN126">
        <v>100</v>
      </c>
      <c r="BJO126">
        <v>100</v>
      </c>
      <c r="BJP126">
        <v>100</v>
      </c>
      <c r="BJQ126">
        <v>110</v>
      </c>
      <c r="BJR126">
        <v>130</v>
      </c>
      <c r="BJS126">
        <v>100</v>
      </c>
      <c r="BJT126">
        <v>110</v>
      </c>
      <c r="BJU126">
        <v>100</v>
      </c>
      <c r="BJV126">
        <v>110</v>
      </c>
      <c r="BJW126">
        <v>130</v>
      </c>
      <c r="BJX126">
        <v>130</v>
      </c>
      <c r="BJY126">
        <v>110</v>
      </c>
      <c r="BJZ126">
        <v>130</v>
      </c>
      <c r="BKA126">
        <v>100</v>
      </c>
      <c r="BKB126">
        <v>110</v>
      </c>
      <c r="BKC126">
        <v>120</v>
      </c>
      <c r="BKD126">
        <v>120</v>
      </c>
      <c r="BKE126">
        <v>100</v>
      </c>
      <c r="BKF126">
        <v>120</v>
      </c>
      <c r="BKG126">
        <v>120</v>
      </c>
      <c r="BKH126">
        <v>120</v>
      </c>
      <c r="BKI126">
        <v>120</v>
      </c>
      <c r="BKJ126">
        <v>120</v>
      </c>
      <c r="BKK126">
        <v>110</v>
      </c>
      <c r="BKL126">
        <v>110</v>
      </c>
      <c r="BKM126">
        <v>120</v>
      </c>
      <c r="BKN126">
        <v>120</v>
      </c>
      <c r="BKO126">
        <v>100</v>
      </c>
      <c r="BKP126">
        <v>100</v>
      </c>
      <c r="BKQ126">
        <v>120</v>
      </c>
      <c r="BKR126">
        <v>120</v>
      </c>
      <c r="BKS126">
        <v>100</v>
      </c>
      <c r="BKT126">
        <v>100</v>
      </c>
      <c r="BKU126">
        <v>100</v>
      </c>
      <c r="BKV126">
        <v>110</v>
      </c>
      <c r="BKW126">
        <v>0</v>
      </c>
      <c r="BKX126">
        <v>0</v>
      </c>
      <c r="BKY126">
        <v>110</v>
      </c>
      <c r="BKZ126">
        <v>130</v>
      </c>
      <c r="BLA126">
        <v>100</v>
      </c>
      <c r="BLB126">
        <v>120</v>
      </c>
      <c r="BLC126">
        <v>130</v>
      </c>
      <c r="BLD126">
        <v>130</v>
      </c>
      <c r="BLE126">
        <v>110</v>
      </c>
      <c r="BLF126">
        <v>110</v>
      </c>
      <c r="BLG126">
        <v>100</v>
      </c>
      <c r="BLH126">
        <v>120</v>
      </c>
      <c r="BLI126">
        <v>100</v>
      </c>
      <c r="BLJ126">
        <v>100</v>
      </c>
      <c r="BLK126">
        <v>120</v>
      </c>
      <c r="BLL126">
        <v>120</v>
      </c>
      <c r="BLM126">
        <v>130</v>
      </c>
      <c r="BLN126">
        <v>130</v>
      </c>
      <c r="BLO126">
        <v>100</v>
      </c>
      <c r="BLP126">
        <v>100</v>
      </c>
      <c r="BLQ126">
        <v>110</v>
      </c>
      <c r="BLR126">
        <v>110</v>
      </c>
      <c r="BLS126">
        <v>110</v>
      </c>
      <c r="BLT126">
        <v>130</v>
      </c>
      <c r="BLU126">
        <v>100</v>
      </c>
      <c r="BLV126">
        <v>100</v>
      </c>
      <c r="BLW126">
        <v>100</v>
      </c>
      <c r="BLX126">
        <v>130</v>
      </c>
      <c r="BLY126">
        <v>100</v>
      </c>
      <c r="BLZ126">
        <v>120</v>
      </c>
      <c r="BMA126">
        <v>120</v>
      </c>
      <c r="BMB126">
        <v>120</v>
      </c>
      <c r="BMC126">
        <v>120</v>
      </c>
      <c r="BMD126">
        <v>120</v>
      </c>
      <c r="BME126">
        <v>100</v>
      </c>
      <c r="BMF126">
        <v>100</v>
      </c>
      <c r="BMG126">
        <v>100</v>
      </c>
      <c r="BMH126">
        <v>100</v>
      </c>
      <c r="BMI126">
        <v>100</v>
      </c>
      <c r="BMJ126">
        <v>100</v>
      </c>
      <c r="BMK126">
        <v>100</v>
      </c>
      <c r="BML126">
        <v>100</v>
      </c>
      <c r="BMM126">
        <v>100</v>
      </c>
      <c r="BMN126">
        <v>100</v>
      </c>
      <c r="BMO126">
        <v>120</v>
      </c>
      <c r="BMP126">
        <v>120</v>
      </c>
      <c r="BMQ126">
        <v>110</v>
      </c>
      <c r="BMR126">
        <v>110</v>
      </c>
      <c r="BMS126">
        <v>130</v>
      </c>
      <c r="BMT126">
        <v>130</v>
      </c>
      <c r="BMU126">
        <v>110</v>
      </c>
      <c r="BMV126">
        <v>110</v>
      </c>
      <c r="BMW126">
        <v>130</v>
      </c>
      <c r="BMX126">
        <v>130</v>
      </c>
      <c r="BMY126">
        <v>100</v>
      </c>
      <c r="BMZ126">
        <v>110</v>
      </c>
      <c r="BNA126">
        <v>110</v>
      </c>
      <c r="BNB126">
        <v>130</v>
      </c>
      <c r="BNC126">
        <v>130</v>
      </c>
      <c r="BND126">
        <v>130</v>
      </c>
      <c r="BNE126">
        <v>130</v>
      </c>
      <c r="BNF126">
        <v>130</v>
      </c>
      <c r="BNG126">
        <v>100</v>
      </c>
      <c r="BNH126">
        <v>100</v>
      </c>
      <c r="BNI126">
        <v>110</v>
      </c>
      <c r="BNJ126">
        <v>110</v>
      </c>
      <c r="BNK126">
        <v>110</v>
      </c>
      <c r="BNL126">
        <v>110</v>
      </c>
      <c r="BNM126">
        <v>110</v>
      </c>
      <c r="BNN126">
        <v>130</v>
      </c>
      <c r="BNO126">
        <v>110</v>
      </c>
      <c r="BNP126">
        <v>110</v>
      </c>
      <c r="BNQ126">
        <v>100</v>
      </c>
      <c r="BNR126">
        <v>120</v>
      </c>
      <c r="BNS126">
        <v>110</v>
      </c>
      <c r="BNT126">
        <v>110</v>
      </c>
      <c r="BNU126">
        <v>100</v>
      </c>
      <c r="BNV126">
        <v>130</v>
      </c>
      <c r="BNW126">
        <v>110</v>
      </c>
      <c r="BNX126">
        <v>110</v>
      </c>
      <c r="BNY126">
        <v>110</v>
      </c>
      <c r="BNZ126">
        <v>130</v>
      </c>
      <c r="BOA126">
        <v>110</v>
      </c>
      <c r="BOB126">
        <v>110</v>
      </c>
      <c r="BOC126">
        <v>120</v>
      </c>
      <c r="BOD126">
        <v>120</v>
      </c>
      <c r="BOE126">
        <v>130</v>
      </c>
      <c r="BOF126">
        <v>130</v>
      </c>
      <c r="BOG126">
        <v>120</v>
      </c>
      <c r="BOH126">
        <v>130</v>
      </c>
      <c r="BOI126">
        <v>100</v>
      </c>
      <c r="BOJ126">
        <v>100</v>
      </c>
      <c r="BOK126">
        <v>110</v>
      </c>
      <c r="BOL126">
        <v>110</v>
      </c>
      <c r="BOM126">
        <v>100</v>
      </c>
      <c r="BON126">
        <v>100</v>
      </c>
      <c r="BOO126">
        <v>110</v>
      </c>
      <c r="BOP126">
        <v>110</v>
      </c>
      <c r="BOQ126">
        <v>130</v>
      </c>
      <c r="BOR126">
        <v>130</v>
      </c>
      <c r="BOS126">
        <v>100</v>
      </c>
      <c r="BOT126">
        <v>120</v>
      </c>
      <c r="BOU126">
        <v>110</v>
      </c>
      <c r="BOV126">
        <v>130</v>
      </c>
      <c r="BOW126">
        <v>110</v>
      </c>
      <c r="BOX126">
        <v>110</v>
      </c>
      <c r="BOY126">
        <v>120</v>
      </c>
      <c r="BOZ126">
        <v>120</v>
      </c>
      <c r="BPA126">
        <v>100</v>
      </c>
      <c r="BPB126">
        <v>100</v>
      </c>
      <c r="BPC126">
        <v>120</v>
      </c>
      <c r="BPD126">
        <v>120</v>
      </c>
      <c r="BPE126">
        <v>120</v>
      </c>
      <c r="BPF126">
        <v>120</v>
      </c>
      <c r="BPG126">
        <v>100</v>
      </c>
      <c r="BPH126">
        <v>120</v>
      </c>
      <c r="BPI126">
        <v>130</v>
      </c>
      <c r="BPJ126">
        <v>130</v>
      </c>
      <c r="BPK126">
        <v>120</v>
      </c>
      <c r="BPL126">
        <v>120</v>
      </c>
      <c r="BPM126">
        <v>110</v>
      </c>
      <c r="BPN126">
        <v>110</v>
      </c>
      <c r="BPO126">
        <v>120</v>
      </c>
      <c r="BPP126">
        <v>120</v>
      </c>
      <c r="BPQ126">
        <v>100</v>
      </c>
      <c r="BPR126">
        <v>100</v>
      </c>
      <c r="BPS126">
        <v>110</v>
      </c>
      <c r="BPT126">
        <v>130</v>
      </c>
      <c r="BPU126">
        <v>110</v>
      </c>
      <c r="BPV126">
        <v>130</v>
      </c>
      <c r="BPW126">
        <v>100</v>
      </c>
      <c r="BPX126">
        <v>100</v>
      </c>
      <c r="BPY126">
        <v>120</v>
      </c>
      <c r="BPZ126">
        <v>120</v>
      </c>
      <c r="BQA126">
        <v>130</v>
      </c>
      <c r="BQB126">
        <v>130</v>
      </c>
      <c r="BQC126">
        <v>120</v>
      </c>
      <c r="BQD126">
        <v>120</v>
      </c>
      <c r="BQE126">
        <v>110</v>
      </c>
      <c r="BQF126">
        <v>110</v>
      </c>
      <c r="BQG126">
        <v>110</v>
      </c>
      <c r="BQH126">
        <v>110</v>
      </c>
      <c r="BQI126">
        <v>120</v>
      </c>
      <c r="BQJ126">
        <v>120</v>
      </c>
      <c r="BQK126">
        <v>120</v>
      </c>
      <c r="BQL126">
        <v>120</v>
      </c>
      <c r="BQM126">
        <v>110</v>
      </c>
      <c r="BQN126">
        <v>110</v>
      </c>
      <c r="BQO126">
        <v>100</v>
      </c>
      <c r="BQP126">
        <v>110</v>
      </c>
      <c r="BQQ126">
        <v>120</v>
      </c>
      <c r="BQR126">
        <v>120</v>
      </c>
      <c r="BQS126">
        <v>100</v>
      </c>
      <c r="BQT126">
        <v>120</v>
      </c>
      <c r="BQU126">
        <v>120</v>
      </c>
      <c r="BQV126">
        <v>120</v>
      </c>
      <c r="BQW126">
        <v>110</v>
      </c>
      <c r="BQX126">
        <v>110</v>
      </c>
      <c r="BQY126">
        <v>110</v>
      </c>
      <c r="BQZ126">
        <v>130</v>
      </c>
      <c r="BRA126">
        <v>100</v>
      </c>
      <c r="BRB126">
        <v>100</v>
      </c>
      <c r="BRC126">
        <v>120</v>
      </c>
      <c r="BRD126">
        <v>120</v>
      </c>
      <c r="BRE126">
        <v>100</v>
      </c>
      <c r="BRF126">
        <v>100</v>
      </c>
      <c r="BRG126">
        <v>110</v>
      </c>
      <c r="BRH126">
        <v>130</v>
      </c>
      <c r="BRI126">
        <v>100</v>
      </c>
      <c r="BRJ126">
        <v>120</v>
      </c>
      <c r="BRK126">
        <v>100</v>
      </c>
      <c r="BRL126">
        <v>110</v>
      </c>
      <c r="BRM126">
        <v>120</v>
      </c>
      <c r="BRN126">
        <v>120</v>
      </c>
      <c r="BRO126">
        <v>110</v>
      </c>
      <c r="BRP126">
        <v>110</v>
      </c>
      <c r="BRQ126">
        <v>130</v>
      </c>
      <c r="BRR126">
        <v>130</v>
      </c>
      <c r="BRS126">
        <v>110</v>
      </c>
      <c r="BRT126">
        <v>110</v>
      </c>
      <c r="BRU126">
        <v>110</v>
      </c>
      <c r="BRV126">
        <v>110</v>
      </c>
      <c r="BRW126">
        <v>100</v>
      </c>
      <c r="BRX126">
        <v>110</v>
      </c>
      <c r="BRY126">
        <v>110</v>
      </c>
      <c r="BRZ126">
        <v>110</v>
      </c>
      <c r="BSA126">
        <v>100</v>
      </c>
      <c r="BSB126">
        <v>100</v>
      </c>
      <c r="BSC126">
        <v>0</v>
      </c>
      <c r="BSD126">
        <v>0</v>
      </c>
      <c r="BSE126">
        <v>100</v>
      </c>
      <c r="BSF126">
        <v>110</v>
      </c>
      <c r="BSG126">
        <v>130</v>
      </c>
      <c r="BSH126">
        <v>130</v>
      </c>
      <c r="BSI126">
        <v>100</v>
      </c>
      <c r="BSJ126">
        <v>100</v>
      </c>
      <c r="BSK126">
        <v>100</v>
      </c>
      <c r="BSL126">
        <v>110</v>
      </c>
      <c r="BSM126">
        <v>130</v>
      </c>
      <c r="BSN126">
        <v>130</v>
      </c>
      <c r="BSO126">
        <v>100</v>
      </c>
      <c r="BSP126">
        <v>120</v>
      </c>
      <c r="BSQ126">
        <v>120</v>
      </c>
      <c r="BSR126">
        <v>120</v>
      </c>
      <c r="BSS126">
        <v>120</v>
      </c>
      <c r="BST126">
        <v>120</v>
      </c>
      <c r="BSU126">
        <v>100</v>
      </c>
      <c r="BSV126">
        <v>110</v>
      </c>
      <c r="BSW126">
        <v>120</v>
      </c>
      <c r="BSX126">
        <v>130</v>
      </c>
      <c r="BSY126">
        <v>110</v>
      </c>
      <c r="BSZ126">
        <v>110</v>
      </c>
      <c r="BTA126">
        <v>110</v>
      </c>
      <c r="BTB126">
        <v>120</v>
      </c>
      <c r="BTC126">
        <v>100</v>
      </c>
      <c r="BTD126">
        <v>100</v>
      </c>
      <c r="BTE126">
        <v>130</v>
      </c>
      <c r="BTF126">
        <v>130</v>
      </c>
      <c r="BTG126">
        <v>120</v>
      </c>
      <c r="BTH126">
        <v>120</v>
      </c>
      <c r="BTI126">
        <v>110</v>
      </c>
      <c r="BTJ126">
        <v>110</v>
      </c>
      <c r="BTK126">
        <v>120</v>
      </c>
      <c r="BTL126">
        <v>120</v>
      </c>
      <c r="BTM126">
        <v>100</v>
      </c>
      <c r="BTN126">
        <v>130</v>
      </c>
      <c r="BTO126">
        <v>110</v>
      </c>
      <c r="BTP126">
        <v>110</v>
      </c>
      <c r="BTQ126">
        <v>100</v>
      </c>
      <c r="BTR126">
        <v>120</v>
      </c>
      <c r="BTS126">
        <v>100</v>
      </c>
      <c r="BTT126">
        <v>120</v>
      </c>
      <c r="BTU126">
        <v>110</v>
      </c>
      <c r="BTV126">
        <v>130</v>
      </c>
      <c r="BTW126">
        <v>130</v>
      </c>
      <c r="BTX126">
        <v>130</v>
      </c>
      <c r="BTY126">
        <v>110</v>
      </c>
      <c r="BTZ126">
        <v>110</v>
      </c>
      <c r="BUA126">
        <v>100</v>
      </c>
      <c r="BUB126">
        <v>130</v>
      </c>
      <c r="BUC126">
        <v>110</v>
      </c>
      <c r="BUD126">
        <v>110</v>
      </c>
      <c r="BUE126">
        <v>100</v>
      </c>
      <c r="BUF126">
        <v>100</v>
      </c>
      <c r="BUG126">
        <v>110</v>
      </c>
      <c r="BUH126">
        <v>110</v>
      </c>
      <c r="BUI126">
        <v>100</v>
      </c>
      <c r="BUJ126">
        <v>100</v>
      </c>
      <c r="BUK126">
        <v>130</v>
      </c>
      <c r="BUL126">
        <v>130</v>
      </c>
      <c r="BUM126">
        <v>130</v>
      </c>
      <c r="BUN126">
        <v>130</v>
      </c>
      <c r="BUO126">
        <v>100</v>
      </c>
      <c r="BUP126">
        <v>100</v>
      </c>
      <c r="BUQ126">
        <v>100</v>
      </c>
      <c r="BUR126">
        <v>120</v>
      </c>
      <c r="BUS126">
        <v>100</v>
      </c>
      <c r="BUT126">
        <v>100</v>
      </c>
      <c r="BUU126">
        <v>100</v>
      </c>
      <c r="BUV126">
        <v>130</v>
      </c>
      <c r="BUW126">
        <v>100</v>
      </c>
      <c r="BUX126">
        <v>100</v>
      </c>
      <c r="BUY126">
        <v>100</v>
      </c>
      <c r="BUZ126">
        <v>120</v>
      </c>
      <c r="BVA126">
        <v>100</v>
      </c>
      <c r="BVB126">
        <v>120</v>
      </c>
      <c r="BVC126">
        <v>120</v>
      </c>
      <c r="BVD126">
        <v>120</v>
      </c>
      <c r="BVE126">
        <v>100</v>
      </c>
      <c r="BVF126">
        <v>100</v>
      </c>
      <c r="BVG126">
        <v>110</v>
      </c>
      <c r="BVH126">
        <v>110</v>
      </c>
      <c r="BVI126">
        <v>120</v>
      </c>
      <c r="BVJ126">
        <v>120</v>
      </c>
      <c r="BVK126">
        <v>100</v>
      </c>
      <c r="BVL126">
        <v>110</v>
      </c>
      <c r="BVM126">
        <v>100</v>
      </c>
      <c r="BVN126">
        <v>110</v>
      </c>
      <c r="BVO126">
        <v>100</v>
      </c>
      <c r="BVP126">
        <v>100</v>
      </c>
      <c r="BVQ126">
        <v>120</v>
      </c>
      <c r="BVR126">
        <v>120</v>
      </c>
      <c r="BVS126">
        <v>100</v>
      </c>
      <c r="BVT126">
        <v>100</v>
      </c>
      <c r="BVU126">
        <v>130</v>
      </c>
      <c r="BVV126">
        <v>130</v>
      </c>
      <c r="BVW126">
        <v>100</v>
      </c>
      <c r="BVX126">
        <v>100</v>
      </c>
      <c r="BVY126">
        <v>100</v>
      </c>
      <c r="BVZ126">
        <v>100</v>
      </c>
      <c r="BWA126">
        <v>120</v>
      </c>
      <c r="BWB126">
        <v>120</v>
      </c>
      <c r="BWC126">
        <v>130</v>
      </c>
      <c r="BWD126">
        <v>130</v>
      </c>
      <c r="BWE126">
        <v>120</v>
      </c>
      <c r="BWF126">
        <v>120</v>
      </c>
      <c r="BWG126">
        <v>100</v>
      </c>
      <c r="BWH126">
        <v>130</v>
      </c>
      <c r="BWI126">
        <v>130</v>
      </c>
      <c r="BWJ126">
        <v>130</v>
      </c>
      <c r="BWK126">
        <v>100</v>
      </c>
      <c r="BWL126">
        <v>120</v>
      </c>
      <c r="BWM126">
        <v>120</v>
      </c>
      <c r="BWN126">
        <v>130</v>
      </c>
      <c r="BWO126">
        <v>130</v>
      </c>
      <c r="BWP126">
        <v>130</v>
      </c>
      <c r="BWQ126">
        <v>110</v>
      </c>
      <c r="BWR126">
        <v>110</v>
      </c>
      <c r="BWS126">
        <v>100</v>
      </c>
      <c r="BWT126">
        <v>120</v>
      </c>
      <c r="BWU126">
        <v>130</v>
      </c>
      <c r="BWV126">
        <v>130</v>
      </c>
      <c r="BWW126">
        <v>100</v>
      </c>
      <c r="BWX126">
        <v>120</v>
      </c>
      <c r="BWY126">
        <v>100</v>
      </c>
      <c r="BWZ126">
        <v>100</v>
      </c>
      <c r="BXA126">
        <v>120</v>
      </c>
      <c r="BXB126">
        <v>120</v>
      </c>
      <c r="BXC126">
        <v>130</v>
      </c>
      <c r="BXD126">
        <v>130</v>
      </c>
      <c r="BXE126">
        <v>130</v>
      </c>
      <c r="BXF126">
        <v>130</v>
      </c>
      <c r="BXG126">
        <v>120</v>
      </c>
      <c r="BXH126">
        <v>120</v>
      </c>
      <c r="BXI126">
        <v>130</v>
      </c>
      <c r="BXJ126">
        <v>130</v>
      </c>
      <c r="BXK126">
        <v>130</v>
      </c>
      <c r="BXL126">
        <v>130</v>
      </c>
      <c r="BXM126">
        <v>130</v>
      </c>
      <c r="BXN126">
        <v>130</v>
      </c>
      <c r="BXO126">
        <v>130</v>
      </c>
      <c r="BXP126">
        <v>130</v>
      </c>
      <c r="BXQ126">
        <v>120</v>
      </c>
      <c r="BXR126">
        <v>120</v>
      </c>
      <c r="BXS126">
        <v>130</v>
      </c>
      <c r="BXT126">
        <v>130</v>
      </c>
      <c r="BXU126">
        <v>100</v>
      </c>
      <c r="BXV126">
        <v>100</v>
      </c>
      <c r="BXW126">
        <v>120</v>
      </c>
      <c r="BXX126">
        <v>120</v>
      </c>
      <c r="BXY126">
        <v>120</v>
      </c>
      <c r="BXZ126">
        <v>120</v>
      </c>
      <c r="BYA126">
        <v>100</v>
      </c>
      <c r="BYB126">
        <v>100</v>
      </c>
      <c r="BYC126">
        <v>120</v>
      </c>
      <c r="BYD126">
        <v>120</v>
      </c>
      <c r="BYE126">
        <v>130</v>
      </c>
      <c r="BYF126">
        <v>130</v>
      </c>
      <c r="BYG126">
        <v>110</v>
      </c>
      <c r="BYH126">
        <v>110</v>
      </c>
      <c r="BYI126">
        <v>130</v>
      </c>
      <c r="BYJ126">
        <v>130</v>
      </c>
      <c r="BYK126">
        <v>110</v>
      </c>
      <c r="BYL126">
        <v>110</v>
      </c>
      <c r="BYM126">
        <v>110</v>
      </c>
      <c r="BYN126">
        <v>110</v>
      </c>
      <c r="BYO126">
        <v>130</v>
      </c>
      <c r="BYP126">
        <v>130</v>
      </c>
      <c r="BYQ126">
        <v>130</v>
      </c>
      <c r="BYR126">
        <v>130</v>
      </c>
      <c r="BYS126">
        <v>120</v>
      </c>
      <c r="BYT126">
        <v>120</v>
      </c>
      <c r="BYU126">
        <v>130</v>
      </c>
      <c r="BYV126">
        <v>130</v>
      </c>
      <c r="BYW126">
        <v>110</v>
      </c>
      <c r="BYX126">
        <v>110</v>
      </c>
      <c r="BYY126">
        <v>130</v>
      </c>
      <c r="BYZ126">
        <v>130</v>
      </c>
      <c r="BZA126">
        <v>110</v>
      </c>
      <c r="BZB126">
        <v>110</v>
      </c>
      <c r="BZC126">
        <v>130</v>
      </c>
      <c r="BZD126">
        <v>130</v>
      </c>
      <c r="BZE126">
        <v>130</v>
      </c>
      <c r="BZF126">
        <v>130</v>
      </c>
      <c r="BZG126">
        <v>130</v>
      </c>
      <c r="BZH126">
        <v>130</v>
      </c>
      <c r="BZI126">
        <v>110</v>
      </c>
      <c r="BZJ126">
        <v>110</v>
      </c>
      <c r="BZK126">
        <v>100</v>
      </c>
      <c r="BZL126">
        <v>100</v>
      </c>
      <c r="BZM126">
        <v>100</v>
      </c>
      <c r="BZN126">
        <v>100</v>
      </c>
      <c r="BZO126">
        <v>100</v>
      </c>
      <c r="BZP126">
        <v>100</v>
      </c>
      <c r="BZQ126">
        <v>100</v>
      </c>
      <c r="BZR126">
        <v>100</v>
      </c>
      <c r="BZS126">
        <v>130</v>
      </c>
      <c r="BZT126">
        <v>130</v>
      </c>
      <c r="BZU126">
        <v>130</v>
      </c>
      <c r="BZV126">
        <v>130</v>
      </c>
      <c r="BZW126">
        <v>110</v>
      </c>
      <c r="BZX126">
        <v>110</v>
      </c>
      <c r="BZY126">
        <v>100</v>
      </c>
      <c r="BZZ126">
        <v>100</v>
      </c>
      <c r="CAA126">
        <v>110</v>
      </c>
      <c r="CAB126">
        <v>130</v>
      </c>
      <c r="CAC126">
        <v>130</v>
      </c>
      <c r="CAD126">
        <v>130</v>
      </c>
      <c r="CAE126">
        <v>120</v>
      </c>
      <c r="CAF126">
        <v>120</v>
      </c>
      <c r="CAG126">
        <v>110</v>
      </c>
      <c r="CAH126">
        <v>110</v>
      </c>
      <c r="CAI126">
        <v>110</v>
      </c>
      <c r="CAJ126">
        <v>130</v>
      </c>
      <c r="CAK126">
        <v>100</v>
      </c>
      <c r="CAL126">
        <v>100</v>
      </c>
      <c r="CAM126">
        <v>100</v>
      </c>
      <c r="CAN126">
        <v>100</v>
      </c>
      <c r="CAO126">
        <v>120</v>
      </c>
      <c r="CAP126">
        <v>120</v>
      </c>
      <c r="CAQ126">
        <v>130</v>
      </c>
      <c r="CAR126">
        <v>130</v>
      </c>
      <c r="CAS126">
        <v>100</v>
      </c>
      <c r="CAT126">
        <v>100</v>
      </c>
      <c r="CAU126">
        <v>130</v>
      </c>
      <c r="CAV126">
        <v>130</v>
      </c>
      <c r="CAW126">
        <v>130</v>
      </c>
      <c r="CAX126">
        <v>130</v>
      </c>
      <c r="CAY126">
        <v>110</v>
      </c>
      <c r="CAZ126">
        <v>130</v>
      </c>
      <c r="CBA126">
        <v>100</v>
      </c>
      <c r="CBB126">
        <v>100</v>
      </c>
      <c r="CBC126">
        <v>130</v>
      </c>
      <c r="CBD126">
        <v>130</v>
      </c>
      <c r="CBE126">
        <v>110</v>
      </c>
      <c r="CBF126">
        <v>110</v>
      </c>
      <c r="CBG126">
        <v>110</v>
      </c>
      <c r="CBH126">
        <v>110</v>
      </c>
      <c r="CBI126">
        <v>120</v>
      </c>
      <c r="CBJ126">
        <v>120</v>
      </c>
      <c r="CBK126">
        <v>130</v>
      </c>
      <c r="CBL126">
        <v>130</v>
      </c>
      <c r="CBM126">
        <v>100</v>
      </c>
      <c r="CBN126">
        <v>120</v>
      </c>
      <c r="CBO126">
        <v>100</v>
      </c>
      <c r="CBP126">
        <v>120</v>
      </c>
      <c r="CBQ126">
        <v>110</v>
      </c>
      <c r="CBR126">
        <v>130</v>
      </c>
      <c r="CBS126">
        <v>120</v>
      </c>
      <c r="CBT126">
        <v>120</v>
      </c>
      <c r="CBU126">
        <v>100</v>
      </c>
      <c r="CBV126">
        <v>130</v>
      </c>
      <c r="CBW126">
        <v>120</v>
      </c>
      <c r="CBX126">
        <v>120</v>
      </c>
      <c r="CBY126">
        <v>130</v>
      </c>
      <c r="CBZ126">
        <v>130</v>
      </c>
      <c r="CCA126">
        <v>120</v>
      </c>
      <c r="CCB126">
        <v>120</v>
      </c>
      <c r="CCC126">
        <v>130</v>
      </c>
      <c r="CCD126">
        <v>130</v>
      </c>
      <c r="CCE126">
        <v>100</v>
      </c>
      <c r="CCF126">
        <v>100</v>
      </c>
      <c r="CCG126">
        <v>120</v>
      </c>
      <c r="CCH126">
        <v>120</v>
      </c>
      <c r="CCI126">
        <v>120</v>
      </c>
      <c r="CCJ126">
        <v>130</v>
      </c>
      <c r="CCK126">
        <v>100</v>
      </c>
      <c r="CCL126">
        <v>130</v>
      </c>
      <c r="CCM126">
        <v>100</v>
      </c>
      <c r="CCN126">
        <v>110</v>
      </c>
      <c r="CCO126">
        <v>110</v>
      </c>
      <c r="CCP126">
        <v>110</v>
      </c>
      <c r="CCQ126">
        <v>100</v>
      </c>
      <c r="CCR126">
        <v>100</v>
      </c>
      <c r="CCS126">
        <v>130</v>
      </c>
      <c r="CCT126">
        <v>130</v>
      </c>
      <c r="CCU126">
        <v>110</v>
      </c>
      <c r="CCV126">
        <v>110</v>
      </c>
      <c r="CCW126">
        <v>110</v>
      </c>
      <c r="CCX126">
        <v>110</v>
      </c>
      <c r="CCY126">
        <v>100</v>
      </c>
      <c r="CCZ126">
        <v>110</v>
      </c>
      <c r="CDA126">
        <v>130</v>
      </c>
      <c r="CDB126">
        <v>130</v>
      </c>
      <c r="CDC126">
        <v>130</v>
      </c>
      <c r="CDD126">
        <v>130</v>
      </c>
      <c r="CDE126">
        <v>100</v>
      </c>
      <c r="CDF126">
        <v>120</v>
      </c>
      <c r="CDG126">
        <v>110</v>
      </c>
      <c r="CDH126">
        <v>110</v>
      </c>
      <c r="CDI126">
        <v>120</v>
      </c>
      <c r="CDJ126">
        <v>120</v>
      </c>
      <c r="CDK126">
        <v>120</v>
      </c>
      <c r="CDL126">
        <v>120</v>
      </c>
      <c r="CDM126">
        <v>110</v>
      </c>
      <c r="CDN126">
        <v>130</v>
      </c>
      <c r="CDO126">
        <v>130</v>
      </c>
      <c r="CDP126">
        <v>130</v>
      </c>
      <c r="CDQ126">
        <v>100</v>
      </c>
      <c r="CDR126">
        <v>110</v>
      </c>
      <c r="CDS126">
        <v>100</v>
      </c>
      <c r="CDT126">
        <v>100</v>
      </c>
      <c r="CDU126">
        <v>100</v>
      </c>
      <c r="CDV126">
        <v>110</v>
      </c>
      <c r="CDW126">
        <v>110</v>
      </c>
      <c r="CDX126">
        <v>130</v>
      </c>
      <c r="CDY126">
        <v>130</v>
      </c>
      <c r="CDZ126">
        <v>130</v>
      </c>
      <c r="CEA126">
        <v>110</v>
      </c>
      <c r="CEB126">
        <v>110</v>
      </c>
      <c r="CEC126">
        <v>130</v>
      </c>
      <c r="CED126">
        <v>130</v>
      </c>
      <c r="CEE126">
        <v>120</v>
      </c>
      <c r="CEF126">
        <v>120</v>
      </c>
      <c r="CEG126">
        <v>100</v>
      </c>
      <c r="CEH126">
        <v>100</v>
      </c>
      <c r="CEI126">
        <v>100</v>
      </c>
      <c r="CEJ126">
        <v>120</v>
      </c>
      <c r="CEK126">
        <v>110</v>
      </c>
      <c r="CEL126">
        <v>110</v>
      </c>
      <c r="CEM126">
        <v>100</v>
      </c>
      <c r="CEN126">
        <v>100</v>
      </c>
      <c r="CEO126">
        <v>100</v>
      </c>
      <c r="CEP126">
        <v>100</v>
      </c>
      <c r="CEQ126">
        <v>100</v>
      </c>
      <c r="CER126">
        <v>120</v>
      </c>
      <c r="CES126">
        <v>120</v>
      </c>
      <c r="CET126">
        <v>120</v>
      </c>
      <c r="CEU126">
        <v>110</v>
      </c>
      <c r="CEV126">
        <v>130</v>
      </c>
      <c r="CEW126">
        <v>100</v>
      </c>
      <c r="CEX126">
        <v>100</v>
      </c>
      <c r="CEY126">
        <v>100</v>
      </c>
      <c r="CEZ126">
        <v>100</v>
      </c>
      <c r="CFA126">
        <v>110</v>
      </c>
      <c r="CFB126">
        <v>110</v>
      </c>
      <c r="CFC126">
        <v>110</v>
      </c>
      <c r="CFD126">
        <v>110</v>
      </c>
      <c r="CFE126">
        <v>100</v>
      </c>
      <c r="CFF126">
        <v>130</v>
      </c>
      <c r="CFG126">
        <v>130</v>
      </c>
      <c r="CFH126">
        <v>130</v>
      </c>
      <c r="CFI126">
        <v>100</v>
      </c>
      <c r="CFJ126">
        <v>120</v>
      </c>
      <c r="CFK126">
        <v>130</v>
      </c>
      <c r="CFL126">
        <v>130</v>
      </c>
      <c r="CFM126">
        <v>110</v>
      </c>
      <c r="CFN126">
        <v>110</v>
      </c>
      <c r="CFO126">
        <v>110</v>
      </c>
      <c r="CFP126">
        <v>110</v>
      </c>
      <c r="CFQ126">
        <v>100</v>
      </c>
      <c r="CFR126">
        <v>110</v>
      </c>
      <c r="CFS126">
        <v>130</v>
      </c>
      <c r="CFT126">
        <v>130</v>
      </c>
      <c r="CFU126">
        <v>100</v>
      </c>
      <c r="CFV126">
        <v>100</v>
      </c>
      <c r="CFW126">
        <v>110</v>
      </c>
      <c r="CFX126">
        <v>110</v>
      </c>
      <c r="CFY126">
        <v>110</v>
      </c>
      <c r="CFZ126">
        <v>110</v>
      </c>
      <c r="CGA126">
        <v>130</v>
      </c>
      <c r="CGB126">
        <v>130</v>
      </c>
      <c r="CGC126">
        <v>120</v>
      </c>
      <c r="CGD126">
        <v>120</v>
      </c>
      <c r="CGE126">
        <v>130</v>
      </c>
      <c r="CGF126">
        <v>130</v>
      </c>
      <c r="CGG126">
        <v>120</v>
      </c>
      <c r="CGH126">
        <v>120</v>
      </c>
      <c r="CGI126">
        <v>100</v>
      </c>
      <c r="CGJ126">
        <v>130</v>
      </c>
      <c r="CGK126">
        <v>130</v>
      </c>
      <c r="CGL126">
        <v>130</v>
      </c>
      <c r="CGM126">
        <v>100</v>
      </c>
      <c r="CGN126">
        <v>110</v>
      </c>
      <c r="CGO126">
        <v>110</v>
      </c>
      <c r="CGP126">
        <v>110</v>
      </c>
      <c r="CGQ126">
        <v>130</v>
      </c>
      <c r="CGR126">
        <v>130</v>
      </c>
      <c r="CGS126">
        <v>120</v>
      </c>
      <c r="CGT126">
        <v>120</v>
      </c>
      <c r="CGU126">
        <v>130</v>
      </c>
      <c r="CGV126">
        <v>130</v>
      </c>
      <c r="CGW126">
        <v>100</v>
      </c>
      <c r="CGX126">
        <v>110</v>
      </c>
      <c r="CGY126">
        <v>100</v>
      </c>
      <c r="CGZ126">
        <v>110</v>
      </c>
      <c r="CHA126">
        <v>130</v>
      </c>
      <c r="CHB126">
        <v>130</v>
      </c>
      <c r="CHC126">
        <v>110</v>
      </c>
      <c r="CHD126">
        <v>110</v>
      </c>
      <c r="CHE126">
        <v>120</v>
      </c>
      <c r="CHF126">
        <v>120</v>
      </c>
      <c r="CHG126">
        <v>110</v>
      </c>
      <c r="CHH126">
        <v>110</v>
      </c>
      <c r="CHI126">
        <v>100</v>
      </c>
      <c r="CHJ126">
        <v>110</v>
      </c>
      <c r="CHK126">
        <v>100</v>
      </c>
      <c r="CHL126">
        <v>120</v>
      </c>
      <c r="CHM126">
        <v>120</v>
      </c>
      <c r="CHN126">
        <v>120</v>
      </c>
      <c r="CHO126">
        <v>100</v>
      </c>
      <c r="CHP126">
        <v>100</v>
      </c>
      <c r="CHQ126">
        <v>110</v>
      </c>
      <c r="CHR126">
        <v>110</v>
      </c>
      <c r="CHS126">
        <v>120</v>
      </c>
      <c r="CHT126">
        <v>120</v>
      </c>
      <c r="CHU126">
        <v>110</v>
      </c>
      <c r="CHV126">
        <v>110</v>
      </c>
      <c r="CHW126">
        <v>100</v>
      </c>
      <c r="CHX126">
        <v>110</v>
      </c>
      <c r="CHY126">
        <v>110</v>
      </c>
      <c r="CHZ126">
        <v>110</v>
      </c>
      <c r="CIA126">
        <v>110</v>
      </c>
      <c r="CIB126">
        <v>130</v>
      </c>
      <c r="CIC126">
        <v>130</v>
      </c>
      <c r="CID126">
        <v>130</v>
      </c>
      <c r="CIE126">
        <v>110</v>
      </c>
      <c r="CIF126">
        <v>110</v>
      </c>
      <c r="CIG126">
        <v>130</v>
      </c>
      <c r="CIH126">
        <v>130</v>
      </c>
      <c r="CII126">
        <v>110</v>
      </c>
      <c r="CIJ126">
        <v>130</v>
      </c>
      <c r="CIK126">
        <v>120</v>
      </c>
      <c r="CIL126">
        <v>120</v>
      </c>
      <c r="CIM126">
        <v>130</v>
      </c>
      <c r="CIN126">
        <v>130</v>
      </c>
      <c r="CIO126">
        <v>110</v>
      </c>
      <c r="CIP126">
        <v>110</v>
      </c>
      <c r="CIQ126">
        <v>110</v>
      </c>
      <c r="CIR126">
        <v>110</v>
      </c>
      <c r="CIS126">
        <v>110</v>
      </c>
      <c r="CIT126">
        <v>110</v>
      </c>
      <c r="CIU126">
        <v>120</v>
      </c>
      <c r="CIV126">
        <v>120</v>
      </c>
      <c r="CIW126">
        <v>100</v>
      </c>
      <c r="CIX126">
        <v>110</v>
      </c>
      <c r="CIY126">
        <v>130</v>
      </c>
      <c r="CIZ126">
        <v>130</v>
      </c>
      <c r="CJA126">
        <v>120</v>
      </c>
      <c r="CJB126">
        <v>120</v>
      </c>
      <c r="CJC126">
        <v>110</v>
      </c>
      <c r="CJD126">
        <v>110</v>
      </c>
      <c r="CJE126">
        <v>130</v>
      </c>
      <c r="CJF126">
        <v>130</v>
      </c>
      <c r="CJG126">
        <v>100</v>
      </c>
      <c r="CJH126">
        <v>100</v>
      </c>
      <c r="CJI126">
        <v>130</v>
      </c>
      <c r="CJJ126">
        <v>130</v>
      </c>
      <c r="CJK126">
        <v>120</v>
      </c>
      <c r="CJL126">
        <v>120</v>
      </c>
      <c r="CJM126">
        <v>120</v>
      </c>
      <c r="CJN126">
        <v>120</v>
      </c>
      <c r="CJO126">
        <v>110</v>
      </c>
      <c r="CJP126">
        <v>110</v>
      </c>
      <c r="CJQ126">
        <v>130</v>
      </c>
      <c r="CJR126">
        <v>130</v>
      </c>
      <c r="CJS126">
        <v>110</v>
      </c>
      <c r="CJT126">
        <v>110</v>
      </c>
      <c r="CJU126">
        <v>100</v>
      </c>
      <c r="CJV126">
        <v>100</v>
      </c>
      <c r="CJW126">
        <v>110</v>
      </c>
      <c r="CJX126">
        <v>130</v>
      </c>
      <c r="CJY126">
        <v>100</v>
      </c>
      <c r="CJZ126">
        <v>120</v>
      </c>
      <c r="CKA126">
        <v>130</v>
      </c>
      <c r="CKB126">
        <v>130</v>
      </c>
      <c r="CKC126">
        <v>120</v>
      </c>
      <c r="CKD126">
        <v>120</v>
      </c>
      <c r="CKE126">
        <v>100</v>
      </c>
      <c r="CKF126">
        <v>100</v>
      </c>
      <c r="CKG126">
        <v>100</v>
      </c>
      <c r="CKH126">
        <v>100</v>
      </c>
      <c r="CKI126">
        <v>100</v>
      </c>
      <c r="CKJ126">
        <v>100</v>
      </c>
      <c r="CKK126">
        <v>130</v>
      </c>
      <c r="CKL126">
        <v>130</v>
      </c>
      <c r="CKM126">
        <v>100</v>
      </c>
      <c r="CKN126">
        <v>100</v>
      </c>
      <c r="CKO126">
        <v>130</v>
      </c>
      <c r="CKP126">
        <v>130</v>
      </c>
      <c r="CKQ126">
        <v>120</v>
      </c>
      <c r="CKR126">
        <v>130</v>
      </c>
      <c r="CKS126">
        <v>120</v>
      </c>
      <c r="CKT126">
        <v>120</v>
      </c>
      <c r="CKU126">
        <v>110</v>
      </c>
      <c r="CKV126">
        <v>110</v>
      </c>
      <c r="CKW126">
        <v>120</v>
      </c>
      <c r="CKX126">
        <v>120</v>
      </c>
      <c r="CKY126">
        <v>120</v>
      </c>
      <c r="CKZ126">
        <v>120</v>
      </c>
      <c r="CLA126">
        <v>110</v>
      </c>
      <c r="CLB126">
        <v>110</v>
      </c>
      <c r="CLC126">
        <v>110</v>
      </c>
      <c r="CLD126">
        <v>110</v>
      </c>
      <c r="CLE126">
        <v>100</v>
      </c>
      <c r="CLF126">
        <v>100</v>
      </c>
      <c r="CLG126">
        <v>110</v>
      </c>
      <c r="CLH126">
        <v>110</v>
      </c>
      <c r="CLI126">
        <v>120</v>
      </c>
      <c r="CLJ126">
        <v>120</v>
      </c>
      <c r="CLK126">
        <v>100</v>
      </c>
      <c r="CLL126">
        <v>120</v>
      </c>
      <c r="CLM126">
        <v>120</v>
      </c>
      <c r="CLN126">
        <v>120</v>
      </c>
      <c r="CLO126">
        <v>100</v>
      </c>
      <c r="CLP126">
        <v>100</v>
      </c>
      <c r="CLQ126">
        <v>100</v>
      </c>
      <c r="CLR126">
        <v>120</v>
      </c>
      <c r="CLS126">
        <v>110</v>
      </c>
      <c r="CLT126">
        <v>110</v>
      </c>
      <c r="CLU126">
        <v>110</v>
      </c>
      <c r="CLV126">
        <v>110</v>
      </c>
      <c r="CLW126">
        <v>130</v>
      </c>
      <c r="CLX126">
        <v>130</v>
      </c>
      <c r="CLY126">
        <v>120</v>
      </c>
      <c r="CLZ126">
        <v>120</v>
      </c>
      <c r="CMA126">
        <v>100</v>
      </c>
      <c r="CMB126">
        <v>100</v>
      </c>
      <c r="CMC126">
        <v>110</v>
      </c>
      <c r="CMD126">
        <v>130</v>
      </c>
      <c r="CME126">
        <v>100</v>
      </c>
      <c r="CMF126">
        <v>120</v>
      </c>
      <c r="CMG126">
        <v>100</v>
      </c>
      <c r="CMH126">
        <v>100</v>
      </c>
      <c r="CMI126">
        <v>100</v>
      </c>
      <c r="CMJ126">
        <v>130</v>
      </c>
      <c r="CMK126">
        <v>120</v>
      </c>
      <c r="CML126">
        <v>120</v>
      </c>
      <c r="CMM126">
        <v>100</v>
      </c>
      <c r="CMN126">
        <v>100</v>
      </c>
      <c r="CMO126">
        <v>100</v>
      </c>
      <c r="CMP126">
        <v>100</v>
      </c>
      <c r="CMQ126">
        <v>110</v>
      </c>
      <c r="CMR126">
        <v>110</v>
      </c>
      <c r="CMS126">
        <v>110</v>
      </c>
      <c r="CMT126">
        <v>110</v>
      </c>
      <c r="CMU126">
        <v>120</v>
      </c>
      <c r="CMV126">
        <v>120</v>
      </c>
      <c r="CMW126">
        <v>100</v>
      </c>
      <c r="CMX126">
        <v>100</v>
      </c>
      <c r="CMY126">
        <v>110</v>
      </c>
      <c r="CMZ126">
        <v>110</v>
      </c>
      <c r="CNA126">
        <v>100</v>
      </c>
      <c r="CNB126">
        <v>100</v>
      </c>
      <c r="CNC126">
        <v>120</v>
      </c>
      <c r="CND126">
        <v>120</v>
      </c>
      <c r="CNE126">
        <v>110</v>
      </c>
      <c r="CNF126">
        <v>130</v>
      </c>
      <c r="CNG126">
        <v>100</v>
      </c>
      <c r="CNH126">
        <v>100</v>
      </c>
      <c r="CNI126">
        <v>100</v>
      </c>
      <c r="CNJ126">
        <v>100</v>
      </c>
      <c r="CNK126">
        <v>120</v>
      </c>
      <c r="CNL126">
        <v>120</v>
      </c>
      <c r="CNM126">
        <v>110</v>
      </c>
      <c r="CNN126">
        <v>110</v>
      </c>
      <c r="CNO126">
        <v>120</v>
      </c>
      <c r="CNP126">
        <v>120</v>
      </c>
      <c r="CNQ126">
        <v>110</v>
      </c>
      <c r="CNR126">
        <v>110</v>
      </c>
      <c r="CNS126">
        <v>100</v>
      </c>
      <c r="CNT126">
        <v>100</v>
      </c>
      <c r="CNU126">
        <v>130</v>
      </c>
      <c r="CNV126">
        <v>130</v>
      </c>
      <c r="CNW126">
        <v>100</v>
      </c>
      <c r="CNX126">
        <v>100</v>
      </c>
      <c r="CNY126">
        <v>130</v>
      </c>
      <c r="CNZ126">
        <v>130</v>
      </c>
      <c r="COA126">
        <v>100</v>
      </c>
      <c r="COB126">
        <v>120</v>
      </c>
      <c r="COC126">
        <v>130</v>
      </c>
      <c r="COD126">
        <v>130</v>
      </c>
      <c r="COE126">
        <v>100</v>
      </c>
      <c r="COF126">
        <v>100</v>
      </c>
      <c r="COG126">
        <v>130</v>
      </c>
      <c r="COH126">
        <v>130</v>
      </c>
      <c r="COI126">
        <v>100</v>
      </c>
      <c r="COJ126">
        <v>100</v>
      </c>
      <c r="COK126">
        <v>110</v>
      </c>
      <c r="COL126">
        <v>110</v>
      </c>
      <c r="COM126">
        <v>110</v>
      </c>
      <c r="CON126">
        <v>130</v>
      </c>
      <c r="COO126">
        <v>130</v>
      </c>
      <c r="COP126">
        <v>130</v>
      </c>
      <c r="COQ126">
        <v>130</v>
      </c>
      <c r="COR126">
        <v>130</v>
      </c>
      <c r="COS126">
        <v>110</v>
      </c>
      <c r="COT126">
        <v>130</v>
      </c>
      <c r="COU126">
        <v>120</v>
      </c>
      <c r="COV126">
        <v>120</v>
      </c>
      <c r="COW126">
        <v>110</v>
      </c>
      <c r="COX126">
        <v>130</v>
      </c>
      <c r="COY126">
        <v>110</v>
      </c>
      <c r="COZ126">
        <v>130</v>
      </c>
      <c r="CPA126">
        <v>100</v>
      </c>
      <c r="CPB126">
        <v>100</v>
      </c>
      <c r="CPC126">
        <v>100</v>
      </c>
      <c r="CPD126">
        <v>130</v>
      </c>
      <c r="CPE126">
        <v>100</v>
      </c>
      <c r="CPF126">
        <v>100</v>
      </c>
      <c r="CPG126">
        <v>100</v>
      </c>
      <c r="CPH126">
        <v>100</v>
      </c>
      <c r="CPI126">
        <v>100</v>
      </c>
      <c r="CPJ126">
        <v>120</v>
      </c>
      <c r="CPK126">
        <v>110</v>
      </c>
      <c r="CPL126">
        <v>110</v>
      </c>
      <c r="CPM126">
        <v>130</v>
      </c>
      <c r="CPN126">
        <v>130</v>
      </c>
      <c r="CPO126">
        <v>110</v>
      </c>
      <c r="CPP126">
        <v>110</v>
      </c>
      <c r="CPQ126">
        <v>110</v>
      </c>
      <c r="CPR126">
        <v>110</v>
      </c>
      <c r="CPS126">
        <v>110</v>
      </c>
      <c r="CPT126">
        <v>120</v>
      </c>
      <c r="CPU126">
        <v>100</v>
      </c>
      <c r="CPV126">
        <v>100</v>
      </c>
      <c r="CPW126">
        <v>100</v>
      </c>
      <c r="CPX126">
        <v>110</v>
      </c>
      <c r="CPY126">
        <v>130</v>
      </c>
      <c r="CPZ126">
        <v>130</v>
      </c>
      <c r="CQA126">
        <v>110</v>
      </c>
      <c r="CQB126">
        <v>110</v>
      </c>
      <c r="CQC126">
        <v>100</v>
      </c>
      <c r="CQD126">
        <v>130</v>
      </c>
      <c r="CQE126">
        <v>130</v>
      </c>
      <c r="CQF126">
        <v>130</v>
      </c>
      <c r="CQG126">
        <v>100</v>
      </c>
      <c r="CQH126">
        <v>130</v>
      </c>
      <c r="CQI126">
        <v>120</v>
      </c>
      <c r="CQJ126">
        <v>120</v>
      </c>
      <c r="CQK126">
        <v>110</v>
      </c>
      <c r="CQL126">
        <v>110</v>
      </c>
      <c r="CQM126">
        <v>130</v>
      </c>
      <c r="CQN126">
        <v>130</v>
      </c>
      <c r="CQO126">
        <v>130</v>
      </c>
      <c r="CQP126">
        <v>130</v>
      </c>
      <c r="CQQ126">
        <v>110</v>
      </c>
      <c r="CQR126">
        <v>130</v>
      </c>
      <c r="CQS126">
        <v>100</v>
      </c>
      <c r="CQT126">
        <v>100</v>
      </c>
      <c r="CQU126">
        <v>100</v>
      </c>
      <c r="CQV126">
        <v>100</v>
      </c>
      <c r="CQW126">
        <v>110</v>
      </c>
      <c r="CQX126">
        <v>110</v>
      </c>
      <c r="CQY126">
        <v>100</v>
      </c>
      <c r="CQZ126">
        <v>100</v>
      </c>
      <c r="CRA126">
        <v>110</v>
      </c>
      <c r="CRB126">
        <v>110</v>
      </c>
      <c r="CRC126">
        <v>130</v>
      </c>
      <c r="CRD126">
        <v>130</v>
      </c>
      <c r="CRE126">
        <v>120</v>
      </c>
      <c r="CRF126">
        <v>120</v>
      </c>
      <c r="CRG126">
        <v>110</v>
      </c>
      <c r="CRH126">
        <v>130</v>
      </c>
      <c r="CRI126">
        <v>100</v>
      </c>
      <c r="CRJ126">
        <v>120</v>
      </c>
      <c r="CRK126">
        <v>100</v>
      </c>
      <c r="CRL126">
        <v>120</v>
      </c>
      <c r="CRM126">
        <v>100</v>
      </c>
      <c r="CRN126">
        <v>100</v>
      </c>
      <c r="CRO126">
        <v>110</v>
      </c>
      <c r="CRP126">
        <v>110</v>
      </c>
      <c r="CRQ126">
        <v>100</v>
      </c>
      <c r="CRR126">
        <v>100</v>
      </c>
      <c r="CRS126">
        <v>100</v>
      </c>
      <c r="CRT126">
        <v>110</v>
      </c>
      <c r="CRU126">
        <v>100</v>
      </c>
      <c r="CRV126">
        <v>100</v>
      </c>
      <c r="CRW126">
        <v>100</v>
      </c>
      <c r="CRX126">
        <v>110</v>
      </c>
      <c r="CRY126">
        <v>100</v>
      </c>
      <c r="CRZ126">
        <v>100</v>
      </c>
      <c r="CSA126">
        <v>100</v>
      </c>
      <c r="CSB126">
        <v>100</v>
      </c>
      <c r="CSC126">
        <v>100</v>
      </c>
      <c r="CSD126">
        <v>100</v>
      </c>
      <c r="CSE126">
        <v>100</v>
      </c>
      <c r="CSF126">
        <v>130</v>
      </c>
      <c r="CSG126">
        <v>120</v>
      </c>
      <c r="CSH126">
        <v>120</v>
      </c>
      <c r="CSI126">
        <v>100</v>
      </c>
      <c r="CSJ126">
        <v>100</v>
      </c>
      <c r="CSK126">
        <v>100</v>
      </c>
      <c r="CSL126">
        <v>100</v>
      </c>
      <c r="CSM126">
        <v>120</v>
      </c>
      <c r="CSN126">
        <v>120</v>
      </c>
      <c r="CSO126">
        <v>130</v>
      </c>
      <c r="CSP126">
        <v>130</v>
      </c>
      <c r="CSQ126">
        <v>120</v>
      </c>
      <c r="CSR126">
        <v>120</v>
      </c>
      <c r="CSS126">
        <v>100</v>
      </c>
      <c r="CST126">
        <v>120</v>
      </c>
      <c r="CSU126">
        <v>110</v>
      </c>
      <c r="CSV126">
        <v>130</v>
      </c>
      <c r="CSW126">
        <v>100</v>
      </c>
      <c r="CSX126">
        <v>100</v>
      </c>
      <c r="CSY126">
        <v>100</v>
      </c>
      <c r="CSZ126">
        <v>100</v>
      </c>
      <c r="CTA126">
        <v>120</v>
      </c>
      <c r="CTB126">
        <v>120</v>
      </c>
      <c r="CTC126">
        <v>110</v>
      </c>
      <c r="CTD126">
        <v>130</v>
      </c>
      <c r="CTE126">
        <v>120</v>
      </c>
      <c r="CTF126">
        <v>120</v>
      </c>
      <c r="CTG126">
        <v>130</v>
      </c>
      <c r="CTH126">
        <v>130</v>
      </c>
      <c r="CTI126">
        <v>120</v>
      </c>
      <c r="CTJ126">
        <v>120</v>
      </c>
      <c r="CTK126">
        <v>120</v>
      </c>
      <c r="CTL126">
        <v>120</v>
      </c>
      <c r="CTM126">
        <v>120</v>
      </c>
      <c r="CTN126">
        <v>120</v>
      </c>
      <c r="CTO126">
        <v>100</v>
      </c>
      <c r="CTP126">
        <v>120</v>
      </c>
      <c r="CTQ126">
        <v>120</v>
      </c>
      <c r="CTR126">
        <v>120</v>
      </c>
      <c r="CTS126">
        <v>100</v>
      </c>
      <c r="CTT126">
        <v>120</v>
      </c>
      <c r="CTU126">
        <v>110</v>
      </c>
      <c r="CTV126">
        <v>120</v>
      </c>
      <c r="CTW126">
        <v>110</v>
      </c>
      <c r="CTX126">
        <v>110</v>
      </c>
      <c r="CTY126">
        <v>110</v>
      </c>
      <c r="CTZ126">
        <v>130</v>
      </c>
      <c r="CUA126">
        <v>100</v>
      </c>
      <c r="CUB126">
        <v>110</v>
      </c>
      <c r="CUC126">
        <v>120</v>
      </c>
      <c r="CUD126">
        <v>120</v>
      </c>
      <c r="CUE126">
        <v>130</v>
      </c>
      <c r="CUF126">
        <v>130</v>
      </c>
      <c r="CUG126">
        <v>100</v>
      </c>
      <c r="CUH126">
        <v>110</v>
      </c>
      <c r="CUI126">
        <v>100</v>
      </c>
      <c r="CUJ126">
        <v>100</v>
      </c>
      <c r="CUK126">
        <v>130</v>
      </c>
      <c r="CUL126">
        <v>130</v>
      </c>
      <c r="CUM126">
        <v>100</v>
      </c>
      <c r="CUN126">
        <v>120</v>
      </c>
      <c r="CUO126">
        <v>100</v>
      </c>
      <c r="CUP126">
        <v>100</v>
      </c>
      <c r="CUQ126">
        <v>100</v>
      </c>
      <c r="CUR126">
        <v>100</v>
      </c>
      <c r="CUS126">
        <v>100</v>
      </c>
      <c r="CUT126">
        <v>100</v>
      </c>
      <c r="CUU126">
        <v>130</v>
      </c>
      <c r="CUV126">
        <v>130</v>
      </c>
      <c r="CUW126">
        <v>120</v>
      </c>
      <c r="CUX126">
        <v>120</v>
      </c>
      <c r="CUY126">
        <v>110</v>
      </c>
      <c r="CUZ126">
        <v>130</v>
      </c>
      <c r="CVA126">
        <v>130</v>
      </c>
      <c r="CVB126">
        <v>130</v>
      </c>
      <c r="CVC126">
        <v>130</v>
      </c>
      <c r="CVD126">
        <v>130</v>
      </c>
      <c r="CVE126">
        <v>110</v>
      </c>
      <c r="CVF126">
        <v>110</v>
      </c>
      <c r="CVG126">
        <v>100</v>
      </c>
      <c r="CVH126">
        <v>100</v>
      </c>
      <c r="CVI126">
        <v>110</v>
      </c>
      <c r="CVJ126">
        <v>110</v>
      </c>
      <c r="CVK126">
        <v>110</v>
      </c>
      <c r="CVL126">
        <v>130</v>
      </c>
      <c r="CVM126">
        <v>110</v>
      </c>
      <c r="CVN126">
        <v>110</v>
      </c>
      <c r="CVO126">
        <v>130</v>
      </c>
      <c r="CVP126">
        <v>130</v>
      </c>
      <c r="CVQ126">
        <v>110</v>
      </c>
      <c r="CVR126">
        <v>130</v>
      </c>
      <c r="CVS126">
        <v>100</v>
      </c>
      <c r="CVT126">
        <v>100</v>
      </c>
      <c r="CVU126">
        <v>110</v>
      </c>
      <c r="CVV126">
        <v>110</v>
      </c>
      <c r="CVW126">
        <v>120</v>
      </c>
      <c r="CVX126">
        <v>120</v>
      </c>
      <c r="CVY126">
        <v>100</v>
      </c>
      <c r="CVZ126">
        <v>120</v>
      </c>
      <c r="CWA126">
        <v>100</v>
      </c>
      <c r="CWB126">
        <v>110</v>
      </c>
      <c r="CWC126">
        <v>130</v>
      </c>
      <c r="CWD126">
        <v>130</v>
      </c>
      <c r="CWE126">
        <v>100</v>
      </c>
      <c r="CWF126">
        <v>110</v>
      </c>
      <c r="CWG126">
        <v>100</v>
      </c>
      <c r="CWH126">
        <v>110</v>
      </c>
      <c r="CWI126">
        <v>100</v>
      </c>
      <c r="CWJ126">
        <v>100</v>
      </c>
      <c r="CWK126">
        <v>100</v>
      </c>
      <c r="CWL126">
        <v>120</v>
      </c>
      <c r="CWM126">
        <v>110</v>
      </c>
      <c r="CWN126">
        <v>110</v>
      </c>
      <c r="CWO126">
        <v>110</v>
      </c>
      <c r="CWP126">
        <v>110</v>
      </c>
      <c r="CWQ126">
        <v>100</v>
      </c>
      <c r="CWR126">
        <v>120</v>
      </c>
      <c r="CWS126">
        <v>120</v>
      </c>
      <c r="CWT126">
        <v>120</v>
      </c>
      <c r="CWU126">
        <v>100</v>
      </c>
      <c r="CWV126">
        <v>110</v>
      </c>
      <c r="CWW126">
        <v>110</v>
      </c>
      <c r="CWX126">
        <v>130</v>
      </c>
      <c r="CWY126">
        <v>100</v>
      </c>
      <c r="CWZ126">
        <v>110</v>
      </c>
      <c r="CXA126">
        <v>130</v>
      </c>
      <c r="CXB126">
        <v>130</v>
      </c>
      <c r="CXC126">
        <v>100</v>
      </c>
      <c r="CXD126">
        <v>120</v>
      </c>
      <c r="CXE126">
        <v>130</v>
      </c>
      <c r="CXF126">
        <v>130</v>
      </c>
      <c r="CXG126">
        <v>120</v>
      </c>
      <c r="CXH126">
        <v>120</v>
      </c>
      <c r="CXI126">
        <v>100</v>
      </c>
      <c r="CXJ126">
        <v>110</v>
      </c>
      <c r="CXK126">
        <v>100</v>
      </c>
      <c r="CXL126">
        <v>100</v>
      </c>
      <c r="CXM126">
        <v>100</v>
      </c>
      <c r="CXN126">
        <v>100</v>
      </c>
      <c r="CXO126">
        <v>100</v>
      </c>
      <c r="CXP126">
        <v>100</v>
      </c>
      <c r="CXQ126">
        <v>110</v>
      </c>
      <c r="CXR126">
        <v>130</v>
      </c>
      <c r="CXS126">
        <v>100</v>
      </c>
      <c r="CXT126">
        <v>100</v>
      </c>
      <c r="CXU126">
        <v>120</v>
      </c>
      <c r="CXV126">
        <v>120</v>
      </c>
      <c r="CXW126">
        <v>120</v>
      </c>
      <c r="CXX126">
        <v>120</v>
      </c>
      <c r="CXY126">
        <v>120</v>
      </c>
      <c r="CXZ126">
        <v>120</v>
      </c>
      <c r="CYA126">
        <v>110</v>
      </c>
      <c r="CYB126">
        <v>130</v>
      </c>
      <c r="CYC126">
        <v>100</v>
      </c>
      <c r="CYD126">
        <v>120</v>
      </c>
      <c r="CYE126">
        <v>100</v>
      </c>
      <c r="CYF126">
        <v>100</v>
      </c>
      <c r="CYG126">
        <v>100</v>
      </c>
      <c r="CYH126">
        <v>100</v>
      </c>
      <c r="CYI126">
        <v>110</v>
      </c>
      <c r="CYJ126">
        <v>110</v>
      </c>
      <c r="CYK126">
        <v>110</v>
      </c>
      <c r="CYL126">
        <v>110</v>
      </c>
      <c r="CYM126">
        <v>130</v>
      </c>
      <c r="CYN126">
        <v>130</v>
      </c>
      <c r="CYO126">
        <v>100</v>
      </c>
      <c r="CYP126">
        <v>110</v>
      </c>
      <c r="CYQ126">
        <v>110</v>
      </c>
      <c r="CYR126">
        <v>130</v>
      </c>
      <c r="CYS126">
        <v>130</v>
      </c>
      <c r="CYT126">
        <v>130</v>
      </c>
      <c r="CYU126">
        <v>110</v>
      </c>
      <c r="CYV126">
        <v>110</v>
      </c>
      <c r="CYW126">
        <v>100</v>
      </c>
      <c r="CYX126">
        <v>100</v>
      </c>
      <c r="CYY126">
        <v>100</v>
      </c>
      <c r="CYZ126">
        <v>100</v>
      </c>
      <c r="CZA126">
        <v>120</v>
      </c>
      <c r="CZB126">
        <v>130</v>
      </c>
      <c r="CZC126">
        <v>120</v>
      </c>
      <c r="CZD126">
        <v>120</v>
      </c>
      <c r="CZE126">
        <v>110</v>
      </c>
      <c r="CZF126">
        <v>110</v>
      </c>
      <c r="CZG126">
        <v>110</v>
      </c>
      <c r="CZH126">
        <v>110</v>
      </c>
      <c r="CZI126">
        <v>110</v>
      </c>
      <c r="CZJ126">
        <v>110</v>
      </c>
      <c r="CZK126">
        <v>110</v>
      </c>
      <c r="CZL126">
        <v>110</v>
      </c>
      <c r="CZM126">
        <v>100</v>
      </c>
      <c r="CZN126">
        <v>100</v>
      </c>
      <c r="CZO126">
        <v>120</v>
      </c>
      <c r="CZP126">
        <v>120</v>
      </c>
      <c r="CZQ126">
        <v>100</v>
      </c>
      <c r="CZR126">
        <v>100</v>
      </c>
      <c r="CZS126">
        <v>100</v>
      </c>
      <c r="CZT126">
        <v>120</v>
      </c>
      <c r="CZU126">
        <v>130</v>
      </c>
      <c r="CZV126">
        <v>130</v>
      </c>
      <c r="CZW126">
        <v>100</v>
      </c>
      <c r="CZX126">
        <v>130</v>
      </c>
      <c r="CZY126">
        <v>130</v>
      </c>
      <c r="CZZ126">
        <v>130</v>
      </c>
      <c r="DAA126">
        <v>110</v>
      </c>
      <c r="DAB126">
        <v>110</v>
      </c>
      <c r="DAC126">
        <v>110</v>
      </c>
      <c r="DAD126">
        <v>130</v>
      </c>
      <c r="DAE126">
        <v>110</v>
      </c>
      <c r="DAF126">
        <v>120</v>
      </c>
      <c r="DAG126">
        <v>120</v>
      </c>
      <c r="DAH126">
        <v>120</v>
      </c>
      <c r="DAI126">
        <v>110</v>
      </c>
      <c r="DAJ126">
        <v>110</v>
      </c>
      <c r="DAK126">
        <v>100</v>
      </c>
      <c r="DAL126">
        <v>120</v>
      </c>
      <c r="DAM126">
        <v>130</v>
      </c>
      <c r="DAN126">
        <v>130</v>
      </c>
      <c r="DAO126">
        <v>100</v>
      </c>
      <c r="DAP126">
        <v>100</v>
      </c>
      <c r="DAQ126">
        <v>100</v>
      </c>
      <c r="DAR126">
        <v>100</v>
      </c>
      <c r="DAS126">
        <v>100</v>
      </c>
      <c r="DAT126">
        <v>120</v>
      </c>
      <c r="DAU126">
        <v>130</v>
      </c>
      <c r="DAV126">
        <v>130</v>
      </c>
      <c r="DAW126">
        <v>130</v>
      </c>
      <c r="DAX126">
        <v>130</v>
      </c>
      <c r="DAY126">
        <v>100</v>
      </c>
      <c r="DAZ126">
        <v>100</v>
      </c>
      <c r="DBA126">
        <v>100</v>
      </c>
      <c r="DBB126">
        <v>100</v>
      </c>
      <c r="DBC126">
        <v>100</v>
      </c>
      <c r="DBD126">
        <v>120</v>
      </c>
      <c r="DBE126">
        <v>100</v>
      </c>
      <c r="DBF126">
        <v>120</v>
      </c>
      <c r="DBG126">
        <v>100</v>
      </c>
      <c r="DBH126">
        <v>100</v>
      </c>
      <c r="DBI126">
        <v>100</v>
      </c>
      <c r="DBJ126">
        <v>120</v>
      </c>
      <c r="DBK126">
        <v>100</v>
      </c>
      <c r="DBL126">
        <v>100</v>
      </c>
      <c r="DBM126">
        <v>110</v>
      </c>
      <c r="DBN126">
        <v>110</v>
      </c>
      <c r="DBO126">
        <v>120</v>
      </c>
      <c r="DBP126">
        <v>120</v>
      </c>
      <c r="DBQ126">
        <v>110</v>
      </c>
      <c r="DBR126">
        <v>130</v>
      </c>
      <c r="DBS126">
        <v>100</v>
      </c>
      <c r="DBT126">
        <v>100</v>
      </c>
      <c r="DBU126">
        <v>100</v>
      </c>
      <c r="DBV126">
        <v>100</v>
      </c>
      <c r="DBW126">
        <v>100</v>
      </c>
      <c r="DBX126">
        <v>100</v>
      </c>
      <c r="DBY126">
        <v>100</v>
      </c>
      <c r="DBZ126">
        <v>120</v>
      </c>
      <c r="DCA126">
        <v>100</v>
      </c>
      <c r="DCB126">
        <v>100</v>
      </c>
      <c r="DCC126">
        <v>130</v>
      </c>
      <c r="DCD126">
        <v>130</v>
      </c>
      <c r="DCE126">
        <v>100</v>
      </c>
      <c r="DCF126">
        <v>100</v>
      </c>
      <c r="DCG126">
        <v>110</v>
      </c>
      <c r="DCH126">
        <v>110</v>
      </c>
      <c r="DCI126">
        <v>110</v>
      </c>
      <c r="DCJ126">
        <v>130</v>
      </c>
      <c r="DCK126">
        <v>100</v>
      </c>
      <c r="DCL126">
        <v>130</v>
      </c>
      <c r="DCM126">
        <v>100</v>
      </c>
      <c r="DCN126">
        <v>100</v>
      </c>
      <c r="DCO126">
        <v>130</v>
      </c>
      <c r="DCP126">
        <v>130</v>
      </c>
      <c r="DCQ126">
        <v>100</v>
      </c>
      <c r="DCR126">
        <v>100</v>
      </c>
      <c r="DCS126">
        <v>120</v>
      </c>
      <c r="DCT126">
        <v>120</v>
      </c>
      <c r="DCU126">
        <v>110</v>
      </c>
      <c r="DCV126">
        <v>130</v>
      </c>
      <c r="DCW126">
        <v>100</v>
      </c>
      <c r="DCX126">
        <v>100</v>
      </c>
      <c r="DCY126">
        <v>100</v>
      </c>
      <c r="DCZ126">
        <v>100</v>
      </c>
      <c r="DDA126">
        <v>110</v>
      </c>
      <c r="DDB126">
        <v>110</v>
      </c>
      <c r="DDC126">
        <v>110</v>
      </c>
      <c r="DDD126">
        <v>130</v>
      </c>
      <c r="DDE126">
        <v>100</v>
      </c>
      <c r="DDF126">
        <v>100</v>
      </c>
      <c r="DDG126">
        <v>100</v>
      </c>
      <c r="DDH126">
        <v>100</v>
      </c>
      <c r="DDI126">
        <v>100</v>
      </c>
      <c r="DDJ126">
        <v>120</v>
      </c>
      <c r="DDK126">
        <v>120</v>
      </c>
      <c r="DDL126">
        <v>120</v>
      </c>
      <c r="DDM126">
        <v>120</v>
      </c>
      <c r="DDN126">
        <v>120</v>
      </c>
      <c r="DDO126">
        <v>130</v>
      </c>
      <c r="DDP126">
        <v>130</v>
      </c>
      <c r="DDQ126">
        <v>100</v>
      </c>
      <c r="DDR126">
        <v>130</v>
      </c>
      <c r="DDS126">
        <v>130</v>
      </c>
      <c r="DDT126">
        <v>130</v>
      </c>
      <c r="DDU126">
        <v>120</v>
      </c>
      <c r="DDV126">
        <v>120</v>
      </c>
      <c r="DDW126">
        <v>120</v>
      </c>
      <c r="DDX126">
        <v>120</v>
      </c>
      <c r="DDY126">
        <v>120</v>
      </c>
      <c r="DDZ126">
        <v>120</v>
      </c>
      <c r="DEA126">
        <v>110</v>
      </c>
      <c r="DEB126">
        <v>130</v>
      </c>
      <c r="DEC126">
        <v>130</v>
      </c>
      <c r="DED126">
        <v>130</v>
      </c>
      <c r="DEE126">
        <v>100</v>
      </c>
      <c r="DEF126">
        <v>120</v>
      </c>
      <c r="DEG126">
        <v>100</v>
      </c>
      <c r="DEH126">
        <v>100</v>
      </c>
      <c r="DEI126">
        <v>120</v>
      </c>
      <c r="DEJ126">
        <v>120</v>
      </c>
      <c r="DEK126">
        <v>130</v>
      </c>
      <c r="DEL126">
        <v>130</v>
      </c>
      <c r="DEM126">
        <v>100</v>
      </c>
      <c r="DEN126">
        <v>100</v>
      </c>
      <c r="DEO126">
        <v>110</v>
      </c>
      <c r="DEP126">
        <v>110</v>
      </c>
      <c r="DEQ126">
        <v>100</v>
      </c>
      <c r="DER126">
        <v>100</v>
      </c>
      <c r="DES126">
        <v>100</v>
      </c>
      <c r="DET126">
        <v>100</v>
      </c>
      <c r="DEU126">
        <v>120</v>
      </c>
      <c r="DEV126">
        <v>120</v>
      </c>
      <c r="DEW126">
        <v>110</v>
      </c>
      <c r="DEX126">
        <v>130</v>
      </c>
      <c r="DEY126">
        <v>110</v>
      </c>
      <c r="DEZ126">
        <v>130</v>
      </c>
      <c r="DFA126">
        <v>100</v>
      </c>
      <c r="DFB126">
        <v>120</v>
      </c>
      <c r="DFC126">
        <v>100</v>
      </c>
      <c r="DFD126">
        <v>120</v>
      </c>
      <c r="DFE126">
        <v>100</v>
      </c>
      <c r="DFF126">
        <v>100</v>
      </c>
      <c r="DFG126">
        <v>130</v>
      </c>
      <c r="DFH126">
        <v>130</v>
      </c>
      <c r="DFI126">
        <v>100</v>
      </c>
      <c r="DFJ126">
        <v>120</v>
      </c>
      <c r="DFK126">
        <v>100</v>
      </c>
      <c r="DFL126">
        <v>120</v>
      </c>
      <c r="DFM126">
        <v>130</v>
      </c>
      <c r="DFN126">
        <v>130</v>
      </c>
      <c r="DFO126">
        <v>110</v>
      </c>
      <c r="DFP126">
        <v>130</v>
      </c>
      <c r="DFQ126">
        <v>130</v>
      </c>
      <c r="DFR126">
        <v>130</v>
      </c>
      <c r="DFS126">
        <v>130</v>
      </c>
      <c r="DFT126">
        <v>130</v>
      </c>
      <c r="DFU126">
        <v>110</v>
      </c>
      <c r="DFV126">
        <v>110</v>
      </c>
      <c r="DFW126">
        <v>130</v>
      </c>
      <c r="DFX126">
        <v>130</v>
      </c>
      <c r="DFY126">
        <v>130</v>
      </c>
      <c r="DFZ126">
        <v>130</v>
      </c>
      <c r="DGA126">
        <v>110</v>
      </c>
      <c r="DGB126">
        <v>120</v>
      </c>
      <c r="DGC126">
        <v>110</v>
      </c>
      <c r="DGD126">
        <v>110</v>
      </c>
      <c r="DGE126">
        <v>100</v>
      </c>
      <c r="DGF126">
        <v>100</v>
      </c>
      <c r="DGG126">
        <v>130</v>
      </c>
      <c r="DGH126">
        <v>130</v>
      </c>
      <c r="DGI126">
        <v>110</v>
      </c>
      <c r="DGJ126">
        <v>110</v>
      </c>
      <c r="DGK126">
        <v>110</v>
      </c>
      <c r="DGL126">
        <v>110</v>
      </c>
      <c r="DGM126">
        <v>110</v>
      </c>
      <c r="DGN126">
        <v>110</v>
      </c>
      <c r="DGO126">
        <v>100</v>
      </c>
      <c r="DGP126">
        <v>130</v>
      </c>
      <c r="DGQ126">
        <v>110</v>
      </c>
      <c r="DGR126">
        <v>120</v>
      </c>
      <c r="DGS126">
        <v>110</v>
      </c>
      <c r="DGT126">
        <v>130</v>
      </c>
      <c r="DGU126">
        <v>110</v>
      </c>
      <c r="DGV126">
        <v>110</v>
      </c>
      <c r="DGW126">
        <v>100</v>
      </c>
      <c r="DGX126">
        <v>100</v>
      </c>
      <c r="DGY126">
        <v>120</v>
      </c>
      <c r="DGZ126">
        <v>120</v>
      </c>
      <c r="DHA126">
        <v>130</v>
      </c>
      <c r="DHB126">
        <v>130</v>
      </c>
      <c r="DHC126">
        <v>100</v>
      </c>
      <c r="DHD126">
        <v>120</v>
      </c>
      <c r="DHE126">
        <v>120</v>
      </c>
      <c r="DHF126">
        <v>120</v>
      </c>
      <c r="DHG126">
        <v>100</v>
      </c>
      <c r="DHH126">
        <v>120</v>
      </c>
      <c r="DHI126">
        <v>130</v>
      </c>
      <c r="DHJ126">
        <v>130</v>
      </c>
      <c r="DHK126">
        <v>100</v>
      </c>
      <c r="DHL126">
        <v>100</v>
      </c>
      <c r="DHM126">
        <v>130</v>
      </c>
      <c r="DHN126">
        <v>130</v>
      </c>
      <c r="DHO126">
        <v>110</v>
      </c>
      <c r="DHP126">
        <v>110</v>
      </c>
      <c r="DHQ126">
        <v>100</v>
      </c>
      <c r="DHR126">
        <v>100</v>
      </c>
      <c r="DHS126">
        <v>110</v>
      </c>
      <c r="DHT126">
        <v>120</v>
      </c>
      <c r="DHU126">
        <v>100</v>
      </c>
      <c r="DHV126">
        <v>110</v>
      </c>
      <c r="DHW126">
        <v>120</v>
      </c>
      <c r="DHX126">
        <v>120</v>
      </c>
      <c r="DHY126">
        <v>110</v>
      </c>
      <c r="DHZ126">
        <v>110</v>
      </c>
      <c r="DIA126">
        <v>110</v>
      </c>
      <c r="DIB126">
        <v>110</v>
      </c>
      <c r="DIC126">
        <v>130</v>
      </c>
      <c r="DID126">
        <v>130</v>
      </c>
      <c r="DIE126">
        <v>110</v>
      </c>
      <c r="DIF126">
        <v>110</v>
      </c>
      <c r="DIG126">
        <v>100</v>
      </c>
      <c r="DIH126">
        <v>100</v>
      </c>
      <c r="DII126">
        <v>110</v>
      </c>
      <c r="DIJ126">
        <v>130</v>
      </c>
      <c r="DIK126">
        <v>120</v>
      </c>
      <c r="DIL126">
        <v>120</v>
      </c>
      <c r="DIM126">
        <v>120</v>
      </c>
      <c r="DIN126">
        <v>120</v>
      </c>
      <c r="DIO126">
        <v>100</v>
      </c>
      <c r="DIP126">
        <v>110</v>
      </c>
      <c r="DIQ126">
        <v>120</v>
      </c>
      <c r="DIR126">
        <v>120</v>
      </c>
      <c r="DIS126">
        <v>100</v>
      </c>
      <c r="DIT126">
        <v>100</v>
      </c>
      <c r="DIU126">
        <v>110</v>
      </c>
      <c r="DIV126">
        <v>110</v>
      </c>
      <c r="DIW126">
        <v>100</v>
      </c>
      <c r="DIX126">
        <v>100</v>
      </c>
      <c r="DIY126">
        <v>110</v>
      </c>
      <c r="DIZ126">
        <v>130</v>
      </c>
      <c r="DJA126">
        <v>130</v>
      </c>
      <c r="DJB126">
        <v>130</v>
      </c>
      <c r="DJC126">
        <v>100</v>
      </c>
      <c r="DJD126">
        <v>100</v>
      </c>
      <c r="DJE126">
        <v>110</v>
      </c>
      <c r="DJF126">
        <v>110</v>
      </c>
      <c r="DJG126">
        <v>110</v>
      </c>
      <c r="DJH126">
        <v>110</v>
      </c>
      <c r="DJI126">
        <v>100</v>
      </c>
      <c r="DJJ126">
        <v>100</v>
      </c>
      <c r="DJK126">
        <v>130</v>
      </c>
      <c r="DJL126">
        <v>130</v>
      </c>
      <c r="DJM126">
        <v>100</v>
      </c>
      <c r="DJN126">
        <v>100</v>
      </c>
      <c r="DJO126">
        <v>130</v>
      </c>
      <c r="DJP126">
        <v>130</v>
      </c>
      <c r="DJQ126">
        <v>130</v>
      </c>
      <c r="DJR126">
        <v>130</v>
      </c>
      <c r="DJS126">
        <v>110</v>
      </c>
      <c r="DJT126">
        <v>110</v>
      </c>
      <c r="DJU126">
        <v>110</v>
      </c>
      <c r="DJV126">
        <v>130</v>
      </c>
      <c r="DJW126">
        <v>130</v>
      </c>
      <c r="DJX126">
        <v>130</v>
      </c>
      <c r="DJY126">
        <v>100</v>
      </c>
      <c r="DJZ126">
        <v>100</v>
      </c>
      <c r="DKA126">
        <v>130</v>
      </c>
      <c r="DKB126">
        <v>130</v>
      </c>
      <c r="DKC126">
        <v>130</v>
      </c>
      <c r="DKD126">
        <v>130</v>
      </c>
      <c r="DKE126">
        <v>100</v>
      </c>
      <c r="DKF126">
        <v>100</v>
      </c>
      <c r="DKG126">
        <v>110</v>
      </c>
      <c r="DKH126">
        <v>110</v>
      </c>
      <c r="DKI126">
        <v>120</v>
      </c>
      <c r="DKJ126">
        <v>120</v>
      </c>
      <c r="DKK126">
        <v>100</v>
      </c>
      <c r="DKL126">
        <v>120</v>
      </c>
      <c r="DKM126">
        <v>100</v>
      </c>
      <c r="DKN126">
        <v>100</v>
      </c>
      <c r="DKO126">
        <v>130</v>
      </c>
      <c r="DKP126">
        <v>130</v>
      </c>
      <c r="DKQ126">
        <v>100</v>
      </c>
      <c r="DKR126">
        <v>100</v>
      </c>
      <c r="DKS126">
        <v>110</v>
      </c>
      <c r="DKT126">
        <v>110</v>
      </c>
      <c r="DKU126">
        <v>100</v>
      </c>
      <c r="DKV126">
        <v>100</v>
      </c>
      <c r="DKW126">
        <v>100</v>
      </c>
      <c r="DKX126">
        <v>100</v>
      </c>
      <c r="DKY126">
        <v>130</v>
      </c>
      <c r="DKZ126">
        <v>130</v>
      </c>
      <c r="DLA126">
        <v>100</v>
      </c>
      <c r="DLB126">
        <v>100</v>
      </c>
      <c r="DLC126">
        <v>110</v>
      </c>
      <c r="DLD126">
        <v>110</v>
      </c>
      <c r="DLE126">
        <v>120</v>
      </c>
      <c r="DLF126">
        <v>120</v>
      </c>
      <c r="DLG126">
        <v>100</v>
      </c>
      <c r="DLH126">
        <v>100</v>
      </c>
      <c r="DLI126">
        <v>100</v>
      </c>
      <c r="DLJ126">
        <v>100</v>
      </c>
      <c r="DLK126">
        <v>100</v>
      </c>
      <c r="DLL126">
        <v>120</v>
      </c>
      <c r="DLM126">
        <v>130</v>
      </c>
      <c r="DLN126">
        <v>130</v>
      </c>
      <c r="DLO126">
        <v>110</v>
      </c>
      <c r="DLP126">
        <v>130</v>
      </c>
      <c r="DLQ126">
        <v>100</v>
      </c>
      <c r="DLR126">
        <v>100</v>
      </c>
      <c r="DLS126">
        <v>100</v>
      </c>
      <c r="DLT126">
        <v>110</v>
      </c>
      <c r="DLU126">
        <v>100</v>
      </c>
      <c r="DLV126">
        <v>120</v>
      </c>
      <c r="DLW126">
        <v>100</v>
      </c>
      <c r="DLX126">
        <v>120</v>
      </c>
      <c r="DLY126">
        <v>120</v>
      </c>
      <c r="DLZ126">
        <v>120</v>
      </c>
      <c r="DMA126">
        <v>120</v>
      </c>
      <c r="DMB126">
        <v>120</v>
      </c>
      <c r="DMC126">
        <v>100</v>
      </c>
      <c r="DMD126">
        <v>120</v>
      </c>
      <c r="DME126">
        <v>100</v>
      </c>
      <c r="DMF126">
        <v>120</v>
      </c>
      <c r="DMG126">
        <v>100</v>
      </c>
      <c r="DMH126">
        <v>120</v>
      </c>
      <c r="DMI126">
        <v>110</v>
      </c>
      <c r="DMJ126">
        <v>110</v>
      </c>
      <c r="DMK126">
        <v>100</v>
      </c>
      <c r="DML126">
        <v>120</v>
      </c>
      <c r="DMM126">
        <v>110</v>
      </c>
      <c r="DMN126">
        <v>110</v>
      </c>
      <c r="DMO126">
        <v>100</v>
      </c>
      <c r="DMP126">
        <v>120</v>
      </c>
      <c r="DMQ126">
        <v>110</v>
      </c>
      <c r="DMR126">
        <v>120</v>
      </c>
      <c r="DMS126">
        <v>100</v>
      </c>
      <c r="DMT126">
        <v>110</v>
      </c>
      <c r="DMU126">
        <v>110</v>
      </c>
      <c r="DMV126">
        <v>110</v>
      </c>
      <c r="DMW126">
        <v>100</v>
      </c>
      <c r="DMX126">
        <v>120</v>
      </c>
      <c r="DMY126">
        <v>130</v>
      </c>
      <c r="DMZ126">
        <v>130</v>
      </c>
      <c r="DNA126">
        <v>100</v>
      </c>
      <c r="DNB126">
        <v>110</v>
      </c>
      <c r="DNC126">
        <v>100</v>
      </c>
      <c r="DND126">
        <v>130</v>
      </c>
      <c r="DNE126">
        <v>120</v>
      </c>
      <c r="DNF126">
        <v>120</v>
      </c>
      <c r="DNG126">
        <v>120</v>
      </c>
      <c r="DNH126">
        <v>120</v>
      </c>
      <c r="DNI126">
        <v>120</v>
      </c>
      <c r="DNJ126">
        <v>120</v>
      </c>
      <c r="DNK126">
        <v>110</v>
      </c>
      <c r="DNL126">
        <v>110</v>
      </c>
      <c r="DNM126">
        <v>100</v>
      </c>
      <c r="DNN126">
        <v>130</v>
      </c>
      <c r="DNO126">
        <v>110</v>
      </c>
      <c r="DNP126">
        <v>110</v>
      </c>
      <c r="DNQ126">
        <v>100</v>
      </c>
      <c r="DNR126">
        <v>120</v>
      </c>
      <c r="DNS126">
        <v>110</v>
      </c>
      <c r="DNT126">
        <v>130</v>
      </c>
      <c r="DNU126">
        <v>100</v>
      </c>
      <c r="DNV126">
        <v>110</v>
      </c>
      <c r="DNW126">
        <v>110</v>
      </c>
      <c r="DNX126">
        <v>110</v>
      </c>
      <c r="DNY126">
        <v>130</v>
      </c>
      <c r="DNZ126">
        <v>130</v>
      </c>
      <c r="DOA126">
        <v>110</v>
      </c>
      <c r="DOB126">
        <v>110</v>
      </c>
      <c r="DOC126">
        <v>100</v>
      </c>
      <c r="DOD126">
        <v>120</v>
      </c>
      <c r="DOE126">
        <v>100</v>
      </c>
      <c r="DOF126">
        <v>120</v>
      </c>
      <c r="DOG126">
        <v>100</v>
      </c>
      <c r="DOH126">
        <v>120</v>
      </c>
      <c r="DOI126">
        <v>100</v>
      </c>
      <c r="DOJ126">
        <v>120</v>
      </c>
      <c r="DOK126">
        <v>120</v>
      </c>
      <c r="DOL126">
        <v>120</v>
      </c>
      <c r="DOM126">
        <v>130</v>
      </c>
      <c r="DON126">
        <v>130</v>
      </c>
      <c r="DOO126">
        <v>100</v>
      </c>
      <c r="DOP126">
        <v>120</v>
      </c>
      <c r="DOQ126">
        <v>100</v>
      </c>
      <c r="DOR126">
        <v>100</v>
      </c>
      <c r="DOS126">
        <v>100</v>
      </c>
      <c r="DOT126">
        <v>120</v>
      </c>
      <c r="DOU126">
        <v>100</v>
      </c>
      <c r="DOV126">
        <v>110</v>
      </c>
      <c r="DOW126">
        <v>100</v>
      </c>
      <c r="DOX126">
        <v>110</v>
      </c>
      <c r="DOY126">
        <v>110</v>
      </c>
      <c r="DOZ126">
        <v>110</v>
      </c>
      <c r="DPA126">
        <v>100</v>
      </c>
      <c r="DPB126">
        <v>100</v>
      </c>
      <c r="DPC126">
        <v>110</v>
      </c>
      <c r="DPD126">
        <v>120</v>
      </c>
      <c r="DPE126">
        <v>100</v>
      </c>
      <c r="DPF126">
        <v>120</v>
      </c>
      <c r="DPG126">
        <v>100</v>
      </c>
      <c r="DPH126">
        <v>120</v>
      </c>
      <c r="DPI126">
        <v>100</v>
      </c>
      <c r="DPJ126">
        <v>100</v>
      </c>
      <c r="DPK126">
        <v>130</v>
      </c>
      <c r="DPL126">
        <v>130</v>
      </c>
      <c r="DPM126">
        <v>100</v>
      </c>
      <c r="DPN126">
        <v>100</v>
      </c>
      <c r="DPO126">
        <v>100</v>
      </c>
      <c r="DPP126">
        <v>110</v>
      </c>
      <c r="DPQ126">
        <v>130</v>
      </c>
      <c r="DPR126">
        <v>130</v>
      </c>
      <c r="DPS126">
        <v>120</v>
      </c>
      <c r="DPT126">
        <v>120</v>
      </c>
      <c r="DPU126">
        <v>130</v>
      </c>
      <c r="DPV126">
        <v>130</v>
      </c>
      <c r="DPW126">
        <v>130</v>
      </c>
      <c r="DPX126">
        <v>130</v>
      </c>
      <c r="DPY126">
        <v>110</v>
      </c>
      <c r="DPZ126">
        <v>130</v>
      </c>
      <c r="DQA126">
        <v>110</v>
      </c>
      <c r="DQB126">
        <v>130</v>
      </c>
      <c r="DQC126">
        <v>120</v>
      </c>
      <c r="DQD126">
        <v>120</v>
      </c>
      <c r="DQE126">
        <v>130</v>
      </c>
      <c r="DQF126">
        <v>130</v>
      </c>
      <c r="DQG126">
        <v>120</v>
      </c>
      <c r="DQH126">
        <v>120</v>
      </c>
      <c r="DQI126">
        <v>110</v>
      </c>
      <c r="DQJ126">
        <v>110</v>
      </c>
      <c r="DQK126">
        <v>130</v>
      </c>
      <c r="DQL126">
        <v>130</v>
      </c>
      <c r="DQM126">
        <v>120</v>
      </c>
      <c r="DQN126">
        <v>120</v>
      </c>
      <c r="DQO126">
        <v>100</v>
      </c>
      <c r="DQP126">
        <v>110</v>
      </c>
      <c r="DQQ126">
        <v>110</v>
      </c>
      <c r="DQR126">
        <v>120</v>
      </c>
      <c r="DQS126">
        <v>100</v>
      </c>
      <c r="DQT126">
        <v>130</v>
      </c>
      <c r="DQU126">
        <v>100</v>
      </c>
      <c r="DQV126">
        <v>100</v>
      </c>
      <c r="DQW126">
        <v>120</v>
      </c>
      <c r="DQX126">
        <v>120</v>
      </c>
      <c r="DQY126">
        <v>110</v>
      </c>
      <c r="DQZ126">
        <v>130</v>
      </c>
      <c r="DRA126">
        <v>100</v>
      </c>
      <c r="DRB126">
        <v>120</v>
      </c>
      <c r="DRC126">
        <v>110</v>
      </c>
      <c r="DRD126">
        <v>130</v>
      </c>
      <c r="DRE126">
        <v>110</v>
      </c>
      <c r="DRF126">
        <v>110</v>
      </c>
      <c r="DRG126">
        <v>100</v>
      </c>
      <c r="DRH126">
        <v>100</v>
      </c>
      <c r="DRI126">
        <v>100</v>
      </c>
      <c r="DRJ126">
        <v>120</v>
      </c>
      <c r="DRK126">
        <v>120</v>
      </c>
      <c r="DRL126">
        <v>120</v>
      </c>
      <c r="DRM126">
        <v>100</v>
      </c>
      <c r="DRN126">
        <v>100</v>
      </c>
      <c r="DRO126">
        <v>110</v>
      </c>
      <c r="DRP126">
        <v>110</v>
      </c>
      <c r="DRQ126">
        <v>100</v>
      </c>
      <c r="DRR126">
        <v>100</v>
      </c>
      <c r="DRS126">
        <v>100</v>
      </c>
      <c r="DRT126">
        <v>100</v>
      </c>
      <c r="DRU126">
        <v>120</v>
      </c>
      <c r="DRV126">
        <v>120</v>
      </c>
      <c r="DRW126">
        <v>120</v>
      </c>
      <c r="DRX126">
        <v>120</v>
      </c>
      <c r="DRY126">
        <v>100</v>
      </c>
      <c r="DRZ126">
        <v>120</v>
      </c>
      <c r="DSA126">
        <v>120</v>
      </c>
      <c r="DSB126">
        <v>120</v>
      </c>
      <c r="DSC126">
        <v>110</v>
      </c>
      <c r="DSD126">
        <v>130</v>
      </c>
      <c r="DSE126">
        <v>100</v>
      </c>
      <c r="DSF126">
        <v>100</v>
      </c>
      <c r="DSG126">
        <v>100</v>
      </c>
      <c r="DSH126">
        <v>100</v>
      </c>
      <c r="DSI126">
        <v>110</v>
      </c>
      <c r="DSJ126">
        <v>120</v>
      </c>
      <c r="DSK126">
        <v>110</v>
      </c>
      <c r="DSL126">
        <v>110</v>
      </c>
      <c r="DSM126">
        <v>100</v>
      </c>
      <c r="DSN126">
        <v>100</v>
      </c>
      <c r="DSO126">
        <v>110</v>
      </c>
      <c r="DSP126">
        <v>120</v>
      </c>
      <c r="DSQ126">
        <v>110</v>
      </c>
      <c r="DSR126">
        <v>110</v>
      </c>
      <c r="DSS126">
        <v>130</v>
      </c>
      <c r="DST126">
        <v>130</v>
      </c>
      <c r="DSU126">
        <v>110</v>
      </c>
      <c r="DSV126">
        <v>110</v>
      </c>
      <c r="DSW126">
        <v>110</v>
      </c>
      <c r="DSX126">
        <v>110</v>
      </c>
      <c r="DSY126">
        <v>110</v>
      </c>
      <c r="DSZ126">
        <v>120</v>
      </c>
      <c r="DTA126">
        <v>100</v>
      </c>
      <c r="DTB126">
        <v>100</v>
      </c>
      <c r="DTC126">
        <v>100</v>
      </c>
      <c r="DTD126">
        <v>100</v>
      </c>
      <c r="DTE126">
        <v>100</v>
      </c>
      <c r="DTF126">
        <v>100</v>
      </c>
      <c r="DTG126">
        <v>120</v>
      </c>
      <c r="DTH126">
        <v>120</v>
      </c>
      <c r="DTI126">
        <v>110</v>
      </c>
      <c r="DTJ126">
        <v>130</v>
      </c>
      <c r="DTK126">
        <v>100</v>
      </c>
      <c r="DTL126">
        <v>100</v>
      </c>
      <c r="DTM126">
        <v>100</v>
      </c>
      <c r="DTN126">
        <v>120</v>
      </c>
      <c r="DTO126">
        <v>130</v>
      </c>
      <c r="DTP126">
        <v>130</v>
      </c>
      <c r="DTQ126">
        <v>100</v>
      </c>
      <c r="DTR126">
        <v>110</v>
      </c>
      <c r="DTS126">
        <v>110</v>
      </c>
      <c r="DTT126">
        <v>110</v>
      </c>
      <c r="DTU126">
        <v>100</v>
      </c>
      <c r="DTV126">
        <v>120</v>
      </c>
      <c r="DTW126">
        <v>100</v>
      </c>
      <c r="DTX126">
        <v>100</v>
      </c>
      <c r="DTY126">
        <v>130</v>
      </c>
      <c r="DTZ126">
        <v>130</v>
      </c>
      <c r="DUA126">
        <v>130</v>
      </c>
      <c r="DUB126">
        <v>130</v>
      </c>
      <c r="DUC126">
        <v>100</v>
      </c>
      <c r="DUD126">
        <v>120</v>
      </c>
      <c r="DUE126">
        <v>130</v>
      </c>
      <c r="DUF126">
        <v>130</v>
      </c>
      <c r="DUG126">
        <v>110</v>
      </c>
      <c r="DUH126">
        <v>130</v>
      </c>
      <c r="DUI126">
        <v>110</v>
      </c>
      <c r="DUJ126">
        <v>130</v>
      </c>
      <c r="DUK126">
        <v>100</v>
      </c>
      <c r="DUL126">
        <v>100</v>
      </c>
      <c r="DUM126">
        <v>120</v>
      </c>
      <c r="DUN126">
        <v>120</v>
      </c>
      <c r="DUO126">
        <v>110</v>
      </c>
      <c r="DUP126">
        <v>110</v>
      </c>
      <c r="DUQ126">
        <v>110</v>
      </c>
      <c r="DUR126">
        <v>110</v>
      </c>
      <c r="DUS126">
        <v>100</v>
      </c>
      <c r="DUT126">
        <v>100</v>
      </c>
      <c r="DUU126">
        <v>100</v>
      </c>
      <c r="DUV126">
        <v>120</v>
      </c>
      <c r="DUW126">
        <v>120</v>
      </c>
      <c r="DUX126">
        <v>120</v>
      </c>
      <c r="DUY126">
        <v>110</v>
      </c>
      <c r="DUZ126">
        <v>110</v>
      </c>
      <c r="DVA126">
        <v>120</v>
      </c>
      <c r="DVB126">
        <v>120</v>
      </c>
      <c r="DVC126">
        <v>100</v>
      </c>
      <c r="DVD126">
        <v>120</v>
      </c>
      <c r="DVE126">
        <v>100</v>
      </c>
      <c r="DVF126">
        <v>100</v>
      </c>
      <c r="DVG126">
        <v>110</v>
      </c>
      <c r="DVH126">
        <v>110</v>
      </c>
      <c r="DVI126">
        <v>120</v>
      </c>
      <c r="DVJ126">
        <v>120</v>
      </c>
      <c r="DVK126">
        <v>100</v>
      </c>
      <c r="DVL126">
        <v>110</v>
      </c>
      <c r="DVM126">
        <v>100</v>
      </c>
      <c r="DVN126">
        <v>130</v>
      </c>
      <c r="DVO126">
        <v>100</v>
      </c>
      <c r="DVP126">
        <v>100</v>
      </c>
      <c r="DVQ126">
        <v>100</v>
      </c>
      <c r="DVR126">
        <v>100</v>
      </c>
      <c r="DVS126">
        <v>100</v>
      </c>
      <c r="DVT126">
        <v>120</v>
      </c>
      <c r="DVU126">
        <v>110</v>
      </c>
      <c r="DVV126">
        <v>130</v>
      </c>
      <c r="DVW126">
        <v>100</v>
      </c>
      <c r="DVX126">
        <v>130</v>
      </c>
      <c r="DVY126">
        <v>110</v>
      </c>
      <c r="DVZ126">
        <v>110</v>
      </c>
      <c r="DWA126">
        <v>100</v>
      </c>
      <c r="DWB126">
        <v>120</v>
      </c>
      <c r="DWC126">
        <v>120</v>
      </c>
      <c r="DWD126">
        <v>120</v>
      </c>
      <c r="DWE126">
        <v>120</v>
      </c>
      <c r="DWF126">
        <v>120</v>
      </c>
      <c r="DWG126">
        <v>100</v>
      </c>
      <c r="DWH126">
        <v>110</v>
      </c>
      <c r="DWI126">
        <v>100</v>
      </c>
      <c r="DWJ126">
        <v>110</v>
      </c>
      <c r="DWK126">
        <v>100</v>
      </c>
      <c r="DWL126">
        <v>100</v>
      </c>
      <c r="DWM126">
        <v>130</v>
      </c>
      <c r="DWN126">
        <v>130</v>
      </c>
      <c r="DWO126">
        <v>100</v>
      </c>
      <c r="DWP126">
        <v>100</v>
      </c>
      <c r="DWQ126">
        <v>100</v>
      </c>
      <c r="DWR126">
        <v>100</v>
      </c>
      <c r="DWS126">
        <v>110</v>
      </c>
      <c r="DWT126">
        <v>130</v>
      </c>
      <c r="DWU126">
        <v>130</v>
      </c>
      <c r="DWV126">
        <v>130</v>
      </c>
      <c r="DWW126">
        <v>110</v>
      </c>
      <c r="DWX126">
        <v>110</v>
      </c>
      <c r="DWY126">
        <v>110</v>
      </c>
      <c r="DWZ126">
        <v>110</v>
      </c>
      <c r="DXA126">
        <v>110</v>
      </c>
      <c r="DXB126">
        <v>110</v>
      </c>
      <c r="DXC126">
        <v>110</v>
      </c>
      <c r="DXD126">
        <v>110</v>
      </c>
      <c r="DXE126">
        <v>100</v>
      </c>
      <c r="DXF126">
        <v>120</v>
      </c>
      <c r="DXG126">
        <v>100</v>
      </c>
      <c r="DXH126">
        <v>110</v>
      </c>
      <c r="DXI126">
        <v>110</v>
      </c>
      <c r="DXJ126">
        <v>110</v>
      </c>
      <c r="DXK126">
        <v>100</v>
      </c>
      <c r="DXL126">
        <v>100</v>
      </c>
      <c r="DXM126">
        <v>100</v>
      </c>
      <c r="DXN126">
        <v>100</v>
      </c>
      <c r="DXO126">
        <v>130</v>
      </c>
      <c r="DXP126">
        <v>130</v>
      </c>
      <c r="DXQ126">
        <v>110</v>
      </c>
      <c r="DXR126">
        <v>110</v>
      </c>
      <c r="DXS126">
        <v>110</v>
      </c>
      <c r="DXT126">
        <v>110</v>
      </c>
      <c r="DXU126">
        <v>100</v>
      </c>
      <c r="DXV126">
        <v>110</v>
      </c>
      <c r="DXW126">
        <v>100</v>
      </c>
      <c r="DXX126">
        <v>120</v>
      </c>
      <c r="DXY126">
        <v>100</v>
      </c>
      <c r="DXZ126">
        <v>100</v>
      </c>
      <c r="DYA126">
        <v>130</v>
      </c>
      <c r="DYB126">
        <v>130</v>
      </c>
      <c r="DYC126">
        <v>120</v>
      </c>
      <c r="DYD126">
        <v>120</v>
      </c>
      <c r="DYE126">
        <v>110</v>
      </c>
      <c r="DYF126">
        <v>110</v>
      </c>
      <c r="DYG126">
        <v>110</v>
      </c>
      <c r="DYH126">
        <v>110</v>
      </c>
      <c r="DYI126">
        <v>100</v>
      </c>
      <c r="DYJ126">
        <v>120</v>
      </c>
      <c r="DYK126">
        <v>120</v>
      </c>
      <c r="DYL126">
        <v>130</v>
      </c>
      <c r="DYM126">
        <v>120</v>
      </c>
      <c r="DYN126">
        <v>120</v>
      </c>
      <c r="DYO126">
        <v>130</v>
      </c>
      <c r="DYP126">
        <v>130</v>
      </c>
      <c r="DYQ126">
        <v>120</v>
      </c>
      <c r="DYR126">
        <v>120</v>
      </c>
      <c r="DYS126">
        <v>100</v>
      </c>
      <c r="DYT126">
        <v>100</v>
      </c>
      <c r="DYU126">
        <v>120</v>
      </c>
      <c r="DYV126">
        <v>120</v>
      </c>
      <c r="DYW126">
        <v>130</v>
      </c>
      <c r="DYX126">
        <v>130</v>
      </c>
      <c r="DYY126">
        <v>100</v>
      </c>
      <c r="DYZ126">
        <v>120</v>
      </c>
      <c r="DZA126">
        <v>120</v>
      </c>
      <c r="DZB126">
        <v>120</v>
      </c>
      <c r="DZC126">
        <v>130</v>
      </c>
      <c r="DZD126">
        <v>130</v>
      </c>
      <c r="DZE126">
        <v>110</v>
      </c>
      <c r="DZF126">
        <v>130</v>
      </c>
      <c r="DZG126">
        <v>100</v>
      </c>
      <c r="DZH126">
        <v>100</v>
      </c>
      <c r="DZI126">
        <v>130</v>
      </c>
      <c r="DZJ126">
        <v>130</v>
      </c>
      <c r="DZK126">
        <v>100</v>
      </c>
      <c r="DZL126">
        <v>100</v>
      </c>
      <c r="DZM126">
        <v>100</v>
      </c>
      <c r="DZN126">
        <v>100</v>
      </c>
      <c r="DZO126">
        <v>100</v>
      </c>
      <c r="DZP126">
        <v>120</v>
      </c>
      <c r="DZQ126">
        <v>110</v>
      </c>
      <c r="DZR126">
        <v>110</v>
      </c>
      <c r="DZS126">
        <v>100</v>
      </c>
      <c r="DZT126">
        <v>100</v>
      </c>
      <c r="DZU126">
        <v>100</v>
      </c>
      <c r="DZV126">
        <v>110</v>
      </c>
      <c r="DZW126">
        <v>100</v>
      </c>
      <c r="DZX126">
        <v>130</v>
      </c>
      <c r="DZY126">
        <v>130</v>
      </c>
      <c r="DZZ126">
        <v>130</v>
      </c>
      <c r="EAA126">
        <v>100</v>
      </c>
      <c r="EAB126">
        <v>100</v>
      </c>
      <c r="EAC126">
        <v>110</v>
      </c>
      <c r="EAD126">
        <v>110</v>
      </c>
      <c r="EAE126">
        <v>130</v>
      </c>
      <c r="EAF126">
        <v>130</v>
      </c>
      <c r="EAG126">
        <v>110</v>
      </c>
      <c r="EAH126">
        <v>110</v>
      </c>
      <c r="EAI126">
        <v>100</v>
      </c>
      <c r="EAJ126">
        <v>130</v>
      </c>
      <c r="EAK126">
        <v>120</v>
      </c>
      <c r="EAL126">
        <v>120</v>
      </c>
      <c r="EAM126">
        <v>130</v>
      </c>
      <c r="EAN126">
        <v>130</v>
      </c>
      <c r="EAO126">
        <v>100</v>
      </c>
      <c r="EAP126">
        <v>100</v>
      </c>
      <c r="EAQ126">
        <v>110</v>
      </c>
      <c r="EAR126">
        <v>130</v>
      </c>
      <c r="EAS126">
        <v>110</v>
      </c>
      <c r="EAT126">
        <v>110</v>
      </c>
      <c r="EAU126">
        <v>100</v>
      </c>
      <c r="EAV126">
        <v>100</v>
      </c>
      <c r="EAW126">
        <v>130</v>
      </c>
      <c r="EAX126">
        <v>130</v>
      </c>
      <c r="EAY126">
        <v>110</v>
      </c>
      <c r="EAZ126">
        <v>110</v>
      </c>
      <c r="EBA126">
        <v>110</v>
      </c>
      <c r="EBB126">
        <v>110</v>
      </c>
      <c r="EBC126">
        <v>120</v>
      </c>
      <c r="EBD126">
        <v>120</v>
      </c>
      <c r="EBE126">
        <v>110</v>
      </c>
      <c r="EBF126">
        <v>110</v>
      </c>
      <c r="EBG126">
        <v>130</v>
      </c>
      <c r="EBH126">
        <v>130</v>
      </c>
      <c r="EBI126">
        <v>120</v>
      </c>
      <c r="EBJ126">
        <v>120</v>
      </c>
      <c r="EBK126">
        <v>130</v>
      </c>
      <c r="EBL126">
        <v>130</v>
      </c>
      <c r="EBM126">
        <v>100</v>
      </c>
      <c r="EBN126">
        <v>100</v>
      </c>
      <c r="EBO126">
        <v>130</v>
      </c>
      <c r="EBP126">
        <v>130</v>
      </c>
      <c r="EBQ126">
        <v>120</v>
      </c>
      <c r="EBR126">
        <v>120</v>
      </c>
      <c r="EBS126">
        <v>120</v>
      </c>
      <c r="EBT126">
        <v>120</v>
      </c>
      <c r="EBU126">
        <v>100</v>
      </c>
      <c r="EBV126">
        <v>120</v>
      </c>
      <c r="EBW126">
        <v>130</v>
      </c>
      <c r="EBX126">
        <v>130</v>
      </c>
      <c r="EBY126">
        <v>120</v>
      </c>
      <c r="EBZ126">
        <v>120</v>
      </c>
      <c r="ECA126">
        <v>120</v>
      </c>
      <c r="ECB126">
        <v>120</v>
      </c>
      <c r="ECC126">
        <v>110</v>
      </c>
      <c r="ECD126">
        <v>110</v>
      </c>
      <c r="ECE126">
        <v>120</v>
      </c>
      <c r="ECF126">
        <v>120</v>
      </c>
      <c r="ECG126">
        <v>100</v>
      </c>
      <c r="ECH126">
        <v>100</v>
      </c>
      <c r="ECI126">
        <v>130</v>
      </c>
      <c r="ECJ126">
        <v>130</v>
      </c>
      <c r="ECK126">
        <v>130</v>
      </c>
      <c r="ECL126">
        <v>130</v>
      </c>
      <c r="ECM126">
        <v>110</v>
      </c>
      <c r="ECN126">
        <v>110</v>
      </c>
      <c r="ECO126">
        <v>130</v>
      </c>
      <c r="ECP126">
        <v>130</v>
      </c>
      <c r="ECQ126">
        <v>120</v>
      </c>
      <c r="ECR126">
        <v>120</v>
      </c>
      <c r="ECS126">
        <v>130</v>
      </c>
      <c r="ECT126">
        <v>130</v>
      </c>
      <c r="ECU126">
        <v>100</v>
      </c>
      <c r="ECV126">
        <v>100</v>
      </c>
      <c r="ECW126">
        <v>110</v>
      </c>
      <c r="ECX126">
        <v>110</v>
      </c>
      <c r="ECY126">
        <v>100</v>
      </c>
      <c r="ECZ126">
        <v>100</v>
      </c>
      <c r="EDA126">
        <v>110</v>
      </c>
      <c r="EDB126">
        <v>130</v>
      </c>
      <c r="EDC126">
        <v>100</v>
      </c>
      <c r="EDD126">
        <v>120</v>
      </c>
      <c r="EDE126">
        <v>100</v>
      </c>
      <c r="EDF126">
        <v>100</v>
      </c>
      <c r="EDG126">
        <v>110</v>
      </c>
      <c r="EDH126">
        <v>120</v>
      </c>
      <c r="EDI126">
        <v>120</v>
      </c>
      <c r="EDJ126">
        <v>130</v>
      </c>
      <c r="EDK126">
        <v>100</v>
      </c>
      <c r="EDL126">
        <v>130</v>
      </c>
      <c r="EDM126">
        <v>110</v>
      </c>
      <c r="EDN126">
        <v>110</v>
      </c>
      <c r="EDO126">
        <v>120</v>
      </c>
      <c r="EDP126">
        <v>120</v>
      </c>
      <c r="EDQ126">
        <v>110</v>
      </c>
      <c r="EDR126">
        <v>110</v>
      </c>
      <c r="EDS126">
        <v>120</v>
      </c>
      <c r="EDT126">
        <v>120</v>
      </c>
      <c r="EDU126">
        <v>100</v>
      </c>
      <c r="EDV126">
        <v>100</v>
      </c>
      <c r="EDW126">
        <v>100</v>
      </c>
      <c r="EDX126">
        <v>100</v>
      </c>
      <c r="EDY126">
        <v>120</v>
      </c>
      <c r="EDZ126">
        <v>120</v>
      </c>
      <c r="EEA126">
        <v>110</v>
      </c>
      <c r="EEB126">
        <v>120</v>
      </c>
      <c r="EEC126">
        <v>100</v>
      </c>
      <c r="EED126">
        <v>100</v>
      </c>
      <c r="EEE126">
        <v>130</v>
      </c>
      <c r="EEF126">
        <v>130</v>
      </c>
      <c r="EEG126">
        <v>130</v>
      </c>
      <c r="EEH126">
        <v>130</v>
      </c>
      <c r="EEI126">
        <v>110</v>
      </c>
      <c r="EEJ126">
        <v>110</v>
      </c>
      <c r="EEK126">
        <v>130</v>
      </c>
      <c r="EEL126">
        <v>130</v>
      </c>
      <c r="EEM126">
        <v>110</v>
      </c>
      <c r="EEN126">
        <v>130</v>
      </c>
      <c r="EEO126">
        <v>100</v>
      </c>
      <c r="EEP126">
        <v>120</v>
      </c>
      <c r="EEQ126">
        <v>120</v>
      </c>
      <c r="EER126">
        <v>120</v>
      </c>
      <c r="EES126">
        <v>120</v>
      </c>
      <c r="EET126">
        <v>120</v>
      </c>
      <c r="EEU126">
        <v>120</v>
      </c>
      <c r="EEV126">
        <v>120</v>
      </c>
      <c r="EEW126">
        <v>130</v>
      </c>
      <c r="EEX126">
        <v>130</v>
      </c>
      <c r="EEY126">
        <v>100</v>
      </c>
      <c r="EEZ126">
        <v>100</v>
      </c>
      <c r="EFA126">
        <v>130</v>
      </c>
      <c r="EFB126">
        <v>130</v>
      </c>
      <c r="EFC126">
        <v>100</v>
      </c>
      <c r="EFD126">
        <v>100</v>
      </c>
      <c r="EFE126">
        <v>100</v>
      </c>
      <c r="EFF126">
        <v>100</v>
      </c>
      <c r="EFG126">
        <v>120</v>
      </c>
      <c r="EFH126">
        <v>120</v>
      </c>
      <c r="EFI126">
        <v>130</v>
      </c>
      <c r="EFJ126">
        <v>130</v>
      </c>
      <c r="EFK126">
        <v>110</v>
      </c>
      <c r="EFL126">
        <v>110</v>
      </c>
      <c r="EFM126">
        <v>110</v>
      </c>
      <c r="EFN126">
        <v>110</v>
      </c>
      <c r="EFO126">
        <v>110</v>
      </c>
      <c r="EFP126">
        <v>110</v>
      </c>
      <c r="EFQ126">
        <v>110</v>
      </c>
      <c r="EFR126">
        <v>120</v>
      </c>
      <c r="EFS126">
        <v>100</v>
      </c>
      <c r="EFT126">
        <v>100</v>
      </c>
      <c r="EFU126">
        <v>100</v>
      </c>
      <c r="EFV126">
        <v>100</v>
      </c>
      <c r="EFW126">
        <v>110</v>
      </c>
      <c r="EFX126">
        <v>120</v>
      </c>
      <c r="EFY126">
        <v>100</v>
      </c>
      <c r="EFZ126">
        <v>100</v>
      </c>
      <c r="EGA126">
        <v>130</v>
      </c>
      <c r="EGB126">
        <v>130</v>
      </c>
      <c r="EGC126">
        <v>120</v>
      </c>
      <c r="EGD126">
        <v>120</v>
      </c>
      <c r="EGE126">
        <v>130</v>
      </c>
      <c r="EGF126">
        <v>130</v>
      </c>
      <c r="EGG126">
        <v>100</v>
      </c>
      <c r="EGH126">
        <v>100</v>
      </c>
      <c r="EGI126">
        <v>120</v>
      </c>
      <c r="EGJ126">
        <v>120</v>
      </c>
      <c r="EGK126">
        <v>100</v>
      </c>
      <c r="EGL126">
        <v>100</v>
      </c>
      <c r="EGM126">
        <v>110</v>
      </c>
      <c r="EGN126">
        <v>120</v>
      </c>
      <c r="EGO126">
        <v>100</v>
      </c>
      <c r="EGP126">
        <v>100</v>
      </c>
      <c r="EGQ126">
        <v>120</v>
      </c>
      <c r="EGR126">
        <v>120</v>
      </c>
      <c r="EGS126">
        <v>100</v>
      </c>
      <c r="EGT126">
        <v>120</v>
      </c>
      <c r="EGU126">
        <v>120</v>
      </c>
      <c r="EGV126">
        <v>120</v>
      </c>
      <c r="EGW126">
        <v>110</v>
      </c>
      <c r="EGX126">
        <v>130</v>
      </c>
      <c r="EGY126">
        <v>120</v>
      </c>
      <c r="EGZ126">
        <v>120</v>
      </c>
      <c r="EHA126">
        <v>110</v>
      </c>
      <c r="EHB126">
        <v>110</v>
      </c>
      <c r="EHC126">
        <v>100</v>
      </c>
      <c r="EHD126">
        <v>120</v>
      </c>
      <c r="EHE126">
        <v>110</v>
      </c>
      <c r="EHF126">
        <v>110</v>
      </c>
      <c r="EHG126">
        <v>130</v>
      </c>
      <c r="EHH126">
        <v>130</v>
      </c>
      <c r="EHI126">
        <v>120</v>
      </c>
      <c r="EHJ126">
        <v>120</v>
      </c>
      <c r="EHK126">
        <v>110</v>
      </c>
      <c r="EHL126">
        <v>110</v>
      </c>
      <c r="EHM126">
        <v>100</v>
      </c>
      <c r="EHN126">
        <v>100</v>
      </c>
    </row>
    <row r="127" spans="1:3602" x14ac:dyDescent="0.35">
      <c r="A127" t="s">
        <v>1945</v>
      </c>
      <c r="B127" t="s">
        <v>18</v>
      </c>
      <c r="C127">
        <v>0</v>
      </c>
      <c r="D127">
        <v>0</v>
      </c>
      <c r="E127">
        <v>110</v>
      </c>
      <c r="F127">
        <v>120</v>
      </c>
      <c r="G127">
        <v>100</v>
      </c>
      <c r="H127">
        <v>100</v>
      </c>
      <c r="I127">
        <v>120</v>
      </c>
      <c r="J127">
        <v>120</v>
      </c>
      <c r="K127">
        <v>110</v>
      </c>
      <c r="L127">
        <v>110</v>
      </c>
      <c r="M127">
        <v>130</v>
      </c>
      <c r="N127">
        <v>130</v>
      </c>
      <c r="O127">
        <v>100</v>
      </c>
      <c r="P127">
        <v>110</v>
      </c>
      <c r="Q127">
        <v>110</v>
      </c>
      <c r="R127">
        <v>110</v>
      </c>
      <c r="S127">
        <v>110</v>
      </c>
      <c r="T127">
        <v>110</v>
      </c>
      <c r="U127">
        <v>130</v>
      </c>
      <c r="V127">
        <v>130</v>
      </c>
      <c r="W127">
        <v>100</v>
      </c>
      <c r="X127">
        <v>100</v>
      </c>
      <c r="Y127">
        <v>110</v>
      </c>
      <c r="Z127">
        <v>110</v>
      </c>
      <c r="AA127">
        <v>130</v>
      </c>
      <c r="AB127">
        <v>130</v>
      </c>
      <c r="AC127">
        <v>110</v>
      </c>
      <c r="AD127">
        <v>110</v>
      </c>
      <c r="AE127">
        <v>130</v>
      </c>
      <c r="AF127">
        <v>130</v>
      </c>
      <c r="AG127">
        <v>110</v>
      </c>
      <c r="AH127">
        <v>130</v>
      </c>
      <c r="AI127">
        <v>130</v>
      </c>
      <c r="AJ127">
        <v>130</v>
      </c>
      <c r="AK127">
        <v>100</v>
      </c>
      <c r="AL127">
        <v>100</v>
      </c>
      <c r="AM127">
        <v>120</v>
      </c>
      <c r="AN127">
        <v>130</v>
      </c>
      <c r="AO127">
        <v>0</v>
      </c>
      <c r="AP127">
        <v>0</v>
      </c>
      <c r="AQ127">
        <v>120</v>
      </c>
      <c r="AR127">
        <v>120</v>
      </c>
      <c r="AS127">
        <v>130</v>
      </c>
      <c r="AT127">
        <v>130</v>
      </c>
      <c r="AU127">
        <v>100</v>
      </c>
      <c r="AV127">
        <v>100</v>
      </c>
      <c r="AW127">
        <v>100</v>
      </c>
      <c r="AX127">
        <v>100</v>
      </c>
      <c r="AY127">
        <v>100</v>
      </c>
      <c r="AZ127">
        <v>110</v>
      </c>
      <c r="BA127">
        <v>110</v>
      </c>
      <c r="BB127">
        <v>110</v>
      </c>
      <c r="BC127">
        <v>110</v>
      </c>
      <c r="BD127">
        <v>110</v>
      </c>
      <c r="BE127">
        <v>100</v>
      </c>
      <c r="BF127">
        <v>100</v>
      </c>
      <c r="BG127">
        <v>100</v>
      </c>
      <c r="BH127">
        <v>100</v>
      </c>
      <c r="BI127">
        <v>100</v>
      </c>
      <c r="BJ127">
        <v>100</v>
      </c>
      <c r="BK127">
        <v>100</v>
      </c>
      <c r="BL127">
        <v>100</v>
      </c>
      <c r="BM127">
        <v>100</v>
      </c>
      <c r="BN127">
        <v>100</v>
      </c>
      <c r="BO127">
        <v>130</v>
      </c>
      <c r="BP127">
        <v>130</v>
      </c>
      <c r="BQ127">
        <v>120</v>
      </c>
      <c r="BR127">
        <v>120</v>
      </c>
      <c r="BS127">
        <v>120</v>
      </c>
      <c r="BT127">
        <v>120</v>
      </c>
      <c r="BU127">
        <v>130</v>
      </c>
      <c r="BV127">
        <v>130</v>
      </c>
      <c r="BW127">
        <v>120</v>
      </c>
      <c r="BX127">
        <v>120</v>
      </c>
      <c r="BY127">
        <v>110</v>
      </c>
      <c r="BZ127">
        <v>130</v>
      </c>
      <c r="CA127">
        <v>110</v>
      </c>
      <c r="CB127">
        <v>120</v>
      </c>
      <c r="CC127">
        <v>100</v>
      </c>
      <c r="CD127">
        <v>100</v>
      </c>
      <c r="CE127">
        <v>110</v>
      </c>
      <c r="CF127">
        <v>130</v>
      </c>
      <c r="CG127">
        <v>110</v>
      </c>
      <c r="CH127">
        <v>110</v>
      </c>
      <c r="CI127">
        <v>120</v>
      </c>
      <c r="CJ127">
        <v>120</v>
      </c>
      <c r="CK127">
        <v>110</v>
      </c>
      <c r="CL127">
        <v>120</v>
      </c>
      <c r="CM127">
        <v>130</v>
      </c>
      <c r="CN127">
        <v>130</v>
      </c>
      <c r="CO127">
        <v>130</v>
      </c>
      <c r="CP127">
        <v>130</v>
      </c>
      <c r="CQ127">
        <v>130</v>
      </c>
      <c r="CR127">
        <v>130</v>
      </c>
      <c r="CS127">
        <v>120</v>
      </c>
      <c r="CT127">
        <v>120</v>
      </c>
      <c r="CU127">
        <v>110</v>
      </c>
      <c r="CV127">
        <v>110</v>
      </c>
      <c r="CW127">
        <v>100</v>
      </c>
      <c r="CX127">
        <v>100</v>
      </c>
      <c r="CY127">
        <v>0</v>
      </c>
      <c r="CZ127">
        <v>0</v>
      </c>
      <c r="DA127">
        <v>130</v>
      </c>
      <c r="DB127">
        <v>130</v>
      </c>
      <c r="DC127">
        <v>130</v>
      </c>
      <c r="DD127">
        <v>130</v>
      </c>
      <c r="DE127">
        <v>120</v>
      </c>
      <c r="DF127">
        <v>120</v>
      </c>
      <c r="DG127">
        <v>100</v>
      </c>
      <c r="DH127">
        <v>100</v>
      </c>
      <c r="DI127">
        <v>130</v>
      </c>
      <c r="DJ127">
        <v>130</v>
      </c>
      <c r="DK127">
        <v>120</v>
      </c>
      <c r="DL127">
        <v>120</v>
      </c>
      <c r="DM127">
        <v>100</v>
      </c>
      <c r="DN127">
        <v>100</v>
      </c>
      <c r="DO127">
        <v>120</v>
      </c>
      <c r="DP127">
        <v>120</v>
      </c>
      <c r="DQ127">
        <v>100</v>
      </c>
      <c r="DR127">
        <v>100</v>
      </c>
      <c r="DS127">
        <v>100</v>
      </c>
      <c r="DT127">
        <v>100</v>
      </c>
      <c r="DU127">
        <v>120</v>
      </c>
      <c r="DV127">
        <v>120</v>
      </c>
      <c r="DW127">
        <v>120</v>
      </c>
      <c r="DX127">
        <v>120</v>
      </c>
      <c r="DY127">
        <v>110</v>
      </c>
      <c r="DZ127">
        <v>110</v>
      </c>
      <c r="EA127">
        <v>100</v>
      </c>
      <c r="EB127">
        <v>110</v>
      </c>
      <c r="EC127">
        <v>120</v>
      </c>
      <c r="ED127">
        <v>120</v>
      </c>
      <c r="EE127">
        <v>130</v>
      </c>
      <c r="EF127">
        <v>130</v>
      </c>
      <c r="EG127">
        <v>100</v>
      </c>
      <c r="EH127">
        <v>130</v>
      </c>
      <c r="EI127">
        <v>130</v>
      </c>
      <c r="EJ127">
        <v>130</v>
      </c>
      <c r="EK127">
        <v>100</v>
      </c>
      <c r="EL127">
        <v>130</v>
      </c>
      <c r="EM127">
        <v>110</v>
      </c>
      <c r="EN127">
        <v>110</v>
      </c>
      <c r="EO127">
        <v>100</v>
      </c>
      <c r="EP127">
        <v>100</v>
      </c>
      <c r="EQ127">
        <v>110</v>
      </c>
      <c r="ER127">
        <v>110</v>
      </c>
      <c r="ES127">
        <v>0</v>
      </c>
      <c r="ET127">
        <v>0</v>
      </c>
      <c r="EU127">
        <v>0</v>
      </c>
      <c r="EV127">
        <v>0</v>
      </c>
      <c r="EW127">
        <v>130</v>
      </c>
      <c r="EX127">
        <v>130</v>
      </c>
      <c r="EY127">
        <v>130</v>
      </c>
      <c r="EZ127">
        <v>130</v>
      </c>
      <c r="FA127">
        <v>100</v>
      </c>
      <c r="FB127">
        <v>120</v>
      </c>
      <c r="FC127">
        <v>100</v>
      </c>
      <c r="FD127">
        <v>120</v>
      </c>
      <c r="FE127">
        <v>100</v>
      </c>
      <c r="FF127">
        <v>100</v>
      </c>
      <c r="FG127">
        <v>0</v>
      </c>
      <c r="FH127">
        <v>0</v>
      </c>
      <c r="FI127">
        <v>110</v>
      </c>
      <c r="FJ127">
        <v>110</v>
      </c>
      <c r="FK127">
        <v>110</v>
      </c>
      <c r="FL127">
        <v>110</v>
      </c>
      <c r="FM127">
        <v>110</v>
      </c>
      <c r="FN127">
        <v>110</v>
      </c>
      <c r="FO127">
        <v>130</v>
      </c>
      <c r="FP127">
        <v>130</v>
      </c>
      <c r="FQ127">
        <v>110</v>
      </c>
      <c r="FR127">
        <v>110</v>
      </c>
      <c r="FS127">
        <v>110</v>
      </c>
      <c r="FT127">
        <v>110</v>
      </c>
      <c r="FU127">
        <v>100</v>
      </c>
      <c r="FV127">
        <v>100</v>
      </c>
      <c r="FW127">
        <v>130</v>
      </c>
      <c r="FX127">
        <v>130</v>
      </c>
      <c r="FY127">
        <v>130</v>
      </c>
      <c r="FZ127">
        <v>130</v>
      </c>
      <c r="GA127">
        <v>0</v>
      </c>
      <c r="GB127">
        <v>0</v>
      </c>
      <c r="GC127">
        <v>120</v>
      </c>
      <c r="GD127">
        <v>130</v>
      </c>
      <c r="GE127">
        <v>110</v>
      </c>
      <c r="GF127">
        <v>110</v>
      </c>
      <c r="GG127">
        <v>100</v>
      </c>
      <c r="GH127">
        <v>100</v>
      </c>
      <c r="GI127">
        <v>110</v>
      </c>
      <c r="GJ127">
        <v>130</v>
      </c>
      <c r="GK127">
        <v>100</v>
      </c>
      <c r="GL127">
        <v>100</v>
      </c>
      <c r="GM127">
        <v>100</v>
      </c>
      <c r="GN127">
        <v>100</v>
      </c>
      <c r="GO127">
        <v>120</v>
      </c>
      <c r="GP127">
        <v>120</v>
      </c>
      <c r="GQ127">
        <v>130</v>
      </c>
      <c r="GR127">
        <v>130</v>
      </c>
      <c r="GS127">
        <v>110</v>
      </c>
      <c r="GT127">
        <v>110</v>
      </c>
      <c r="GU127">
        <v>120</v>
      </c>
      <c r="GV127">
        <v>120</v>
      </c>
      <c r="GW127">
        <v>110</v>
      </c>
      <c r="GX127">
        <v>110</v>
      </c>
      <c r="GY127">
        <v>100</v>
      </c>
      <c r="GZ127">
        <v>120</v>
      </c>
      <c r="HA127">
        <v>130</v>
      </c>
      <c r="HB127">
        <v>130</v>
      </c>
      <c r="HC127">
        <v>130</v>
      </c>
      <c r="HD127">
        <v>130</v>
      </c>
      <c r="HE127">
        <v>110</v>
      </c>
      <c r="HF127">
        <v>110</v>
      </c>
      <c r="HG127">
        <v>100</v>
      </c>
      <c r="HH127">
        <v>100</v>
      </c>
      <c r="HI127">
        <v>100</v>
      </c>
      <c r="HJ127">
        <v>110</v>
      </c>
      <c r="HK127">
        <v>120</v>
      </c>
      <c r="HL127">
        <v>120</v>
      </c>
      <c r="HM127">
        <v>100</v>
      </c>
      <c r="HN127">
        <v>110</v>
      </c>
      <c r="HO127">
        <v>120</v>
      </c>
      <c r="HP127">
        <v>120</v>
      </c>
      <c r="HQ127">
        <v>130</v>
      </c>
      <c r="HR127">
        <v>130</v>
      </c>
      <c r="HS127">
        <v>130</v>
      </c>
      <c r="HT127">
        <v>130</v>
      </c>
      <c r="HU127">
        <v>110</v>
      </c>
      <c r="HV127">
        <v>130</v>
      </c>
      <c r="HW127">
        <v>110</v>
      </c>
      <c r="HX127">
        <v>110</v>
      </c>
      <c r="HY127">
        <v>100</v>
      </c>
      <c r="HZ127">
        <v>100</v>
      </c>
      <c r="IA127">
        <v>120</v>
      </c>
      <c r="IB127">
        <v>120</v>
      </c>
      <c r="IC127">
        <v>120</v>
      </c>
      <c r="ID127">
        <v>120</v>
      </c>
      <c r="IE127">
        <v>110</v>
      </c>
      <c r="IF127">
        <v>110</v>
      </c>
      <c r="IG127">
        <v>100</v>
      </c>
      <c r="IH127">
        <v>120</v>
      </c>
      <c r="II127">
        <v>120</v>
      </c>
      <c r="IJ127">
        <v>120</v>
      </c>
      <c r="IK127">
        <v>130</v>
      </c>
      <c r="IL127">
        <v>130</v>
      </c>
      <c r="IM127">
        <v>130</v>
      </c>
      <c r="IN127">
        <v>1